     </c>
      <c r="K2747">
        <v>64.874300000000005</v>
      </c>
      <c r="L2747">
        <v>61.286099999999998</v>
      </c>
      <c r="M2747">
        <v>14.152699999999999</v>
      </c>
      <c r="N2747">
        <v>36.569600000000001</v>
      </c>
      <c r="O2747">
        <v>22.091799999999999</v>
      </c>
      <c r="P2747">
        <v>33.670400000000001</v>
      </c>
      <c r="Q2747">
        <v>4.0510000000000002</v>
      </c>
      <c r="R2747">
        <v>50.939100000000003</v>
      </c>
      <c r="S2747">
        <v>12.1013</v>
      </c>
      <c r="T2747">
        <v>26.589600000000001</v>
      </c>
      <c r="U2747">
        <v>123.77370000000001</v>
      </c>
      <c r="V2747">
        <v>29.7409</v>
      </c>
      <c r="W2747">
        <v>24.441700000000001</v>
      </c>
      <c r="X2747">
        <v>37.548299999999998</v>
      </c>
      <c r="Y2747">
        <v>102.8891</v>
      </c>
      <c r="Z2747">
        <v>13.9031</v>
      </c>
      <c r="AA2747">
        <v>20.079999999999998</v>
      </c>
      <c r="AB2747">
        <v>42.167000000000002</v>
      </c>
      <c r="AC2747">
        <v>29.716999999999999</v>
      </c>
      <c r="AD2747">
        <v>18.399999999999999</v>
      </c>
      <c r="AE2747">
        <v>51.326000000000001</v>
      </c>
      <c r="AF2747">
        <v>23.708300000000001</v>
      </c>
      <c r="AG2747">
        <v>19.0517</v>
      </c>
      <c r="AH2747">
        <v>30.837900000000001</v>
      </c>
      <c r="AI2747">
        <v>11.688800000000001</v>
      </c>
      <c r="AJ2747">
        <v>43.783799999999999</v>
      </c>
      <c r="AK2747" t="e">
        <v>#N/A</v>
      </c>
      <c r="AL2747">
        <v>38.315899999999999</v>
      </c>
      <c r="AM2747">
        <v>26.4161</v>
      </c>
      <c r="AN2747">
        <v>54.650500000000001</v>
      </c>
      <c r="AO2747">
        <v>23.207100000000001</v>
      </c>
      <c r="AP2747">
        <v>12.861000000000001</v>
      </c>
      <c r="AQ2747">
        <v>37.498399999999997</v>
      </c>
      <c r="AR2747">
        <v>27.123999999999999</v>
      </c>
    </row>
    <row r="2748" spans="1:44" x14ac:dyDescent="0.25">
      <c r="A2748" s="1">
        <v>40547</v>
      </c>
      <c r="B2748">
        <v>59.295699999999997</v>
      </c>
      <c r="C2748">
        <v>11.858700000000001</v>
      </c>
      <c r="D2748">
        <v>15.2293</v>
      </c>
      <c r="E2748">
        <v>31.391999999999999</v>
      </c>
      <c r="F2748">
        <v>41.717700000000001</v>
      </c>
      <c r="G2748">
        <v>33.601700000000001</v>
      </c>
      <c r="H2748">
        <v>22.35</v>
      </c>
      <c r="I2748">
        <v>10.395200000000001</v>
      </c>
      <c r="J2748">
        <v>46.0535</v>
      </c>
      <c r="K2748">
        <v>64.219899999999996</v>
      </c>
      <c r="L2748">
        <v>60.727400000000003</v>
      </c>
      <c r="M2748">
        <v>14.096399999999999</v>
      </c>
      <c r="N2748">
        <v>36.370399999999997</v>
      </c>
      <c r="O2748">
        <v>21.5168</v>
      </c>
      <c r="P2748">
        <v>33.393599999999999</v>
      </c>
      <c r="Q2748">
        <v>4.0999999999999996</v>
      </c>
      <c r="R2748">
        <v>50.899900000000002</v>
      </c>
      <c r="S2748">
        <v>12.252700000000001</v>
      </c>
      <c r="T2748">
        <v>27.0443</v>
      </c>
      <c r="U2748">
        <v>123.12179999999999</v>
      </c>
      <c r="V2748">
        <v>30.1951</v>
      </c>
      <c r="W2748">
        <v>23.868099999999998</v>
      </c>
      <c r="X2748">
        <v>36.841200000000001</v>
      </c>
      <c r="Y2748">
        <v>102.4405</v>
      </c>
      <c r="Z2748">
        <v>14.0265</v>
      </c>
      <c r="AA2748">
        <v>20.38</v>
      </c>
      <c r="AB2748">
        <v>42.291400000000003</v>
      </c>
      <c r="AC2748">
        <v>29.948699999999999</v>
      </c>
      <c r="AD2748">
        <v>18.600000000000001</v>
      </c>
      <c r="AE2748">
        <v>49.520800000000001</v>
      </c>
      <c r="AF2748">
        <v>23.7822</v>
      </c>
      <c r="AG2748">
        <v>19.022600000000001</v>
      </c>
      <c r="AH2748">
        <v>29.9148</v>
      </c>
      <c r="AI2748">
        <v>11.8291</v>
      </c>
      <c r="AJ2748">
        <v>43.666600000000003</v>
      </c>
      <c r="AK2748" t="e">
        <v>#N/A</v>
      </c>
      <c r="AL2748">
        <v>37.936900000000001</v>
      </c>
      <c r="AM2748">
        <v>26.513000000000002</v>
      </c>
      <c r="AN2748">
        <v>54.442700000000002</v>
      </c>
      <c r="AO2748">
        <v>23.543399999999998</v>
      </c>
      <c r="AP2748">
        <v>12.8055</v>
      </c>
      <c r="AQ2748">
        <v>37.438099999999999</v>
      </c>
      <c r="AR2748">
        <v>27.811</v>
      </c>
    </row>
    <row r="2749" spans="1:44" x14ac:dyDescent="0.25">
      <c r="A2749" s="1">
        <v>40548</v>
      </c>
      <c r="B2749">
        <v>60.229100000000003</v>
      </c>
      <c r="C2749">
        <v>12.0745</v>
      </c>
      <c r="D2749">
        <v>15.5261</v>
      </c>
      <c r="E2749">
        <v>32.677</v>
      </c>
      <c r="F2749">
        <v>45.486499999999999</v>
      </c>
      <c r="G2749">
        <v>34.4099</v>
      </c>
      <c r="H2749">
        <v>22.75</v>
      </c>
      <c r="I2749">
        <v>10.7516</v>
      </c>
      <c r="J2749">
        <v>47.155799999999999</v>
      </c>
      <c r="K2749">
        <v>65.794700000000006</v>
      </c>
      <c r="L2749">
        <v>61.575699999999998</v>
      </c>
      <c r="M2749">
        <v>14.492800000000001</v>
      </c>
      <c r="N2749">
        <v>37.470199999999998</v>
      </c>
      <c r="O2749">
        <v>21.7255</v>
      </c>
      <c r="P2749">
        <v>34.143599999999999</v>
      </c>
      <c r="Q2749">
        <v>4.4240000000000004</v>
      </c>
      <c r="R2749">
        <v>51.563099999999999</v>
      </c>
      <c r="S2749">
        <v>12.4657</v>
      </c>
      <c r="T2749">
        <v>27.5932</v>
      </c>
      <c r="U2749">
        <v>125.7248</v>
      </c>
      <c r="V2749">
        <v>31.071100000000001</v>
      </c>
      <c r="W2749">
        <v>24.167000000000002</v>
      </c>
      <c r="X2749">
        <v>38.043999999999997</v>
      </c>
      <c r="Y2749">
        <v>103.6373</v>
      </c>
      <c r="Z2749">
        <v>14.1058</v>
      </c>
      <c r="AA2749">
        <v>20.34</v>
      </c>
      <c r="AB2749">
        <v>42.930100000000003</v>
      </c>
      <c r="AC2749">
        <v>30.792100000000001</v>
      </c>
      <c r="AD2749">
        <v>18.71</v>
      </c>
      <c r="AE2749">
        <v>50.537199999999999</v>
      </c>
      <c r="AF2749">
        <v>24.296099999999999</v>
      </c>
      <c r="AG2749">
        <v>19.260100000000001</v>
      </c>
      <c r="AH2749">
        <v>30.584800000000001</v>
      </c>
      <c r="AI2749">
        <v>12.095499999999999</v>
      </c>
      <c r="AJ2749">
        <v>44.251600000000003</v>
      </c>
      <c r="AK2749" t="e">
        <v>#N/A</v>
      </c>
      <c r="AL2749">
        <v>38.305199999999999</v>
      </c>
      <c r="AM2749">
        <v>27.0167</v>
      </c>
      <c r="AN2749">
        <v>55.3767</v>
      </c>
      <c r="AO2749">
        <v>24.2422</v>
      </c>
      <c r="AP2749">
        <v>13.281599999999999</v>
      </c>
      <c r="AQ2749">
        <v>37.7774</v>
      </c>
      <c r="AR2749">
        <v>28.951599999999999</v>
      </c>
    </row>
    <row r="2750" spans="1:44" x14ac:dyDescent="0.25">
      <c r="A2750" s="1">
        <v>40549</v>
      </c>
      <c r="B2750">
        <v>60.418700000000001</v>
      </c>
      <c r="C2750">
        <v>12.0398</v>
      </c>
      <c r="D2750">
        <v>15.7348</v>
      </c>
      <c r="E2750">
        <v>32.7545</v>
      </c>
      <c r="F2750">
        <v>45.533799999999999</v>
      </c>
      <c r="G2750">
        <v>34.702500000000001</v>
      </c>
      <c r="H2750">
        <v>22.3</v>
      </c>
      <c r="I2750">
        <v>10.806900000000001</v>
      </c>
      <c r="J2750">
        <v>48.526299999999999</v>
      </c>
      <c r="K2750">
        <v>65.719300000000004</v>
      </c>
      <c r="L2750">
        <v>61.639699999999998</v>
      </c>
      <c r="M2750">
        <v>14.7546</v>
      </c>
      <c r="N2750">
        <v>37.667400000000001</v>
      </c>
      <c r="O2750">
        <v>21.769100000000002</v>
      </c>
      <c r="P2750">
        <v>34.2971</v>
      </c>
      <c r="Q2750">
        <v>4.28</v>
      </c>
      <c r="R2750">
        <v>52.378100000000003</v>
      </c>
      <c r="S2750">
        <v>12.527900000000001</v>
      </c>
      <c r="T2750">
        <v>28.457599999999999</v>
      </c>
      <c r="U2750">
        <v>125.59099999999999</v>
      </c>
      <c r="V2750">
        <v>31.8432</v>
      </c>
      <c r="W2750">
        <v>24.293399999999998</v>
      </c>
      <c r="X2750">
        <v>38.391399999999997</v>
      </c>
      <c r="Y2750">
        <v>105.7483</v>
      </c>
      <c r="Z2750">
        <v>14.121700000000001</v>
      </c>
      <c r="AA2750">
        <v>20.8</v>
      </c>
      <c r="AB2750">
        <v>43.261800000000001</v>
      </c>
      <c r="AC2750">
        <v>30.926100000000002</v>
      </c>
      <c r="AD2750">
        <v>18.809999999999999</v>
      </c>
      <c r="AE2750">
        <v>50.700699999999998</v>
      </c>
      <c r="AF2750">
        <v>24.857900000000001</v>
      </c>
      <c r="AG2750">
        <v>20.008900000000001</v>
      </c>
      <c r="AH2750">
        <v>30.592300000000002</v>
      </c>
      <c r="AI2750">
        <v>12.2554</v>
      </c>
      <c r="AJ2750">
        <v>44.588200000000001</v>
      </c>
      <c r="AK2750" t="e">
        <v>#N/A</v>
      </c>
      <c r="AL2750">
        <v>38.067300000000003</v>
      </c>
      <c r="AM2750">
        <v>27.834199999999999</v>
      </c>
      <c r="AN2750">
        <v>55.836300000000001</v>
      </c>
      <c r="AO2750">
        <v>23.7743</v>
      </c>
      <c r="AP2750">
        <v>13.606199999999999</v>
      </c>
      <c r="AQ2750">
        <v>37.8142</v>
      </c>
      <c r="AR2750">
        <v>28.994700000000002</v>
      </c>
    </row>
    <row r="2751" spans="1:44" x14ac:dyDescent="0.25">
      <c r="A2751" s="1">
        <v>40550</v>
      </c>
      <c r="B2751">
        <v>61.088500000000003</v>
      </c>
      <c r="C2751">
        <v>12.2052</v>
      </c>
      <c r="D2751">
        <v>15.7698</v>
      </c>
      <c r="E2751">
        <v>32.8095</v>
      </c>
      <c r="F2751">
        <v>46.5458</v>
      </c>
      <c r="G2751">
        <v>35.301499999999997</v>
      </c>
      <c r="H2751">
        <v>22.29</v>
      </c>
      <c r="I2751">
        <v>10.771699999999999</v>
      </c>
      <c r="J2751">
        <v>49.426200000000001</v>
      </c>
      <c r="K2751">
        <v>66.513300000000001</v>
      </c>
      <c r="L2751">
        <v>62.601199999999999</v>
      </c>
      <c r="M2751">
        <v>14.9168</v>
      </c>
      <c r="N2751">
        <v>37.968299999999999</v>
      </c>
      <c r="O2751">
        <v>21.949000000000002</v>
      </c>
      <c r="P2751">
        <v>34.488599999999998</v>
      </c>
      <c r="Q2751">
        <v>4.431</v>
      </c>
      <c r="R2751">
        <v>53.191899999999997</v>
      </c>
      <c r="S2751">
        <v>12.5649</v>
      </c>
      <c r="T2751">
        <v>28.802099999999999</v>
      </c>
      <c r="U2751">
        <v>125.7311</v>
      </c>
      <c r="V2751">
        <v>32.313099999999999</v>
      </c>
      <c r="W2751">
        <v>24.508500000000002</v>
      </c>
      <c r="X2751">
        <v>38.733699999999999</v>
      </c>
      <c r="Y2751">
        <v>106.28449999999999</v>
      </c>
      <c r="Z2751">
        <v>14.187799999999999</v>
      </c>
      <c r="AA2751">
        <v>20.86</v>
      </c>
      <c r="AB2751">
        <v>43.273899999999998</v>
      </c>
      <c r="AC2751">
        <v>30.6464</v>
      </c>
      <c r="AD2751">
        <v>18.850000000000001</v>
      </c>
      <c r="AE2751">
        <v>51.319600000000001</v>
      </c>
      <c r="AF2751">
        <v>25.303699999999999</v>
      </c>
      <c r="AG2751">
        <v>20.055299999999999</v>
      </c>
      <c r="AH2751">
        <v>30.814299999999999</v>
      </c>
      <c r="AI2751">
        <v>12.4872</v>
      </c>
      <c r="AJ2751">
        <v>44.903199999999998</v>
      </c>
      <c r="AK2751" t="e">
        <v>#N/A</v>
      </c>
      <c r="AL2751">
        <v>37.699800000000003</v>
      </c>
      <c r="AM2751">
        <v>28.172000000000001</v>
      </c>
      <c r="AN2751">
        <v>56.346400000000003</v>
      </c>
      <c r="AO2751">
        <v>23.8139</v>
      </c>
      <c r="AP2751">
        <v>13.7033</v>
      </c>
      <c r="AQ2751">
        <v>38.278399999999998</v>
      </c>
      <c r="AR2751">
        <v>29.137799999999999</v>
      </c>
    </row>
    <row r="2752" spans="1:44" x14ac:dyDescent="0.25">
      <c r="A2752" s="1">
        <v>40553</v>
      </c>
      <c r="B2752">
        <v>62.017699999999998</v>
      </c>
      <c r="C2752">
        <v>12.3124</v>
      </c>
      <c r="D2752">
        <v>15.7432</v>
      </c>
      <c r="E2752">
        <v>33.031199999999998</v>
      </c>
      <c r="F2752">
        <v>43.858600000000003</v>
      </c>
      <c r="G2752">
        <v>36.129100000000001</v>
      </c>
      <c r="H2752">
        <v>22</v>
      </c>
      <c r="I2752">
        <v>10.933999999999999</v>
      </c>
      <c r="J2752">
        <v>49.440899999999999</v>
      </c>
      <c r="K2752">
        <v>66.569900000000004</v>
      </c>
      <c r="L2752">
        <v>62.344799999999999</v>
      </c>
      <c r="M2752">
        <v>14.8552</v>
      </c>
      <c r="N2752">
        <v>37.907499999999999</v>
      </c>
      <c r="O2752">
        <v>22.096800000000002</v>
      </c>
      <c r="P2752">
        <v>34.135399999999997</v>
      </c>
      <c r="Q2752">
        <v>4.28</v>
      </c>
      <c r="R2752">
        <v>53.105899999999998</v>
      </c>
      <c r="S2752">
        <v>12.6761</v>
      </c>
      <c r="T2752">
        <v>28.619800000000001</v>
      </c>
      <c r="U2752">
        <v>125.60809999999999</v>
      </c>
      <c r="V2752">
        <v>32.292700000000004</v>
      </c>
      <c r="W2752">
        <v>24.625800000000002</v>
      </c>
      <c r="X2752">
        <v>38.621099999999998</v>
      </c>
      <c r="Y2752">
        <v>106.553</v>
      </c>
      <c r="Z2752">
        <v>14.2723</v>
      </c>
      <c r="AA2752">
        <v>21.01</v>
      </c>
      <c r="AB2752">
        <v>43.1629</v>
      </c>
      <c r="AC2752">
        <v>30.614899999999999</v>
      </c>
      <c r="AD2752">
        <v>18.760000000000002</v>
      </c>
      <c r="AE2752">
        <v>50.988900000000001</v>
      </c>
      <c r="AF2752">
        <v>25.3154</v>
      </c>
      <c r="AG2752">
        <v>19.877800000000001</v>
      </c>
      <c r="AH2752">
        <v>31.189900000000002</v>
      </c>
      <c r="AI2752">
        <v>12.4886</v>
      </c>
      <c r="AJ2752">
        <v>45.007100000000001</v>
      </c>
      <c r="AK2752" t="e">
        <v>#N/A</v>
      </c>
      <c r="AL2752">
        <v>38.238500000000002</v>
      </c>
      <c r="AM2752">
        <v>28.2987</v>
      </c>
      <c r="AN2752">
        <v>56.155999999999999</v>
      </c>
      <c r="AO2752">
        <v>23.914300000000001</v>
      </c>
      <c r="AP2752">
        <v>13.5479</v>
      </c>
      <c r="AQ2752">
        <v>38.201599999999999</v>
      </c>
      <c r="AR2752">
        <v>29.305900000000001</v>
      </c>
    </row>
    <row r="2753" spans="1:44" x14ac:dyDescent="0.25">
      <c r="A2753" s="1">
        <v>40554</v>
      </c>
      <c r="B2753">
        <v>62.220599999999997</v>
      </c>
      <c r="C2753">
        <v>12.150499999999999</v>
      </c>
      <c r="D2753">
        <v>15.5785</v>
      </c>
      <c r="E2753">
        <v>33.345799999999997</v>
      </c>
      <c r="F2753">
        <v>44.962800000000001</v>
      </c>
      <c r="G2753">
        <v>35.917299999999997</v>
      </c>
      <c r="H2753">
        <v>21.49</v>
      </c>
      <c r="I2753">
        <v>11.115500000000001</v>
      </c>
      <c r="J2753">
        <v>49.176400000000001</v>
      </c>
      <c r="K2753">
        <v>66.736400000000003</v>
      </c>
      <c r="L2753">
        <v>63.1038</v>
      </c>
      <c r="M2753">
        <v>14.867599999999999</v>
      </c>
      <c r="N2753">
        <v>38.007100000000001</v>
      </c>
      <c r="O2753">
        <v>21.890799999999999</v>
      </c>
      <c r="P2753">
        <v>33.975099999999998</v>
      </c>
      <c r="Q2753">
        <v>4.415</v>
      </c>
      <c r="R2753">
        <v>53.315800000000003</v>
      </c>
      <c r="S2753">
        <v>12.714</v>
      </c>
      <c r="T2753">
        <v>28.660900000000002</v>
      </c>
      <c r="U2753">
        <v>124.8766</v>
      </c>
      <c r="V2753">
        <v>32.589399999999998</v>
      </c>
      <c r="W2753">
        <v>24.875699999999998</v>
      </c>
      <c r="X2753">
        <v>38.558399999999999</v>
      </c>
      <c r="Y2753">
        <v>105.9238</v>
      </c>
      <c r="Z2753">
        <v>14.4701</v>
      </c>
      <c r="AA2753">
        <v>21.58</v>
      </c>
      <c r="AB2753">
        <v>43.089100000000002</v>
      </c>
      <c r="AC2753">
        <v>30.649100000000001</v>
      </c>
      <c r="AD2753">
        <v>18.75</v>
      </c>
      <c r="AE2753">
        <v>51.046599999999998</v>
      </c>
      <c r="AF2753">
        <v>25.0578</v>
      </c>
      <c r="AG2753">
        <v>19.7315</v>
      </c>
      <c r="AH2753">
        <v>31.0261</v>
      </c>
      <c r="AI2753">
        <v>12.417999999999999</v>
      </c>
      <c r="AJ2753">
        <v>44.627699999999997</v>
      </c>
      <c r="AK2753" t="e">
        <v>#N/A</v>
      </c>
      <c r="AL2753">
        <v>38.140999999999998</v>
      </c>
      <c r="AM2753">
        <v>28.662400000000002</v>
      </c>
      <c r="AN2753">
        <v>56.288899999999998</v>
      </c>
      <c r="AO2753">
        <v>23.459599999999998</v>
      </c>
      <c r="AP2753">
        <v>13.513999999999999</v>
      </c>
      <c r="AQ2753">
        <v>38.465600000000002</v>
      </c>
      <c r="AR2753">
        <v>29.130099999999999</v>
      </c>
    </row>
    <row r="2754" spans="1:44" x14ac:dyDescent="0.25">
      <c r="A2754" s="1">
        <v>40555</v>
      </c>
      <c r="B2754">
        <v>62.751800000000003</v>
      </c>
      <c r="C2754">
        <v>12.0602</v>
      </c>
      <c r="D2754">
        <v>15.542</v>
      </c>
      <c r="E2754">
        <v>33.252000000000002</v>
      </c>
      <c r="F2754">
        <v>44.389699999999998</v>
      </c>
      <c r="G2754">
        <v>36.139800000000001</v>
      </c>
      <c r="H2754">
        <v>21.46</v>
      </c>
      <c r="I2754">
        <v>11.320600000000001</v>
      </c>
      <c r="J2754">
        <v>49.9285</v>
      </c>
      <c r="K2754">
        <v>66.281700000000001</v>
      </c>
      <c r="L2754">
        <v>63.407499999999999</v>
      </c>
      <c r="M2754">
        <v>15.009600000000001</v>
      </c>
      <c r="N2754">
        <v>39.008299999999998</v>
      </c>
      <c r="O2754">
        <v>21.970600000000001</v>
      </c>
      <c r="P2754">
        <v>33.999699999999997</v>
      </c>
      <c r="Q2754">
        <v>4.3360000000000003</v>
      </c>
      <c r="R2754">
        <v>53.838700000000003</v>
      </c>
      <c r="S2754">
        <v>12.716699999999999</v>
      </c>
      <c r="T2754">
        <v>28.509699999999999</v>
      </c>
      <c r="U2754">
        <v>126.336</v>
      </c>
      <c r="V2754">
        <v>32.677</v>
      </c>
      <c r="W2754">
        <v>24.8064</v>
      </c>
      <c r="X2754">
        <v>38.997199999999999</v>
      </c>
      <c r="Y2754">
        <v>107.0261</v>
      </c>
      <c r="Z2754">
        <v>14.613799999999999</v>
      </c>
      <c r="AA2754">
        <v>21.24</v>
      </c>
      <c r="AB2754">
        <v>43.164900000000003</v>
      </c>
      <c r="AC2754">
        <v>31.3688</v>
      </c>
      <c r="AD2754">
        <v>18.920000000000002</v>
      </c>
      <c r="AE2754">
        <v>50.741300000000003</v>
      </c>
      <c r="AF2754">
        <v>25.1449</v>
      </c>
      <c r="AG2754">
        <v>20.0017</v>
      </c>
      <c r="AH2754">
        <v>30.859400000000001</v>
      </c>
      <c r="AI2754">
        <v>12.4961</v>
      </c>
      <c r="AJ2754">
        <v>45.188499999999998</v>
      </c>
      <c r="AK2754" t="e">
        <v>#N/A</v>
      </c>
      <c r="AL2754">
        <v>38.5548</v>
      </c>
      <c r="AM2754">
        <v>28.446100000000001</v>
      </c>
      <c r="AN2754">
        <v>56.543500000000002</v>
      </c>
      <c r="AO2754">
        <v>23.487300000000001</v>
      </c>
      <c r="AP2754">
        <v>13.6249</v>
      </c>
      <c r="AQ2754">
        <v>38.787399999999998</v>
      </c>
      <c r="AR2754">
        <v>28.904299999999999</v>
      </c>
    </row>
    <row r="2755" spans="1:44" x14ac:dyDescent="0.25">
      <c r="A2755" s="1">
        <v>40556</v>
      </c>
      <c r="B2755">
        <v>61.246000000000002</v>
      </c>
      <c r="C2755">
        <v>11.4961</v>
      </c>
      <c r="D2755">
        <v>15.314</v>
      </c>
      <c r="E2755">
        <v>32.726300000000002</v>
      </c>
      <c r="F2755">
        <v>42.7256</v>
      </c>
      <c r="G2755">
        <v>35.6509</v>
      </c>
      <c r="H2755">
        <v>20.91</v>
      </c>
      <c r="I2755">
        <v>10.9634</v>
      </c>
      <c r="J2755">
        <v>48.849800000000002</v>
      </c>
      <c r="K2755">
        <v>65.599699999999999</v>
      </c>
      <c r="L2755">
        <v>62.139800000000001</v>
      </c>
      <c r="M2755">
        <v>14.724600000000001</v>
      </c>
      <c r="N2755">
        <v>38.039000000000001</v>
      </c>
      <c r="O2755">
        <v>21.717700000000001</v>
      </c>
      <c r="P2755">
        <v>33.614899999999999</v>
      </c>
      <c r="Q2755">
        <v>4.17</v>
      </c>
      <c r="R2755">
        <v>53.006700000000002</v>
      </c>
      <c r="S2755">
        <v>12.4521</v>
      </c>
      <c r="T2755">
        <v>27.767600000000002</v>
      </c>
      <c r="U2755">
        <v>124.10039999999999</v>
      </c>
      <c r="V2755">
        <v>32.124499999999998</v>
      </c>
      <c r="W2755">
        <v>24.689599999999999</v>
      </c>
      <c r="X2755">
        <v>38.238399999999999</v>
      </c>
      <c r="Y2755">
        <v>104.996</v>
      </c>
      <c r="Z2755">
        <v>14.3568</v>
      </c>
      <c r="AA2755">
        <v>21.3</v>
      </c>
      <c r="AB2755">
        <v>42.704099999999997</v>
      </c>
      <c r="AC2755">
        <v>30.6524</v>
      </c>
      <c r="AD2755">
        <v>18.45</v>
      </c>
      <c r="AE2755">
        <v>49.2423</v>
      </c>
      <c r="AF2755">
        <v>23.0779</v>
      </c>
      <c r="AG2755">
        <v>19.4114</v>
      </c>
      <c r="AH2755">
        <v>29.9072</v>
      </c>
      <c r="AI2755">
        <v>12.181800000000001</v>
      </c>
      <c r="AJ2755">
        <v>44.763399999999997</v>
      </c>
      <c r="AK2755" t="e">
        <v>#N/A</v>
      </c>
      <c r="AL2755">
        <v>37.950200000000002</v>
      </c>
      <c r="AM2755">
        <v>28.491499999999998</v>
      </c>
      <c r="AN2755">
        <v>55.624200000000002</v>
      </c>
      <c r="AO2755">
        <v>23.3</v>
      </c>
      <c r="AP2755">
        <v>13.1205</v>
      </c>
      <c r="AQ2755">
        <v>38.081600000000002</v>
      </c>
      <c r="AR2755">
        <v>28.474599999999999</v>
      </c>
    </row>
    <row r="2756" spans="1:44" x14ac:dyDescent="0.25">
      <c r="A2756" s="1">
        <v>40557</v>
      </c>
      <c r="B2756">
        <v>60.599200000000003</v>
      </c>
      <c r="C2756">
        <v>11.525700000000001</v>
      </c>
      <c r="D2756">
        <v>15.167</v>
      </c>
      <c r="E2756">
        <v>33.213000000000001</v>
      </c>
      <c r="F2756">
        <v>39.889200000000002</v>
      </c>
      <c r="G2756">
        <v>35.535899999999998</v>
      </c>
      <c r="H2756">
        <v>21.23</v>
      </c>
      <c r="I2756">
        <v>11.192600000000001</v>
      </c>
      <c r="J2756">
        <v>48.466900000000003</v>
      </c>
      <c r="K2756">
        <v>64.772900000000007</v>
      </c>
      <c r="L2756">
        <v>61.8748</v>
      </c>
      <c r="M2756">
        <v>14.648899999999999</v>
      </c>
      <c r="N2756">
        <v>38.283099999999997</v>
      </c>
      <c r="O2756">
        <v>21.382200000000001</v>
      </c>
      <c r="P2756">
        <v>33.513100000000001</v>
      </c>
      <c r="Q2756">
        <v>4.1890000000000001</v>
      </c>
      <c r="R2756">
        <v>53.183100000000003</v>
      </c>
      <c r="S2756">
        <v>12.457800000000001</v>
      </c>
      <c r="T2756">
        <v>27.4054</v>
      </c>
      <c r="U2756">
        <v>125.1591</v>
      </c>
      <c r="V2756">
        <v>32.180999999999997</v>
      </c>
      <c r="W2756">
        <v>24.8413</v>
      </c>
      <c r="X2756">
        <v>38.106499999999997</v>
      </c>
      <c r="Y2756">
        <v>104.63930000000001</v>
      </c>
      <c r="Z2756">
        <v>14.055400000000001</v>
      </c>
      <c r="AA2756">
        <v>20.92</v>
      </c>
      <c r="AB2756">
        <v>41.982599999999998</v>
      </c>
      <c r="AC2756">
        <v>30.621600000000001</v>
      </c>
      <c r="AD2756">
        <v>18.37</v>
      </c>
      <c r="AE2756">
        <v>49.6203</v>
      </c>
      <c r="AF2756">
        <v>22.515999999999998</v>
      </c>
      <c r="AG2756">
        <v>19.2681</v>
      </c>
      <c r="AH2756">
        <v>30.111999999999998</v>
      </c>
      <c r="AI2756">
        <v>12.1243</v>
      </c>
      <c r="AJ2756">
        <v>44.294199999999996</v>
      </c>
      <c r="AK2756" t="e">
        <v>#N/A</v>
      </c>
      <c r="AL2756">
        <v>37.496299999999998</v>
      </c>
      <c r="AM2756">
        <v>29.003599999999999</v>
      </c>
      <c r="AN2756">
        <v>54.7087</v>
      </c>
      <c r="AO2756">
        <v>22.819299999999998</v>
      </c>
      <c r="AP2756">
        <v>12.9694</v>
      </c>
      <c r="AQ2756">
        <v>37.667499999999997</v>
      </c>
      <c r="AR2756">
        <v>28.176100000000002</v>
      </c>
    </row>
    <row r="2757" spans="1:44" x14ac:dyDescent="0.25">
      <c r="A2757" s="1">
        <v>40561</v>
      </c>
      <c r="B2757">
        <v>60.526899999999998</v>
      </c>
      <c r="C2757">
        <v>11.722899999999999</v>
      </c>
      <c r="D2757">
        <v>15.091900000000001</v>
      </c>
      <c r="E2757">
        <v>33.244399999999999</v>
      </c>
      <c r="F2757">
        <v>39.211500000000001</v>
      </c>
      <c r="G2757">
        <v>34.680300000000003</v>
      </c>
      <c r="H2757">
        <v>21.15</v>
      </c>
      <c r="I2757">
        <v>10.9909</v>
      </c>
      <c r="J2757">
        <v>50.044499999999999</v>
      </c>
      <c r="K2757">
        <v>66.419399999999996</v>
      </c>
      <c r="L2757">
        <v>62.119</v>
      </c>
      <c r="M2757">
        <v>14.6318</v>
      </c>
      <c r="N2757">
        <v>35.761699999999998</v>
      </c>
      <c r="O2757">
        <v>21.465399999999999</v>
      </c>
      <c r="P2757">
        <v>33.390799999999999</v>
      </c>
      <c r="Q2757">
        <v>4</v>
      </c>
      <c r="R2757">
        <v>53.689100000000003</v>
      </c>
      <c r="S2757">
        <v>12.2919</v>
      </c>
      <c r="T2757">
        <v>27.238600000000002</v>
      </c>
      <c r="U2757">
        <v>124.7246</v>
      </c>
      <c r="V2757">
        <v>32.1905</v>
      </c>
      <c r="W2757">
        <v>24.8902</v>
      </c>
      <c r="X2757">
        <v>37.863999999999997</v>
      </c>
      <c r="Y2757">
        <v>104.9198</v>
      </c>
      <c r="Z2757">
        <v>14.032400000000001</v>
      </c>
      <c r="AA2757">
        <v>20.84</v>
      </c>
      <c r="AB2757">
        <v>41.612000000000002</v>
      </c>
      <c r="AC2757">
        <v>30.462299999999999</v>
      </c>
      <c r="AD2757">
        <v>18.18</v>
      </c>
      <c r="AE2757">
        <v>49.953400000000002</v>
      </c>
      <c r="AF2757">
        <v>22.2425</v>
      </c>
      <c r="AG2757">
        <v>19.481100000000001</v>
      </c>
      <c r="AH2757">
        <v>30.058900000000001</v>
      </c>
      <c r="AI2757">
        <v>12.130800000000001</v>
      </c>
      <c r="AJ2757">
        <v>44.201099999999997</v>
      </c>
      <c r="AK2757" t="e">
        <v>#N/A</v>
      </c>
      <c r="AL2757">
        <v>37.462000000000003</v>
      </c>
      <c r="AM2757">
        <v>29.033999999999999</v>
      </c>
      <c r="AN2757">
        <v>54.957099999999997</v>
      </c>
      <c r="AO2757">
        <v>22.075099999999999</v>
      </c>
      <c r="AP2757">
        <v>12.964499999999999</v>
      </c>
      <c r="AQ2757">
        <v>37.831899999999997</v>
      </c>
      <c r="AR2757">
        <v>28.2014</v>
      </c>
    </row>
    <row r="2758" spans="1:44" x14ac:dyDescent="0.25">
      <c r="A2758" s="1">
        <v>40562</v>
      </c>
      <c r="B2758">
        <v>59.799500000000002</v>
      </c>
      <c r="C2758">
        <v>11.4559</v>
      </c>
      <c r="D2758">
        <v>14.885300000000001</v>
      </c>
      <c r="E2758">
        <v>32.110100000000003</v>
      </c>
      <c r="F2758">
        <v>37.2498</v>
      </c>
      <c r="G2758">
        <v>34.151200000000003</v>
      </c>
      <c r="H2758">
        <v>21.06</v>
      </c>
      <c r="I2758">
        <v>10.424099999999999</v>
      </c>
      <c r="J2758">
        <v>49.0383</v>
      </c>
      <c r="K2758">
        <v>65.283900000000003</v>
      </c>
      <c r="L2758">
        <v>61.247799999999998</v>
      </c>
      <c r="M2758">
        <v>14.2125</v>
      </c>
      <c r="N2758">
        <v>35.109299999999998</v>
      </c>
      <c r="O2758">
        <v>21.230699999999999</v>
      </c>
      <c r="P2758">
        <v>32.511600000000001</v>
      </c>
      <c r="Q2758">
        <v>3.7930000000000001</v>
      </c>
      <c r="R2758">
        <v>52.835000000000001</v>
      </c>
      <c r="S2758">
        <v>11.9924</v>
      </c>
      <c r="T2758">
        <v>26.519600000000001</v>
      </c>
      <c r="U2758">
        <v>117.68859999999999</v>
      </c>
      <c r="V2758">
        <v>31.855</v>
      </c>
      <c r="W2758">
        <v>24.374700000000001</v>
      </c>
      <c r="X2758">
        <v>37.198099999999997</v>
      </c>
      <c r="Y2758">
        <v>107.34610000000001</v>
      </c>
      <c r="Z2758">
        <v>13.8459</v>
      </c>
      <c r="AA2758">
        <v>20.41</v>
      </c>
      <c r="AB2758">
        <v>41.501300000000001</v>
      </c>
      <c r="AC2758">
        <v>29.456900000000001</v>
      </c>
      <c r="AD2758">
        <v>18</v>
      </c>
      <c r="AE2758">
        <v>49.8977</v>
      </c>
      <c r="AF2758">
        <v>22.046199999999999</v>
      </c>
      <c r="AG2758">
        <v>19.1585</v>
      </c>
      <c r="AH2758">
        <v>29.616800000000001</v>
      </c>
      <c r="AI2758">
        <v>11.9702</v>
      </c>
      <c r="AJ2758">
        <v>43.898000000000003</v>
      </c>
      <c r="AK2758" t="e">
        <v>#N/A</v>
      </c>
      <c r="AL2758">
        <v>36.938299999999998</v>
      </c>
      <c r="AM2758">
        <v>28.518799999999999</v>
      </c>
      <c r="AN2758">
        <v>54.640300000000003</v>
      </c>
      <c r="AO2758">
        <v>22.007000000000001</v>
      </c>
      <c r="AP2758">
        <v>12.4582</v>
      </c>
      <c r="AQ2758">
        <v>37.379100000000001</v>
      </c>
      <c r="AR2758">
        <v>27.706900000000001</v>
      </c>
    </row>
    <row r="2759" spans="1:44" x14ac:dyDescent="0.25">
      <c r="A2759" s="1">
        <v>40563</v>
      </c>
      <c r="B2759">
        <v>60.005000000000003</v>
      </c>
      <c r="C2759">
        <v>11.4276</v>
      </c>
      <c r="D2759">
        <v>14.953900000000001</v>
      </c>
      <c r="E2759">
        <v>32.212400000000002</v>
      </c>
      <c r="F2759">
        <v>31.605399999999999</v>
      </c>
      <c r="G2759">
        <v>33.614899999999999</v>
      </c>
      <c r="H2759">
        <v>20.96</v>
      </c>
      <c r="I2759">
        <v>10.5741</v>
      </c>
      <c r="J2759">
        <v>48.744100000000003</v>
      </c>
      <c r="K2759">
        <v>64.126599999999996</v>
      </c>
      <c r="L2759">
        <v>61.230600000000003</v>
      </c>
      <c r="M2759">
        <v>14.2141</v>
      </c>
      <c r="N2759">
        <v>35.492800000000003</v>
      </c>
      <c r="O2759">
        <v>21.119900000000001</v>
      </c>
      <c r="P2759">
        <v>32.0869</v>
      </c>
      <c r="Q2759">
        <v>3.7879999999999998</v>
      </c>
      <c r="R2759">
        <v>52.636600000000001</v>
      </c>
      <c r="S2759">
        <v>12.0883</v>
      </c>
      <c r="T2759">
        <v>26.430099999999999</v>
      </c>
      <c r="U2759">
        <v>117.4187</v>
      </c>
      <c r="V2759">
        <v>32.252600000000001</v>
      </c>
      <c r="W2759">
        <v>25.026</v>
      </c>
      <c r="X2759">
        <v>37.456699999999998</v>
      </c>
      <c r="Y2759">
        <v>107.6931</v>
      </c>
      <c r="Z2759">
        <v>13.8413</v>
      </c>
      <c r="AA2759">
        <v>19.93</v>
      </c>
      <c r="AB2759">
        <v>41.805500000000002</v>
      </c>
      <c r="AC2759">
        <v>30.233899999999998</v>
      </c>
      <c r="AD2759">
        <v>18.14</v>
      </c>
      <c r="AE2759">
        <v>49.897599999999997</v>
      </c>
      <c r="AF2759">
        <v>22.193000000000001</v>
      </c>
      <c r="AG2759">
        <v>19.125900000000001</v>
      </c>
      <c r="AH2759">
        <v>29.482199999999999</v>
      </c>
      <c r="AI2759">
        <v>11.9481</v>
      </c>
      <c r="AJ2759">
        <v>44.311799999999998</v>
      </c>
      <c r="AK2759" t="e">
        <v>#N/A</v>
      </c>
      <c r="AL2759">
        <v>37.323900000000002</v>
      </c>
      <c r="AM2759">
        <v>28.4146</v>
      </c>
      <c r="AN2759">
        <v>54.531399999999998</v>
      </c>
      <c r="AO2759">
        <v>22.068999999999999</v>
      </c>
      <c r="AP2759">
        <v>12.773300000000001</v>
      </c>
      <c r="AQ2759">
        <v>38.127099999999999</v>
      </c>
      <c r="AR2759">
        <v>27.833600000000001</v>
      </c>
    </row>
    <row r="2760" spans="1:44" x14ac:dyDescent="0.25">
      <c r="A2760" s="1">
        <v>40564</v>
      </c>
      <c r="B2760">
        <v>60.636400000000002</v>
      </c>
      <c r="C2760">
        <v>11.2508</v>
      </c>
      <c r="D2760">
        <v>14.9307</v>
      </c>
      <c r="E2760">
        <v>32.613300000000002</v>
      </c>
      <c r="F2760">
        <v>31.359500000000001</v>
      </c>
      <c r="G2760">
        <v>32.893099999999997</v>
      </c>
      <c r="H2760">
        <v>20.94</v>
      </c>
      <c r="I2760">
        <v>10.3256</v>
      </c>
      <c r="J2760">
        <v>48.949800000000003</v>
      </c>
      <c r="K2760">
        <v>63.307200000000002</v>
      </c>
      <c r="L2760">
        <v>61.712899999999998</v>
      </c>
      <c r="M2760">
        <v>14.135300000000001</v>
      </c>
      <c r="N2760">
        <v>36.027700000000003</v>
      </c>
      <c r="O2760">
        <v>20.989799999999999</v>
      </c>
      <c r="P2760">
        <v>32.123399999999997</v>
      </c>
      <c r="Q2760">
        <v>3.9750000000000001</v>
      </c>
      <c r="R2760">
        <v>53.275500000000001</v>
      </c>
      <c r="S2760">
        <v>12.900600000000001</v>
      </c>
      <c r="T2760">
        <v>26.376799999999999</v>
      </c>
      <c r="U2760">
        <v>117.3533</v>
      </c>
      <c r="V2760">
        <v>32.444800000000001</v>
      </c>
      <c r="W2760">
        <v>24.948899999999998</v>
      </c>
      <c r="X2760">
        <v>37.259399999999999</v>
      </c>
      <c r="Y2760">
        <v>107.0962</v>
      </c>
      <c r="Z2760">
        <v>13.705500000000001</v>
      </c>
      <c r="AA2760">
        <v>19.73</v>
      </c>
      <c r="AB2760">
        <v>41.5214</v>
      </c>
      <c r="AC2760">
        <v>30.4878</v>
      </c>
      <c r="AD2760">
        <v>17.920000000000002</v>
      </c>
      <c r="AE2760">
        <v>49.6175</v>
      </c>
      <c r="AF2760">
        <v>22.0152</v>
      </c>
      <c r="AG2760">
        <v>18.834800000000001</v>
      </c>
      <c r="AH2760">
        <v>29.103100000000001</v>
      </c>
      <c r="AI2760">
        <v>11.9831</v>
      </c>
      <c r="AJ2760">
        <v>44.225000000000001</v>
      </c>
      <c r="AK2760" t="e">
        <v>#N/A</v>
      </c>
      <c r="AL2760">
        <v>37.270000000000003</v>
      </c>
      <c r="AM2760">
        <v>28.381799999999998</v>
      </c>
      <c r="AN2760">
        <v>54.777700000000003</v>
      </c>
      <c r="AO2760">
        <v>22.204999999999998</v>
      </c>
      <c r="AP2760">
        <v>12.629799999999999</v>
      </c>
      <c r="AQ2760">
        <v>37.8125</v>
      </c>
      <c r="AR2760">
        <v>28.136299999999999</v>
      </c>
    </row>
    <row r="2761" spans="1:44" x14ac:dyDescent="0.25">
      <c r="A2761" s="1">
        <v>40567</v>
      </c>
      <c r="B2761">
        <v>61.109900000000003</v>
      </c>
      <c r="C2761">
        <v>11.6637</v>
      </c>
      <c r="D2761">
        <v>15.079499999999999</v>
      </c>
      <c r="E2761">
        <v>32.344799999999999</v>
      </c>
      <c r="F2761">
        <v>30.481100000000001</v>
      </c>
      <c r="G2761">
        <v>33.848199999999999</v>
      </c>
      <c r="H2761">
        <v>20.81</v>
      </c>
      <c r="I2761">
        <v>10.049300000000001</v>
      </c>
      <c r="J2761">
        <v>49.483800000000002</v>
      </c>
      <c r="K2761">
        <v>64.311700000000002</v>
      </c>
      <c r="L2761">
        <v>61.6952</v>
      </c>
      <c r="M2761">
        <v>14.382099999999999</v>
      </c>
      <c r="N2761">
        <v>35.6751</v>
      </c>
      <c r="O2761">
        <v>21.072399999999998</v>
      </c>
      <c r="P2761">
        <v>32.362499999999997</v>
      </c>
      <c r="Q2761">
        <v>3.77</v>
      </c>
      <c r="R2761">
        <v>52.817100000000003</v>
      </c>
      <c r="S2761">
        <v>13.048400000000001</v>
      </c>
      <c r="T2761">
        <v>26.561900000000001</v>
      </c>
      <c r="U2761">
        <v>116.9913</v>
      </c>
      <c r="V2761">
        <v>32.544199999999996</v>
      </c>
      <c r="W2761">
        <v>24.952300000000001</v>
      </c>
      <c r="X2761">
        <v>37.721600000000002</v>
      </c>
      <c r="Y2761">
        <v>109.5355</v>
      </c>
      <c r="Z2761">
        <v>13.9305</v>
      </c>
      <c r="AA2761">
        <v>20.52</v>
      </c>
      <c r="AB2761">
        <v>41.078000000000003</v>
      </c>
      <c r="AC2761">
        <v>30.194500000000001</v>
      </c>
      <c r="AD2761">
        <v>18.13</v>
      </c>
      <c r="AE2761">
        <v>49.6785</v>
      </c>
      <c r="AF2761">
        <v>21.869399999999999</v>
      </c>
      <c r="AG2761">
        <v>19.006499999999999</v>
      </c>
      <c r="AH2761">
        <v>29.122699999999998</v>
      </c>
      <c r="AI2761">
        <v>11.9975</v>
      </c>
      <c r="AJ2761">
        <v>44.51</v>
      </c>
      <c r="AK2761" t="e">
        <v>#N/A</v>
      </c>
      <c r="AL2761">
        <v>37.551299999999998</v>
      </c>
      <c r="AM2761">
        <v>27.857399999999998</v>
      </c>
      <c r="AN2761">
        <v>55.474200000000003</v>
      </c>
      <c r="AO2761">
        <v>22.306699999999999</v>
      </c>
      <c r="AP2761">
        <v>12.8774</v>
      </c>
      <c r="AQ2761">
        <v>37.889499999999998</v>
      </c>
      <c r="AR2761">
        <v>28.1737</v>
      </c>
    </row>
    <row r="2762" spans="1:44" x14ac:dyDescent="0.25">
      <c r="A2762" s="1">
        <v>40568</v>
      </c>
      <c r="B2762">
        <v>59.7684</v>
      </c>
      <c r="C2762">
        <v>11.5076</v>
      </c>
      <c r="D2762">
        <v>14.9716</v>
      </c>
      <c r="E2762">
        <v>31.587299999999999</v>
      </c>
      <c r="F2762">
        <v>29.9971</v>
      </c>
      <c r="G2762">
        <v>34.181399999999996</v>
      </c>
      <c r="H2762">
        <v>20.99</v>
      </c>
      <c r="I2762">
        <v>9.8218200000000007</v>
      </c>
      <c r="J2762">
        <v>49.060099999999998</v>
      </c>
      <c r="K2762">
        <v>64.071200000000005</v>
      </c>
      <c r="L2762">
        <v>61.5687</v>
      </c>
      <c r="M2762">
        <v>14.6066</v>
      </c>
      <c r="N2762">
        <v>35.316499999999998</v>
      </c>
      <c r="O2762">
        <v>20.937200000000001</v>
      </c>
      <c r="P2762">
        <v>32.402099999999997</v>
      </c>
      <c r="Q2762">
        <v>3.343</v>
      </c>
      <c r="R2762">
        <v>52.780500000000004</v>
      </c>
      <c r="S2762">
        <v>12.9854</v>
      </c>
      <c r="T2762">
        <v>27.048400000000001</v>
      </c>
      <c r="U2762">
        <v>113.7426</v>
      </c>
      <c r="V2762">
        <v>32.1633</v>
      </c>
      <c r="W2762">
        <v>25.2531</v>
      </c>
      <c r="X2762">
        <v>37.659100000000002</v>
      </c>
      <c r="Y2762">
        <v>110.57380000000001</v>
      </c>
      <c r="Z2762">
        <v>14.107799999999999</v>
      </c>
      <c r="AA2762">
        <v>20.48</v>
      </c>
      <c r="AB2762">
        <v>40.251199999999997</v>
      </c>
      <c r="AC2762">
        <v>30.038499999999999</v>
      </c>
      <c r="AD2762">
        <v>17.79</v>
      </c>
      <c r="AE2762">
        <v>49.652900000000002</v>
      </c>
      <c r="AF2762">
        <v>21.545000000000002</v>
      </c>
      <c r="AG2762">
        <v>19.0184</v>
      </c>
      <c r="AH2762">
        <v>29.1465</v>
      </c>
      <c r="AI2762">
        <v>11.9884</v>
      </c>
      <c r="AJ2762">
        <v>44.508200000000002</v>
      </c>
      <c r="AK2762" t="e">
        <v>#N/A</v>
      </c>
      <c r="AL2762">
        <v>37.8934</v>
      </c>
      <c r="AM2762">
        <v>28.3719</v>
      </c>
      <c r="AN2762">
        <v>55.514800000000001</v>
      </c>
      <c r="AO2762">
        <v>22.613199999999999</v>
      </c>
      <c r="AP2762">
        <v>12.8162</v>
      </c>
      <c r="AQ2762">
        <v>38.636299999999999</v>
      </c>
      <c r="AR2762">
        <v>28.0656</v>
      </c>
    </row>
    <row r="2763" spans="1:44" x14ac:dyDescent="0.25">
      <c r="A2763" s="1">
        <v>40569</v>
      </c>
      <c r="B2763">
        <v>60.115200000000002</v>
      </c>
      <c r="C2763">
        <v>11.6896</v>
      </c>
      <c r="D2763">
        <v>14.866300000000001</v>
      </c>
      <c r="E2763">
        <v>31.152799999999999</v>
      </c>
      <c r="F2763">
        <v>29.9909</v>
      </c>
      <c r="G2763">
        <v>34.212800000000001</v>
      </c>
      <c r="H2763">
        <v>21.09</v>
      </c>
      <c r="I2763">
        <v>9.7034699999999994</v>
      </c>
      <c r="J2763">
        <v>47.256999999999998</v>
      </c>
      <c r="K2763">
        <v>64.590599999999995</v>
      </c>
      <c r="L2763">
        <v>61.550400000000003</v>
      </c>
      <c r="M2763">
        <v>14.435</v>
      </c>
      <c r="N2763">
        <v>35.023600000000002</v>
      </c>
      <c r="O2763">
        <v>20.807099999999998</v>
      </c>
      <c r="P2763">
        <v>33.041200000000003</v>
      </c>
      <c r="Q2763">
        <v>2.7490000000000001</v>
      </c>
      <c r="R2763">
        <v>53.105800000000002</v>
      </c>
      <c r="S2763">
        <v>12.8659</v>
      </c>
      <c r="T2763">
        <v>26.523299999999999</v>
      </c>
      <c r="U2763">
        <v>112.5684</v>
      </c>
      <c r="V2763">
        <v>31.8277</v>
      </c>
      <c r="W2763">
        <v>25.271699999999999</v>
      </c>
      <c r="X2763">
        <v>37.688600000000001</v>
      </c>
      <c r="Y2763">
        <v>109.6146</v>
      </c>
      <c r="Z2763">
        <v>14.1503</v>
      </c>
      <c r="AA2763">
        <v>20.34</v>
      </c>
      <c r="AB2763">
        <v>39.686799999999998</v>
      </c>
      <c r="AC2763">
        <v>29.925000000000001</v>
      </c>
      <c r="AD2763">
        <v>17.71</v>
      </c>
      <c r="AE2763">
        <v>49.141800000000003</v>
      </c>
      <c r="AF2763">
        <v>21.308399999999999</v>
      </c>
      <c r="AG2763">
        <v>19.119499999999999</v>
      </c>
      <c r="AH2763">
        <v>29.3568</v>
      </c>
      <c r="AI2763">
        <v>11.843</v>
      </c>
      <c r="AJ2763">
        <v>43.840499999999999</v>
      </c>
      <c r="AK2763" t="e">
        <v>#N/A</v>
      </c>
      <c r="AL2763">
        <v>37.637799999999999</v>
      </c>
      <c r="AM2763">
        <v>27.9389</v>
      </c>
      <c r="AN2763">
        <v>54.953899999999997</v>
      </c>
      <c r="AO2763">
        <v>22.855699999999999</v>
      </c>
      <c r="AP2763">
        <v>12.6333</v>
      </c>
      <c r="AQ2763">
        <v>38.436500000000002</v>
      </c>
      <c r="AR2763">
        <v>27.5974</v>
      </c>
    </row>
    <row r="2764" spans="1:44" x14ac:dyDescent="0.25">
      <c r="A2764" s="1">
        <v>40570</v>
      </c>
      <c r="B2764">
        <v>59.707299999999996</v>
      </c>
      <c r="C2764">
        <v>11.5685</v>
      </c>
      <c r="D2764">
        <v>14.614599999999999</v>
      </c>
      <c r="E2764">
        <v>31.129200000000001</v>
      </c>
      <c r="F2764">
        <v>30.173200000000001</v>
      </c>
      <c r="G2764">
        <v>34.061999999999998</v>
      </c>
      <c r="H2764">
        <v>20.38</v>
      </c>
      <c r="I2764">
        <v>9.7645</v>
      </c>
      <c r="J2764">
        <v>47.499899999999997</v>
      </c>
      <c r="K2764">
        <v>65.017899999999997</v>
      </c>
      <c r="L2764">
        <v>61.464700000000001</v>
      </c>
      <c r="M2764">
        <v>14.4116</v>
      </c>
      <c r="N2764">
        <v>35.0794</v>
      </c>
      <c r="O2764">
        <v>20.668299999999999</v>
      </c>
      <c r="P2764">
        <v>32.924199999999999</v>
      </c>
      <c r="Q2764">
        <v>2.8340000000000001</v>
      </c>
      <c r="R2764">
        <v>53.116700000000002</v>
      </c>
      <c r="S2764">
        <v>13.065099999999999</v>
      </c>
      <c r="T2764">
        <v>27.0002</v>
      </c>
      <c r="U2764">
        <v>114.17449999999999</v>
      </c>
      <c r="V2764">
        <v>31.651700000000002</v>
      </c>
      <c r="W2764">
        <v>25.584499999999998</v>
      </c>
      <c r="X2764">
        <v>37.6935</v>
      </c>
      <c r="Y2764">
        <v>109.3552</v>
      </c>
      <c r="Z2764">
        <v>14.1142</v>
      </c>
      <c r="AA2764">
        <v>20.56</v>
      </c>
      <c r="AB2764">
        <v>39.637799999999999</v>
      </c>
      <c r="AC2764">
        <v>29.9283</v>
      </c>
      <c r="AD2764">
        <v>17.420000000000002</v>
      </c>
      <c r="AE2764">
        <v>48.481699999999996</v>
      </c>
      <c r="AF2764">
        <v>21.286100000000001</v>
      </c>
      <c r="AG2764">
        <v>19.130299999999998</v>
      </c>
      <c r="AH2764">
        <v>28.853200000000001</v>
      </c>
      <c r="AI2764">
        <v>11.889900000000001</v>
      </c>
      <c r="AJ2764">
        <v>42.451999999999998</v>
      </c>
      <c r="AK2764" t="e">
        <v>#N/A</v>
      </c>
      <c r="AL2764">
        <v>37.828899999999997</v>
      </c>
      <c r="AM2764">
        <v>29.28</v>
      </c>
      <c r="AN2764">
        <v>55.6081</v>
      </c>
      <c r="AO2764">
        <v>22.853899999999999</v>
      </c>
      <c r="AP2764">
        <v>12.530099999999999</v>
      </c>
      <c r="AQ2764">
        <v>38.505600000000001</v>
      </c>
      <c r="AR2764">
        <v>27.540900000000001</v>
      </c>
    </row>
    <row r="2765" spans="1:44" x14ac:dyDescent="0.25">
      <c r="A2765" s="1">
        <v>40571</v>
      </c>
      <c r="B2765">
        <v>58.561500000000002</v>
      </c>
      <c r="C2765">
        <v>11.3346</v>
      </c>
      <c r="D2765">
        <v>14.541499999999999</v>
      </c>
      <c r="E2765">
        <v>30.667300000000001</v>
      </c>
      <c r="F2765">
        <v>28.956499999999998</v>
      </c>
      <c r="G2765">
        <v>33.371000000000002</v>
      </c>
      <c r="H2765">
        <v>20.41</v>
      </c>
      <c r="I2765">
        <v>9.7258999999999993</v>
      </c>
      <c r="J2765">
        <v>46.625</v>
      </c>
      <c r="K2765">
        <v>64.406800000000004</v>
      </c>
      <c r="L2765">
        <v>60.595999999999997</v>
      </c>
      <c r="M2765">
        <v>14.0749</v>
      </c>
      <c r="N2765">
        <v>34.295400000000001</v>
      </c>
      <c r="O2765">
        <v>20.515799999999999</v>
      </c>
      <c r="P2765">
        <v>32.951799999999999</v>
      </c>
      <c r="Q2765">
        <v>2.6880000000000002</v>
      </c>
      <c r="R2765">
        <v>52.547800000000002</v>
      </c>
      <c r="S2765">
        <v>13.019299999999999</v>
      </c>
      <c r="T2765">
        <v>25.566099999999999</v>
      </c>
      <c r="U2765">
        <v>112.6506</v>
      </c>
      <c r="V2765">
        <v>30.8322</v>
      </c>
      <c r="W2765">
        <v>24.7331</v>
      </c>
      <c r="X2765">
        <v>37.305399999999999</v>
      </c>
      <c r="Y2765">
        <v>108.1397</v>
      </c>
      <c r="Z2765">
        <v>13.9321</v>
      </c>
      <c r="AA2765">
        <v>20.68</v>
      </c>
      <c r="AB2765">
        <v>39.217300000000002</v>
      </c>
      <c r="AC2765">
        <v>29.569600000000001</v>
      </c>
      <c r="AD2765">
        <v>17.53</v>
      </c>
      <c r="AE2765">
        <v>47.804900000000004</v>
      </c>
      <c r="AF2765">
        <v>21.180199999999999</v>
      </c>
      <c r="AG2765">
        <v>18.3962</v>
      </c>
      <c r="AH2765">
        <v>28.408899999999999</v>
      </c>
      <c r="AI2765">
        <v>11.682700000000001</v>
      </c>
      <c r="AJ2765">
        <v>42.483800000000002</v>
      </c>
      <c r="AK2765" t="e">
        <v>#N/A</v>
      </c>
      <c r="AL2765">
        <v>37.297499999999999</v>
      </c>
      <c r="AM2765">
        <v>28.3507</v>
      </c>
      <c r="AN2765">
        <v>54.851100000000002</v>
      </c>
      <c r="AO2765">
        <v>22.3249</v>
      </c>
      <c r="AP2765">
        <v>12.3332</v>
      </c>
      <c r="AQ2765">
        <v>37.940300000000001</v>
      </c>
      <c r="AR2765">
        <v>27.126999999999999</v>
      </c>
    </row>
    <row r="2766" spans="1:44" x14ac:dyDescent="0.25">
      <c r="A2766" s="1">
        <v>40574</v>
      </c>
      <c r="B2766">
        <v>58.9604</v>
      </c>
      <c r="C2766">
        <v>11.6592</v>
      </c>
      <c r="D2766">
        <v>14.389200000000001</v>
      </c>
      <c r="E2766">
        <v>30.371600000000001</v>
      </c>
      <c r="F2766">
        <v>29.0594</v>
      </c>
      <c r="G2766">
        <v>33.734999999999999</v>
      </c>
      <c r="H2766">
        <v>19.89</v>
      </c>
      <c r="I2766">
        <v>9.82456</v>
      </c>
      <c r="J2766">
        <v>46.854900000000001</v>
      </c>
      <c r="K2766">
        <v>65.387900000000002</v>
      </c>
      <c r="L2766">
        <v>61.689500000000002</v>
      </c>
      <c r="M2766">
        <v>14.2416</v>
      </c>
      <c r="N2766">
        <v>35.068399999999997</v>
      </c>
      <c r="O2766">
        <v>20.754100000000001</v>
      </c>
      <c r="P2766">
        <v>33.250900000000001</v>
      </c>
      <c r="Q2766">
        <v>2.76</v>
      </c>
      <c r="R2766">
        <v>53.742600000000003</v>
      </c>
      <c r="S2766">
        <v>12.9976</v>
      </c>
      <c r="T2766">
        <v>25.5228</v>
      </c>
      <c r="U2766">
        <v>114.0886</v>
      </c>
      <c r="V2766">
        <v>30.995000000000001</v>
      </c>
      <c r="W2766">
        <v>24.812799999999999</v>
      </c>
      <c r="X2766">
        <v>37.820399999999999</v>
      </c>
      <c r="Y2766">
        <v>110.1795</v>
      </c>
      <c r="Z2766">
        <v>13.9504</v>
      </c>
      <c r="AA2766">
        <v>20.57</v>
      </c>
      <c r="AB2766">
        <v>39.111699999999999</v>
      </c>
      <c r="AC2766">
        <v>29.874400000000001</v>
      </c>
      <c r="AD2766">
        <v>17.32</v>
      </c>
      <c r="AE2766">
        <v>48.122500000000002</v>
      </c>
      <c r="AF2766">
        <v>21.272099999999998</v>
      </c>
      <c r="AG2766">
        <v>18.4071</v>
      </c>
      <c r="AH2766">
        <v>28.802499999999998</v>
      </c>
      <c r="AI2766">
        <v>11.7432</v>
      </c>
      <c r="AJ2766">
        <v>41.830599999999997</v>
      </c>
      <c r="AK2766" t="e">
        <v>#N/A</v>
      </c>
      <c r="AL2766">
        <v>37.6477</v>
      </c>
      <c r="AM2766">
        <v>28.4712</v>
      </c>
      <c r="AN2766">
        <v>54.835500000000003</v>
      </c>
      <c r="AO2766">
        <v>22.348099999999999</v>
      </c>
      <c r="AP2766">
        <v>12.418699999999999</v>
      </c>
      <c r="AQ2766">
        <v>37.567999999999998</v>
      </c>
      <c r="AR2766">
        <v>27.176600000000001</v>
      </c>
    </row>
    <row r="2767" spans="1:44" x14ac:dyDescent="0.25">
      <c r="A2767" s="1">
        <v>40575</v>
      </c>
      <c r="B2767">
        <v>58.603499999999997</v>
      </c>
      <c r="C2767">
        <v>12.1311</v>
      </c>
      <c r="D2767">
        <v>14.366</v>
      </c>
      <c r="E2767">
        <v>30.385899999999999</v>
      </c>
      <c r="F2767">
        <v>29.435300000000002</v>
      </c>
      <c r="G2767">
        <v>34.145499999999998</v>
      </c>
      <c r="H2767">
        <v>20.02</v>
      </c>
      <c r="I2767">
        <v>10.192600000000001</v>
      </c>
      <c r="J2767">
        <v>47.183999999999997</v>
      </c>
      <c r="K2767">
        <v>65.759399999999999</v>
      </c>
      <c r="L2767">
        <v>62.241300000000003</v>
      </c>
      <c r="M2767">
        <v>14.3909</v>
      </c>
      <c r="N2767">
        <v>35.486800000000002</v>
      </c>
      <c r="O2767">
        <v>20.724799999999998</v>
      </c>
      <c r="P2767">
        <v>33.738700000000001</v>
      </c>
      <c r="Q2767">
        <v>2.75</v>
      </c>
      <c r="R2767">
        <v>55.638199999999998</v>
      </c>
      <c r="S2767">
        <v>13.3621</v>
      </c>
      <c r="T2767">
        <v>25.3781</v>
      </c>
      <c r="U2767">
        <v>114.753</v>
      </c>
      <c r="V2767">
        <v>31.413399999999999</v>
      </c>
      <c r="W2767">
        <v>24.846900000000002</v>
      </c>
      <c r="X2767">
        <v>38.272300000000001</v>
      </c>
      <c r="Y2767">
        <v>110.73090000000001</v>
      </c>
      <c r="Z2767">
        <v>13.8994</v>
      </c>
      <c r="AA2767">
        <v>20.420000000000002</v>
      </c>
      <c r="AB2767">
        <v>39.492800000000003</v>
      </c>
      <c r="AC2767">
        <v>30.392700000000001</v>
      </c>
      <c r="AD2767">
        <v>17.36</v>
      </c>
      <c r="AE2767">
        <v>47.772100000000002</v>
      </c>
      <c r="AF2767">
        <v>21.704499999999999</v>
      </c>
      <c r="AG2767">
        <v>18.494599999999998</v>
      </c>
      <c r="AH2767">
        <v>29.0425</v>
      </c>
      <c r="AI2767">
        <v>12.331</v>
      </c>
      <c r="AJ2767">
        <v>41.500599999999999</v>
      </c>
      <c r="AK2767" t="e">
        <v>#N/A</v>
      </c>
      <c r="AL2767">
        <v>37.8416</v>
      </c>
      <c r="AM2767">
        <v>29.045000000000002</v>
      </c>
      <c r="AN2767">
        <v>54.940199999999997</v>
      </c>
      <c r="AO2767">
        <v>22.651599999999998</v>
      </c>
      <c r="AP2767">
        <v>12.5123</v>
      </c>
      <c r="AQ2767">
        <v>37.569400000000002</v>
      </c>
      <c r="AR2767">
        <v>27.755099999999999</v>
      </c>
    </row>
    <row r="2768" spans="1:44" x14ac:dyDescent="0.25">
      <c r="A2768" s="1">
        <v>40576</v>
      </c>
      <c r="B2768">
        <v>58.373100000000001</v>
      </c>
      <c r="C2768">
        <v>12.027200000000001</v>
      </c>
      <c r="D2768">
        <v>14.3767</v>
      </c>
      <c r="E2768">
        <v>30.363499999999998</v>
      </c>
      <c r="F2768">
        <v>29.4115</v>
      </c>
      <c r="G2768">
        <v>33.956800000000001</v>
      </c>
      <c r="H2768">
        <v>20.12</v>
      </c>
      <c r="I2768">
        <v>10.1075</v>
      </c>
      <c r="J2768">
        <v>47.494900000000001</v>
      </c>
      <c r="K2768">
        <v>66.252799999999993</v>
      </c>
      <c r="L2768">
        <v>62.192399999999999</v>
      </c>
      <c r="M2768">
        <v>14.441000000000001</v>
      </c>
      <c r="N2768">
        <v>35.002699999999997</v>
      </c>
      <c r="O2768">
        <v>20.590499999999999</v>
      </c>
      <c r="P2768">
        <v>33.744999999999997</v>
      </c>
      <c r="Q2768">
        <v>2.71</v>
      </c>
      <c r="R2768">
        <v>55.1143</v>
      </c>
      <c r="S2768">
        <v>13.257999999999999</v>
      </c>
      <c r="T2768">
        <v>24.755600000000001</v>
      </c>
      <c r="U2768">
        <v>114.16030000000001</v>
      </c>
      <c r="V2768">
        <v>31.5532</v>
      </c>
      <c r="W2768">
        <v>24.4727</v>
      </c>
      <c r="X2768">
        <v>38.454000000000001</v>
      </c>
      <c r="Y2768">
        <v>110.1704</v>
      </c>
      <c r="Z2768">
        <v>13.902699999999999</v>
      </c>
      <c r="AA2768">
        <v>20.86</v>
      </c>
      <c r="AB2768">
        <v>39.348999999999997</v>
      </c>
      <c r="AC2768">
        <v>29.970500000000001</v>
      </c>
      <c r="AD2768">
        <v>17.29</v>
      </c>
      <c r="AE2768">
        <v>47.716099999999997</v>
      </c>
      <c r="AF2768">
        <v>21.514500000000002</v>
      </c>
      <c r="AG2768">
        <v>18.397400000000001</v>
      </c>
      <c r="AH2768">
        <v>29.066199999999998</v>
      </c>
      <c r="AI2768">
        <v>12.214399999999999</v>
      </c>
      <c r="AJ2768">
        <v>41.270800000000001</v>
      </c>
      <c r="AK2768" t="e">
        <v>#N/A</v>
      </c>
      <c r="AL2768">
        <v>37.643700000000003</v>
      </c>
      <c r="AM2768">
        <v>28.861499999999999</v>
      </c>
      <c r="AN2768">
        <v>54.969900000000003</v>
      </c>
      <c r="AO2768">
        <v>22.5044</v>
      </c>
      <c r="AP2768">
        <v>12.713900000000001</v>
      </c>
      <c r="AQ2768">
        <v>37.126399999999997</v>
      </c>
      <c r="AR2768">
        <v>28.081700000000001</v>
      </c>
    </row>
    <row r="2769" spans="1:44" x14ac:dyDescent="0.25">
      <c r="A2769" s="1">
        <v>40577</v>
      </c>
      <c r="B2769">
        <v>58.753</v>
      </c>
      <c r="C2769">
        <v>12.077999999999999</v>
      </c>
      <c r="D2769">
        <v>14.663</v>
      </c>
      <c r="E2769">
        <v>30.359100000000002</v>
      </c>
      <c r="F2769">
        <v>29.112400000000001</v>
      </c>
      <c r="G2769">
        <v>34.012900000000002</v>
      </c>
      <c r="H2769">
        <v>20.350000000000001</v>
      </c>
      <c r="I2769">
        <v>10.285600000000001</v>
      </c>
      <c r="J2769">
        <v>47.681800000000003</v>
      </c>
      <c r="K2769">
        <v>66.424999999999997</v>
      </c>
      <c r="L2769">
        <v>62.992199999999997</v>
      </c>
      <c r="M2769">
        <v>14.696400000000001</v>
      </c>
      <c r="N2769">
        <v>34.861199999999997</v>
      </c>
      <c r="O2769">
        <v>20.582000000000001</v>
      </c>
      <c r="P2769">
        <v>33.939700000000002</v>
      </c>
      <c r="Q2769">
        <v>2.649</v>
      </c>
      <c r="R2769">
        <v>55.366799999999998</v>
      </c>
      <c r="S2769">
        <v>13.339700000000001</v>
      </c>
      <c r="T2769">
        <v>25.1248</v>
      </c>
      <c r="U2769">
        <v>114.35720000000001</v>
      </c>
      <c r="V2769">
        <v>31.976900000000001</v>
      </c>
      <c r="W2769">
        <v>24.670100000000001</v>
      </c>
      <c r="X2769">
        <v>38.454799999999999</v>
      </c>
      <c r="Y2769">
        <v>110.7912</v>
      </c>
      <c r="Z2769">
        <v>14.053000000000001</v>
      </c>
      <c r="AA2769">
        <v>21.41</v>
      </c>
      <c r="AB2769">
        <v>39.632399999999997</v>
      </c>
      <c r="AC2769">
        <v>30.1035</v>
      </c>
      <c r="AD2769">
        <v>17.59</v>
      </c>
      <c r="AE2769">
        <v>48.0411</v>
      </c>
      <c r="AF2769">
        <v>21.017600000000002</v>
      </c>
      <c r="AG2769">
        <v>18.283200000000001</v>
      </c>
      <c r="AH2769">
        <v>29.150600000000001</v>
      </c>
      <c r="AI2769">
        <v>12.401899999999999</v>
      </c>
      <c r="AJ2769">
        <v>41.517499999999998</v>
      </c>
      <c r="AK2769" t="e">
        <v>#N/A</v>
      </c>
      <c r="AL2769">
        <v>38.162500000000001</v>
      </c>
      <c r="AM2769">
        <v>29.7364</v>
      </c>
      <c r="AN2769">
        <v>55.242199999999997</v>
      </c>
      <c r="AO2769">
        <v>22.736899999999999</v>
      </c>
      <c r="AP2769">
        <v>12.6861</v>
      </c>
      <c r="AQ2769">
        <v>37.323099999999997</v>
      </c>
      <c r="AR2769">
        <v>28.2072</v>
      </c>
    </row>
    <row r="2770" spans="1:44" x14ac:dyDescent="0.25">
      <c r="A2770" s="1">
        <v>40578</v>
      </c>
      <c r="B2770">
        <v>59.473500000000001</v>
      </c>
      <c r="C2770">
        <v>12.1295</v>
      </c>
      <c r="D2770">
        <v>14.754899999999999</v>
      </c>
      <c r="E2770">
        <v>30.817</v>
      </c>
      <c r="F2770">
        <v>28.936299999999999</v>
      </c>
      <c r="G2770">
        <v>34.603000000000002</v>
      </c>
      <c r="H2770">
        <v>20.66</v>
      </c>
      <c r="I2770">
        <v>10.271000000000001</v>
      </c>
      <c r="J2770">
        <v>48.351500000000001</v>
      </c>
      <c r="K2770">
        <v>67.427300000000002</v>
      </c>
      <c r="L2770">
        <v>63.388500000000001</v>
      </c>
      <c r="M2770">
        <v>14.914099999999999</v>
      </c>
      <c r="N2770">
        <v>35.2258</v>
      </c>
      <c r="O2770">
        <v>20.750800000000002</v>
      </c>
      <c r="P2770">
        <v>34.619</v>
      </c>
      <c r="Q2770">
        <v>2.62</v>
      </c>
      <c r="R2770">
        <v>55.722799999999999</v>
      </c>
      <c r="S2770">
        <v>13.328099999999999</v>
      </c>
      <c r="T2770">
        <v>25.7073</v>
      </c>
      <c r="U2770">
        <v>115.44670000000001</v>
      </c>
      <c r="V2770">
        <v>32.319299999999998</v>
      </c>
      <c r="W2770">
        <v>24.944199999999999</v>
      </c>
      <c r="X2770">
        <v>38.7425</v>
      </c>
      <c r="Y2770">
        <v>112.03879999999999</v>
      </c>
      <c r="Z2770">
        <v>14.242800000000001</v>
      </c>
      <c r="AA2770">
        <v>20.75</v>
      </c>
      <c r="AB2770">
        <v>39.990099999999998</v>
      </c>
      <c r="AC2770">
        <v>29.7744</v>
      </c>
      <c r="AD2770">
        <v>17.8</v>
      </c>
      <c r="AE2770">
        <v>48.587200000000003</v>
      </c>
      <c r="AF2770">
        <v>21.186900000000001</v>
      </c>
      <c r="AG2770">
        <v>18.516100000000002</v>
      </c>
      <c r="AH2770">
        <v>30.0748</v>
      </c>
      <c r="AI2770">
        <v>12.590400000000001</v>
      </c>
      <c r="AJ2770">
        <v>42.337299999999999</v>
      </c>
      <c r="AK2770" t="e">
        <v>#N/A</v>
      </c>
      <c r="AL2770">
        <v>38.589100000000002</v>
      </c>
      <c r="AM2770">
        <v>29.601900000000001</v>
      </c>
      <c r="AN2770">
        <v>55.907499999999999</v>
      </c>
      <c r="AO2770">
        <v>22.882899999999999</v>
      </c>
      <c r="AP2770">
        <v>13.019</v>
      </c>
      <c r="AQ2770">
        <v>37.709200000000003</v>
      </c>
      <c r="AR2770">
        <v>28.590499999999999</v>
      </c>
    </row>
    <row r="2771" spans="1:44" x14ac:dyDescent="0.25">
      <c r="A2771" s="1">
        <v>40581</v>
      </c>
      <c r="B2771">
        <v>60.154499999999999</v>
      </c>
      <c r="C2771">
        <v>12.327400000000001</v>
      </c>
      <c r="D2771">
        <v>14.876899999999999</v>
      </c>
      <c r="E2771">
        <v>31.701699999999999</v>
      </c>
      <c r="F2771">
        <v>30.6889</v>
      </c>
      <c r="G2771">
        <v>35.342500000000001</v>
      </c>
      <c r="H2771">
        <v>20.57</v>
      </c>
      <c r="I2771">
        <v>10.604799999999999</v>
      </c>
      <c r="J2771">
        <v>49.0045</v>
      </c>
      <c r="K2771">
        <v>68.414599999999993</v>
      </c>
      <c r="L2771">
        <v>64.1143</v>
      </c>
      <c r="M2771">
        <v>14.9863</v>
      </c>
      <c r="N2771">
        <v>36.015799999999999</v>
      </c>
      <c r="O2771">
        <v>20.8569</v>
      </c>
      <c r="P2771">
        <v>35.348399999999998</v>
      </c>
      <c r="Q2771">
        <v>2.72</v>
      </c>
      <c r="R2771">
        <v>56.480899999999998</v>
      </c>
      <c r="S2771">
        <v>13.6069</v>
      </c>
      <c r="T2771">
        <v>25.933</v>
      </c>
      <c r="U2771">
        <v>117.7313</v>
      </c>
      <c r="V2771">
        <v>32.991799999999998</v>
      </c>
      <c r="W2771">
        <v>24.9514</v>
      </c>
      <c r="X2771">
        <v>38.972299999999997</v>
      </c>
      <c r="Y2771">
        <v>113.247</v>
      </c>
      <c r="Z2771">
        <v>14.331300000000001</v>
      </c>
      <c r="AA2771">
        <v>20.94</v>
      </c>
      <c r="AB2771">
        <v>40.240099999999998</v>
      </c>
      <c r="AC2771">
        <v>30.556899999999999</v>
      </c>
      <c r="AD2771">
        <v>17.75</v>
      </c>
      <c r="AE2771">
        <v>48.470799999999997</v>
      </c>
      <c r="AF2771">
        <v>21.380199999999999</v>
      </c>
      <c r="AG2771">
        <v>18.911100000000001</v>
      </c>
      <c r="AH2771">
        <v>30.516100000000002</v>
      </c>
      <c r="AI2771">
        <v>12.4922</v>
      </c>
      <c r="AJ2771">
        <v>43.2102</v>
      </c>
      <c r="AK2771" t="e">
        <v>#N/A</v>
      </c>
      <c r="AL2771">
        <v>38.655799999999999</v>
      </c>
      <c r="AM2771">
        <v>29.2958</v>
      </c>
      <c r="AN2771">
        <v>57.006</v>
      </c>
      <c r="AO2771">
        <v>22.8307</v>
      </c>
      <c r="AP2771">
        <v>13.2789</v>
      </c>
      <c r="AQ2771">
        <v>37.953400000000002</v>
      </c>
      <c r="AR2771">
        <v>28.9175</v>
      </c>
    </row>
    <row r="2772" spans="1:44" x14ac:dyDescent="0.25">
      <c r="A2772" s="1">
        <v>40582</v>
      </c>
      <c r="B2772">
        <v>60.250599999999999</v>
      </c>
      <c r="C2772">
        <v>12.309900000000001</v>
      </c>
      <c r="D2772">
        <v>14.830399999999999</v>
      </c>
      <c r="E2772">
        <v>32.2562</v>
      </c>
      <c r="F2772">
        <v>30.6417</v>
      </c>
      <c r="G2772">
        <v>35.461399999999998</v>
      </c>
      <c r="H2772">
        <v>20.39</v>
      </c>
      <c r="I2772">
        <v>10.4979</v>
      </c>
      <c r="J2772">
        <v>49.238</v>
      </c>
      <c r="K2772">
        <v>68.097899999999996</v>
      </c>
      <c r="L2772">
        <v>63.780999999999999</v>
      </c>
      <c r="M2772">
        <v>14.8691</v>
      </c>
      <c r="N2772">
        <v>35.726900000000001</v>
      </c>
      <c r="O2772">
        <v>20.8475</v>
      </c>
      <c r="P2772">
        <v>35.386200000000002</v>
      </c>
      <c r="Q2772">
        <v>2.6720000000000002</v>
      </c>
      <c r="R2772">
        <v>55.722000000000001</v>
      </c>
      <c r="S2772">
        <v>13.790800000000001</v>
      </c>
      <c r="T2772">
        <v>25.910499999999999</v>
      </c>
      <c r="U2772">
        <v>118.0176</v>
      </c>
      <c r="V2772">
        <v>32.793399999999998</v>
      </c>
      <c r="W2772">
        <v>25.180800000000001</v>
      </c>
      <c r="X2772">
        <v>38.914200000000001</v>
      </c>
      <c r="Y2772">
        <v>113.7321</v>
      </c>
      <c r="Z2772">
        <v>14.212300000000001</v>
      </c>
      <c r="AA2772">
        <v>20.88</v>
      </c>
      <c r="AB2772">
        <v>40.0441</v>
      </c>
      <c r="AC2772">
        <v>30.533300000000001</v>
      </c>
      <c r="AD2772">
        <v>17.670000000000002</v>
      </c>
      <c r="AE2772">
        <v>49.432200000000002</v>
      </c>
      <c r="AF2772">
        <v>21.4254</v>
      </c>
      <c r="AG2772">
        <v>18.8506</v>
      </c>
      <c r="AH2772">
        <v>30.406199999999998</v>
      </c>
      <c r="AI2772">
        <v>12.4954</v>
      </c>
      <c r="AJ2772">
        <v>43.010199999999998</v>
      </c>
      <c r="AK2772" t="e">
        <v>#N/A</v>
      </c>
      <c r="AL2772">
        <v>38.893700000000003</v>
      </c>
      <c r="AM2772">
        <v>29.231100000000001</v>
      </c>
      <c r="AN2772">
        <v>56.812199999999997</v>
      </c>
      <c r="AO2772">
        <v>22.895099999999999</v>
      </c>
      <c r="AP2772">
        <v>13.3133</v>
      </c>
      <c r="AQ2772">
        <v>37.933700000000002</v>
      </c>
      <c r="AR2772">
        <v>28.912099999999999</v>
      </c>
    </row>
    <row r="2773" spans="1:44" x14ac:dyDescent="0.25">
      <c r="A2773" s="1">
        <v>40583</v>
      </c>
      <c r="B2773">
        <v>61.079000000000001</v>
      </c>
      <c r="C2773">
        <v>12.1294</v>
      </c>
      <c r="D2773">
        <v>14.829700000000001</v>
      </c>
      <c r="E2773">
        <v>32.115499999999997</v>
      </c>
      <c r="F2773">
        <v>29.7043</v>
      </c>
      <c r="G2773">
        <v>35.725499999999997</v>
      </c>
      <c r="H2773">
        <v>20.350000000000001</v>
      </c>
      <c r="I2773">
        <v>10.510199999999999</v>
      </c>
      <c r="J2773">
        <v>49.3489</v>
      </c>
      <c r="K2773">
        <v>67.483500000000006</v>
      </c>
      <c r="L2773">
        <v>62.746899999999997</v>
      </c>
      <c r="M2773">
        <v>14.889900000000001</v>
      </c>
      <c r="N2773">
        <v>35.330399999999997</v>
      </c>
      <c r="O2773">
        <v>20.921900000000001</v>
      </c>
      <c r="P2773">
        <v>35.434100000000001</v>
      </c>
      <c r="Q2773">
        <v>2.72</v>
      </c>
      <c r="R2773">
        <v>55.384500000000003</v>
      </c>
      <c r="S2773">
        <v>13.7981</v>
      </c>
      <c r="T2773">
        <v>25.550899999999999</v>
      </c>
      <c r="U2773">
        <v>116.1369</v>
      </c>
      <c r="V2773">
        <v>33.309100000000001</v>
      </c>
      <c r="W2773">
        <v>25.165500000000002</v>
      </c>
      <c r="X2773">
        <v>38.846200000000003</v>
      </c>
      <c r="Y2773">
        <v>112.67400000000001</v>
      </c>
      <c r="Z2773">
        <v>14.0817</v>
      </c>
      <c r="AA2773">
        <v>21.12</v>
      </c>
      <c r="AB2773">
        <v>39.9694</v>
      </c>
      <c r="AC2773">
        <v>30.086300000000001</v>
      </c>
      <c r="AD2773">
        <v>17.75</v>
      </c>
      <c r="AE2773">
        <v>49.762300000000003</v>
      </c>
      <c r="AF2773">
        <v>21.290800000000001</v>
      </c>
      <c r="AG2773">
        <v>18.627600000000001</v>
      </c>
      <c r="AH2773">
        <v>30.5686</v>
      </c>
      <c r="AI2773">
        <v>12.412699999999999</v>
      </c>
      <c r="AJ2773">
        <v>42.806199999999997</v>
      </c>
      <c r="AK2773" t="e">
        <v>#N/A</v>
      </c>
      <c r="AL2773">
        <v>39.483800000000002</v>
      </c>
      <c r="AM2773">
        <v>29.274899999999999</v>
      </c>
      <c r="AN2773">
        <v>56.829900000000002</v>
      </c>
      <c r="AO2773">
        <v>23.088999999999999</v>
      </c>
      <c r="AP2773">
        <v>13.091100000000001</v>
      </c>
      <c r="AQ2773">
        <v>38.135599999999997</v>
      </c>
      <c r="AR2773">
        <v>30.415900000000001</v>
      </c>
    </row>
    <row r="2774" spans="1:44" x14ac:dyDescent="0.25">
      <c r="A2774" s="1">
        <v>40584</v>
      </c>
      <c r="B2774">
        <v>60.995399999999997</v>
      </c>
      <c r="C2774">
        <v>12.1393</v>
      </c>
      <c r="D2774">
        <v>14.833500000000001</v>
      </c>
      <c r="E2774">
        <v>32.724299999999999</v>
      </c>
      <c r="F2774">
        <v>29.870799999999999</v>
      </c>
      <c r="G2774">
        <v>35.405099999999997</v>
      </c>
      <c r="H2774">
        <v>20.49</v>
      </c>
      <c r="I2774">
        <v>10.4642</v>
      </c>
      <c r="J2774">
        <v>49.436700000000002</v>
      </c>
      <c r="K2774">
        <v>68.1785</v>
      </c>
      <c r="L2774">
        <v>63.291899999999998</v>
      </c>
      <c r="M2774">
        <v>12.8156</v>
      </c>
      <c r="N2774">
        <v>35.002699999999997</v>
      </c>
      <c r="O2774">
        <v>21.101099999999999</v>
      </c>
      <c r="P2774">
        <v>35.876300000000001</v>
      </c>
      <c r="Q2774">
        <v>2.67</v>
      </c>
      <c r="R2774">
        <v>55.9499</v>
      </c>
      <c r="S2774">
        <v>13.8027</v>
      </c>
      <c r="T2774">
        <v>25.272600000000001</v>
      </c>
      <c r="U2774">
        <v>115.76009999999999</v>
      </c>
      <c r="V2774">
        <v>33.141300000000001</v>
      </c>
      <c r="W2774">
        <v>25.279</v>
      </c>
      <c r="X2774">
        <v>39.016500000000001</v>
      </c>
      <c r="Y2774">
        <v>112.61150000000001</v>
      </c>
      <c r="Z2774">
        <v>14.343400000000001</v>
      </c>
      <c r="AA2774">
        <v>21.11</v>
      </c>
      <c r="AB2774">
        <v>40.082599999999999</v>
      </c>
      <c r="AC2774">
        <v>30.408899999999999</v>
      </c>
      <c r="AD2774">
        <v>17.739999999999998</v>
      </c>
      <c r="AE2774">
        <v>49.7881</v>
      </c>
      <c r="AF2774">
        <v>21.2742</v>
      </c>
      <c r="AG2774">
        <v>18.359100000000002</v>
      </c>
      <c r="AH2774">
        <v>30.478999999999999</v>
      </c>
      <c r="AI2774">
        <v>12.412699999999999</v>
      </c>
      <c r="AJ2774">
        <v>43.0349</v>
      </c>
      <c r="AK2774" t="e">
        <v>#N/A</v>
      </c>
      <c r="AL2774">
        <v>39.325800000000001</v>
      </c>
      <c r="AM2774">
        <v>29.5838</v>
      </c>
      <c r="AN2774">
        <v>57.4983</v>
      </c>
      <c r="AO2774">
        <v>22.9788</v>
      </c>
      <c r="AP2774">
        <v>13.387</v>
      </c>
      <c r="AQ2774">
        <v>37.467100000000002</v>
      </c>
      <c r="AR2774">
        <v>30.385400000000001</v>
      </c>
    </row>
    <row r="2775" spans="1:44" x14ac:dyDescent="0.25">
      <c r="A2775" s="1">
        <v>40585</v>
      </c>
      <c r="B2775">
        <v>62.326999999999998</v>
      </c>
      <c r="C2775">
        <v>12.3894</v>
      </c>
      <c r="D2775">
        <v>15.144299999999999</v>
      </c>
      <c r="E2775">
        <v>33.137700000000002</v>
      </c>
      <c r="F2775">
        <v>30.3537</v>
      </c>
      <c r="G2775">
        <v>35.918500000000002</v>
      </c>
      <c r="H2775">
        <v>21.01</v>
      </c>
      <c r="I2775">
        <v>10.7</v>
      </c>
      <c r="J2775">
        <v>49.4617</v>
      </c>
      <c r="K2775">
        <v>70.656300000000002</v>
      </c>
      <c r="L2775">
        <v>63.455800000000004</v>
      </c>
      <c r="M2775">
        <v>12.7483</v>
      </c>
      <c r="N2775">
        <v>35.945999999999998</v>
      </c>
      <c r="O2775">
        <v>21.252600000000001</v>
      </c>
      <c r="P2775">
        <v>36.456000000000003</v>
      </c>
      <c r="Q2775">
        <v>2.6629999999999998</v>
      </c>
      <c r="R2775">
        <v>56.070999999999998</v>
      </c>
      <c r="S2775">
        <v>13.9366</v>
      </c>
      <c r="T2775">
        <v>25.811499999999999</v>
      </c>
      <c r="U2775">
        <v>117.652</v>
      </c>
      <c r="V2775">
        <v>33.405999999999999</v>
      </c>
      <c r="W2775">
        <v>25.606100000000001</v>
      </c>
      <c r="X2775">
        <v>39.636899999999997</v>
      </c>
      <c r="Y2775">
        <v>113.1464</v>
      </c>
      <c r="Z2775">
        <v>14.4084</v>
      </c>
      <c r="AA2775">
        <v>21.03</v>
      </c>
      <c r="AB2775">
        <v>40.213799999999999</v>
      </c>
      <c r="AC2775">
        <v>31.342600000000001</v>
      </c>
      <c r="AD2775">
        <v>17.61</v>
      </c>
      <c r="AE2775">
        <v>50.3538</v>
      </c>
      <c r="AF2775">
        <v>21.471399999999999</v>
      </c>
      <c r="AG2775">
        <v>18.313199999999998</v>
      </c>
      <c r="AH2775">
        <v>30.478899999999999</v>
      </c>
      <c r="AI2775">
        <v>12.381</v>
      </c>
      <c r="AJ2775">
        <v>43.423699999999997</v>
      </c>
      <c r="AK2775" t="e">
        <v>#N/A</v>
      </c>
      <c r="AL2775">
        <v>39.965000000000003</v>
      </c>
      <c r="AM2775">
        <v>29.758900000000001</v>
      </c>
      <c r="AN2775">
        <v>58.179900000000004</v>
      </c>
      <c r="AO2775">
        <v>23.114699999999999</v>
      </c>
      <c r="AP2775">
        <v>13.5076</v>
      </c>
      <c r="AQ2775">
        <v>37.776899999999998</v>
      </c>
      <c r="AR2775">
        <v>30.727900000000002</v>
      </c>
    </row>
    <row r="2776" spans="1:44" x14ac:dyDescent="0.25">
      <c r="A2776" s="1">
        <v>40588</v>
      </c>
      <c r="B2776">
        <v>62.784999999999997</v>
      </c>
      <c r="C2776">
        <v>12.6248</v>
      </c>
      <c r="D2776">
        <v>15.270099999999999</v>
      </c>
      <c r="E2776">
        <v>33.180700000000002</v>
      </c>
      <c r="F2776">
        <v>30.301300000000001</v>
      </c>
      <c r="G2776">
        <v>36.378999999999998</v>
      </c>
      <c r="H2776">
        <v>21.04</v>
      </c>
      <c r="I2776">
        <v>10.8544</v>
      </c>
      <c r="J2776">
        <v>49.853700000000003</v>
      </c>
      <c r="K2776">
        <v>70.905699999999996</v>
      </c>
      <c r="L2776">
        <v>64.537400000000005</v>
      </c>
      <c r="M2776">
        <v>12.9034</v>
      </c>
      <c r="N2776">
        <v>36.393300000000004</v>
      </c>
      <c r="O2776">
        <v>21.2408</v>
      </c>
      <c r="P2776">
        <v>36.643500000000003</v>
      </c>
      <c r="Q2776">
        <v>2.66</v>
      </c>
      <c r="R2776">
        <v>57.845300000000002</v>
      </c>
      <c r="S2776">
        <v>14.1355</v>
      </c>
      <c r="T2776">
        <v>25.858899999999998</v>
      </c>
      <c r="U2776">
        <v>118.9983</v>
      </c>
      <c r="V2776">
        <v>33.386699999999998</v>
      </c>
      <c r="W2776">
        <v>25.834900000000001</v>
      </c>
      <c r="X2776">
        <v>39.6233</v>
      </c>
      <c r="Y2776">
        <v>113.4158</v>
      </c>
      <c r="Z2776">
        <v>14.3719</v>
      </c>
      <c r="AA2776">
        <v>21.51</v>
      </c>
      <c r="AB2776">
        <v>40.4651</v>
      </c>
      <c r="AC2776">
        <v>31.5182</v>
      </c>
      <c r="AD2776">
        <v>17.64</v>
      </c>
      <c r="AE2776">
        <v>50.735100000000003</v>
      </c>
      <c r="AF2776">
        <v>21.442299999999999</v>
      </c>
      <c r="AG2776">
        <v>18.414100000000001</v>
      </c>
      <c r="AH2776">
        <v>30.512899999999998</v>
      </c>
      <c r="AI2776">
        <v>12.603899999999999</v>
      </c>
      <c r="AJ2776">
        <v>43.566699999999997</v>
      </c>
      <c r="AK2776" t="e">
        <v>#N/A</v>
      </c>
      <c r="AL2776">
        <v>40.112499999999997</v>
      </c>
      <c r="AM2776">
        <v>30.0014</v>
      </c>
      <c r="AN2776">
        <v>58.550400000000003</v>
      </c>
      <c r="AO2776">
        <v>22.946000000000002</v>
      </c>
      <c r="AP2776">
        <v>13.739000000000001</v>
      </c>
      <c r="AQ2776">
        <v>37.4056</v>
      </c>
      <c r="AR2776">
        <v>30.7989</v>
      </c>
    </row>
    <row r="2777" spans="1:44" x14ac:dyDescent="0.25">
      <c r="A2777" s="1">
        <v>40589</v>
      </c>
      <c r="B2777">
        <v>62.5276</v>
      </c>
      <c r="C2777">
        <v>12.4237</v>
      </c>
      <c r="D2777">
        <v>15.184799999999999</v>
      </c>
      <c r="E2777">
        <v>32.774700000000003</v>
      </c>
      <c r="F2777">
        <v>29.9618</v>
      </c>
      <c r="G2777">
        <v>36.263100000000001</v>
      </c>
      <c r="H2777">
        <v>20.89</v>
      </c>
      <c r="I2777">
        <v>10.711</v>
      </c>
      <c r="J2777">
        <v>49.005099999999999</v>
      </c>
      <c r="K2777">
        <v>70.360600000000005</v>
      </c>
      <c r="L2777">
        <v>63.798999999999999</v>
      </c>
      <c r="M2777">
        <v>12.8911</v>
      </c>
      <c r="N2777">
        <v>36.204099999999997</v>
      </c>
      <c r="O2777">
        <v>21.147500000000001</v>
      </c>
      <c r="P2777">
        <v>36.179499999999997</v>
      </c>
      <c r="Q2777">
        <v>2.6</v>
      </c>
      <c r="R2777">
        <v>56.230800000000002</v>
      </c>
      <c r="S2777">
        <v>14.036099999999999</v>
      </c>
      <c r="T2777">
        <v>25.597300000000001</v>
      </c>
      <c r="U2777">
        <v>118.6572</v>
      </c>
      <c r="V2777">
        <v>32.993699999999997</v>
      </c>
      <c r="W2777">
        <v>25.776299999999999</v>
      </c>
      <c r="X2777">
        <v>39.260599999999997</v>
      </c>
      <c r="Y2777">
        <v>112.5654</v>
      </c>
      <c r="Z2777">
        <v>14.2179</v>
      </c>
      <c r="AA2777">
        <v>21.53</v>
      </c>
      <c r="AB2777">
        <v>40.202399999999997</v>
      </c>
      <c r="AC2777">
        <v>31.543500000000002</v>
      </c>
      <c r="AD2777">
        <v>17.68</v>
      </c>
      <c r="AE2777">
        <v>50.412599999999998</v>
      </c>
      <c r="AF2777">
        <v>21.311699999999998</v>
      </c>
      <c r="AG2777">
        <v>18.2166</v>
      </c>
      <c r="AH2777">
        <v>30.277000000000001</v>
      </c>
      <c r="AI2777">
        <v>12.538600000000001</v>
      </c>
      <c r="AJ2777">
        <v>42.924700000000001</v>
      </c>
      <c r="AK2777" t="e">
        <v>#N/A</v>
      </c>
      <c r="AL2777">
        <v>40.250500000000002</v>
      </c>
      <c r="AM2777">
        <v>29.543700000000001</v>
      </c>
      <c r="AN2777">
        <v>58.055599999999998</v>
      </c>
      <c r="AO2777">
        <v>23.183199999999999</v>
      </c>
      <c r="AP2777">
        <v>13.644299999999999</v>
      </c>
      <c r="AQ2777">
        <v>37.313699999999997</v>
      </c>
      <c r="AR2777">
        <v>30.533000000000001</v>
      </c>
    </row>
    <row r="2778" spans="1:44" x14ac:dyDescent="0.25">
      <c r="A2778" s="1">
        <v>40590</v>
      </c>
      <c r="B2778">
        <v>63.027799999999999</v>
      </c>
      <c r="C2778">
        <v>12.5594</v>
      </c>
      <c r="D2778">
        <v>15.184799999999999</v>
      </c>
      <c r="E2778">
        <v>33.25</v>
      </c>
      <c r="F2778">
        <v>30.1296</v>
      </c>
      <c r="G2778">
        <v>36.588500000000003</v>
      </c>
      <c r="H2778">
        <v>20.86</v>
      </c>
      <c r="I2778">
        <v>10.761900000000001</v>
      </c>
      <c r="J2778">
        <v>49.746299999999998</v>
      </c>
      <c r="K2778">
        <v>70.7363</v>
      </c>
      <c r="L2778">
        <v>64.010999999999996</v>
      </c>
      <c r="M2778">
        <v>12.679600000000001</v>
      </c>
      <c r="N2778">
        <v>36.130299999999998</v>
      </c>
      <c r="O2778">
        <v>21.2178</v>
      </c>
      <c r="P2778">
        <v>36.553899999999999</v>
      </c>
      <c r="Q2778">
        <v>2.7</v>
      </c>
      <c r="R2778">
        <v>56.718699999999998</v>
      </c>
      <c r="S2778">
        <v>14.023</v>
      </c>
      <c r="T2778">
        <v>26.050999999999998</v>
      </c>
      <c r="U2778">
        <v>119.2933</v>
      </c>
      <c r="V2778">
        <v>33.681199999999997</v>
      </c>
      <c r="W2778">
        <v>25.892600000000002</v>
      </c>
      <c r="X2778">
        <v>39.312199999999997</v>
      </c>
      <c r="Y2778">
        <v>112.9525</v>
      </c>
      <c r="Z2778">
        <v>14.4168</v>
      </c>
      <c r="AA2778">
        <v>21.54</v>
      </c>
      <c r="AB2778">
        <v>40.136000000000003</v>
      </c>
      <c r="AC2778">
        <v>32.298000000000002</v>
      </c>
      <c r="AD2778">
        <v>17.559999999999999</v>
      </c>
      <c r="AE2778">
        <v>50.326500000000003</v>
      </c>
      <c r="AF2778">
        <v>21.4222</v>
      </c>
      <c r="AG2778">
        <v>18.257100000000001</v>
      </c>
      <c r="AH2778">
        <v>30.3477</v>
      </c>
      <c r="AI2778">
        <v>12.69</v>
      </c>
      <c r="AJ2778">
        <v>42.817300000000003</v>
      </c>
      <c r="AK2778" t="e">
        <v>#N/A</v>
      </c>
      <c r="AL2778">
        <v>40.325000000000003</v>
      </c>
      <c r="AM2778">
        <v>29.874099999999999</v>
      </c>
      <c r="AN2778">
        <v>58.358899999999998</v>
      </c>
      <c r="AO2778">
        <v>22.998899999999999</v>
      </c>
      <c r="AP2778">
        <v>13.7075</v>
      </c>
      <c r="AQ2778">
        <v>37.042000000000002</v>
      </c>
      <c r="AR2778">
        <v>30.965199999999999</v>
      </c>
    </row>
    <row r="2779" spans="1:44" x14ac:dyDescent="0.25">
      <c r="A2779" s="1">
        <v>40591</v>
      </c>
      <c r="B2779">
        <v>63.067500000000003</v>
      </c>
      <c r="C2779">
        <v>12.4633</v>
      </c>
      <c r="D2779">
        <v>15.283300000000001</v>
      </c>
      <c r="E2779">
        <v>32.363999999999997</v>
      </c>
      <c r="F2779">
        <v>30.585799999999999</v>
      </c>
      <c r="G2779">
        <v>35.968699999999998</v>
      </c>
      <c r="H2779">
        <v>20.72</v>
      </c>
      <c r="I2779">
        <v>10.7004</v>
      </c>
      <c r="J2779">
        <v>49.398800000000001</v>
      </c>
      <c r="K2779">
        <v>70.346199999999996</v>
      </c>
      <c r="L2779">
        <v>64.111500000000007</v>
      </c>
      <c r="M2779">
        <v>12.700799999999999</v>
      </c>
      <c r="N2779">
        <v>36.291699999999999</v>
      </c>
      <c r="O2779">
        <v>21.5229</v>
      </c>
      <c r="P2779">
        <v>37.031999999999996</v>
      </c>
      <c r="Q2779">
        <v>2.7</v>
      </c>
      <c r="R2779">
        <v>56.637900000000002</v>
      </c>
      <c r="S2779">
        <v>14.023400000000001</v>
      </c>
      <c r="T2779">
        <v>25.686499999999999</v>
      </c>
      <c r="U2779">
        <v>117.69159999999999</v>
      </c>
      <c r="V2779">
        <v>33.303699999999999</v>
      </c>
      <c r="W2779">
        <v>26.0151</v>
      </c>
      <c r="X2779">
        <v>39.276800000000001</v>
      </c>
      <c r="Y2779">
        <v>113.1146</v>
      </c>
      <c r="Z2779">
        <v>14.508900000000001</v>
      </c>
      <c r="AA2779">
        <v>21.55</v>
      </c>
      <c r="AB2779">
        <v>40.166499999999999</v>
      </c>
      <c r="AC2779">
        <v>32.098399999999998</v>
      </c>
      <c r="AD2779">
        <v>17.68</v>
      </c>
      <c r="AE2779">
        <v>50.1145</v>
      </c>
      <c r="AF2779">
        <v>21.433800000000002</v>
      </c>
      <c r="AG2779">
        <v>18.317699999999999</v>
      </c>
      <c r="AH2779">
        <v>30.338100000000001</v>
      </c>
      <c r="AI2779">
        <v>12.702199999999999</v>
      </c>
      <c r="AJ2779">
        <v>42.819899999999997</v>
      </c>
      <c r="AK2779" t="e">
        <v>#N/A</v>
      </c>
      <c r="AL2779">
        <v>40.392600000000002</v>
      </c>
      <c r="AM2779">
        <v>29.827000000000002</v>
      </c>
      <c r="AN2779">
        <v>57.788200000000003</v>
      </c>
      <c r="AO2779">
        <v>23.040700000000001</v>
      </c>
      <c r="AP2779">
        <v>13.689299999999999</v>
      </c>
      <c r="AQ2779">
        <v>37.040700000000001</v>
      </c>
      <c r="AR2779">
        <v>30.850999999999999</v>
      </c>
    </row>
    <row r="2780" spans="1:44" x14ac:dyDescent="0.25">
      <c r="A2780" s="1">
        <v>40592</v>
      </c>
      <c r="B2780">
        <v>62.912999999999997</v>
      </c>
      <c r="C2780">
        <v>12.232100000000001</v>
      </c>
      <c r="D2780">
        <v>15.244999999999999</v>
      </c>
      <c r="E2780">
        <v>32.029000000000003</v>
      </c>
      <c r="F2780">
        <v>30.037400000000002</v>
      </c>
      <c r="G2780">
        <v>35.018700000000003</v>
      </c>
      <c r="H2780">
        <v>20.81</v>
      </c>
      <c r="I2780">
        <v>10.604699999999999</v>
      </c>
      <c r="J2780">
        <v>49.700299999999999</v>
      </c>
      <c r="K2780">
        <v>71.6935</v>
      </c>
      <c r="L2780">
        <v>64.813900000000004</v>
      </c>
      <c r="M2780">
        <v>12.753399999999999</v>
      </c>
      <c r="N2780">
        <v>35.8932</v>
      </c>
      <c r="O2780">
        <v>21.417100000000001</v>
      </c>
      <c r="P2780">
        <v>37.108400000000003</v>
      </c>
      <c r="Q2780">
        <v>2.738</v>
      </c>
      <c r="R2780">
        <v>56.7759</v>
      </c>
      <c r="S2780">
        <v>13.9026</v>
      </c>
      <c r="T2780">
        <v>25.6586</v>
      </c>
      <c r="U2780">
        <v>117.7295</v>
      </c>
      <c r="V2780">
        <v>33.173999999999999</v>
      </c>
      <c r="W2780">
        <v>26.090599999999998</v>
      </c>
      <c r="X2780">
        <v>39.512900000000002</v>
      </c>
      <c r="Y2780">
        <v>112.9696</v>
      </c>
      <c r="Z2780">
        <v>14.549300000000001</v>
      </c>
      <c r="AA2780">
        <v>21.3</v>
      </c>
      <c r="AB2780">
        <v>40.179400000000001</v>
      </c>
      <c r="AC2780">
        <v>32.0608</v>
      </c>
      <c r="AD2780">
        <v>17.59</v>
      </c>
      <c r="AE2780">
        <v>49.9666</v>
      </c>
      <c r="AF2780">
        <v>21.167400000000001</v>
      </c>
      <c r="AG2780">
        <v>18.127099999999999</v>
      </c>
      <c r="AH2780">
        <v>31.164300000000001</v>
      </c>
      <c r="AI2780">
        <v>12.5223</v>
      </c>
      <c r="AJ2780">
        <v>42.809100000000001</v>
      </c>
      <c r="AK2780" t="e">
        <v>#N/A</v>
      </c>
      <c r="AL2780">
        <v>40.960500000000003</v>
      </c>
      <c r="AM2780">
        <v>29.854500000000002</v>
      </c>
      <c r="AN2780">
        <v>57.823799999999999</v>
      </c>
      <c r="AO2780">
        <v>23.085000000000001</v>
      </c>
      <c r="AP2780">
        <v>13.5665</v>
      </c>
      <c r="AQ2780">
        <v>37.282699999999998</v>
      </c>
      <c r="AR2780">
        <v>30.601099999999999</v>
      </c>
    </row>
    <row r="2781" spans="1:44" x14ac:dyDescent="0.25">
      <c r="A2781" s="1">
        <v>40596</v>
      </c>
      <c r="B2781">
        <v>62.081099999999999</v>
      </c>
      <c r="C2781">
        <v>11.673999999999999</v>
      </c>
      <c r="D2781">
        <v>15.1698</v>
      </c>
      <c r="E2781">
        <v>31.0654</v>
      </c>
      <c r="F2781">
        <v>28.910499999999999</v>
      </c>
      <c r="G2781">
        <v>33.725999999999999</v>
      </c>
      <c r="H2781">
        <v>20.7</v>
      </c>
      <c r="I2781">
        <v>10.165100000000001</v>
      </c>
      <c r="J2781">
        <v>48.123199999999997</v>
      </c>
      <c r="K2781">
        <v>68.883799999999994</v>
      </c>
      <c r="L2781">
        <v>65.671599999999998</v>
      </c>
      <c r="M2781">
        <v>12.540699999999999</v>
      </c>
      <c r="N2781">
        <v>34.184800000000003</v>
      </c>
      <c r="O2781">
        <v>21.0931</v>
      </c>
      <c r="P2781">
        <v>35.942300000000003</v>
      </c>
      <c r="Q2781">
        <v>2.665</v>
      </c>
      <c r="R2781">
        <v>57.2395</v>
      </c>
      <c r="S2781">
        <v>13.4611</v>
      </c>
      <c r="T2781">
        <v>25.064900000000002</v>
      </c>
      <c r="U2781">
        <v>113.8224</v>
      </c>
      <c r="V2781">
        <v>32.777799999999999</v>
      </c>
      <c r="W2781">
        <v>25.750599999999999</v>
      </c>
      <c r="X2781">
        <v>38.201599999999999</v>
      </c>
      <c r="Y2781">
        <v>110.66419999999999</v>
      </c>
      <c r="Z2781">
        <v>14.2904</v>
      </c>
      <c r="AA2781">
        <v>19.75</v>
      </c>
      <c r="AB2781">
        <v>39.760199999999998</v>
      </c>
      <c r="AC2781">
        <v>30.6416</v>
      </c>
      <c r="AD2781">
        <v>17.8</v>
      </c>
      <c r="AE2781">
        <v>49.539000000000001</v>
      </c>
      <c r="AF2781">
        <v>20.777699999999999</v>
      </c>
      <c r="AG2781">
        <v>17.760100000000001</v>
      </c>
      <c r="AH2781">
        <v>30.5169</v>
      </c>
      <c r="AI2781">
        <v>12.284000000000001</v>
      </c>
      <c r="AJ2781">
        <v>42.531100000000002</v>
      </c>
      <c r="AK2781" t="e">
        <v>#N/A</v>
      </c>
      <c r="AL2781">
        <v>40.5792</v>
      </c>
      <c r="AM2781">
        <v>29.8505</v>
      </c>
      <c r="AN2781">
        <v>56.671199999999999</v>
      </c>
      <c r="AO2781">
        <v>22.627800000000001</v>
      </c>
      <c r="AP2781">
        <v>13.154</v>
      </c>
      <c r="AQ2781">
        <v>36.025799999999997</v>
      </c>
      <c r="AR2781">
        <v>29.874099999999999</v>
      </c>
    </row>
    <row r="2782" spans="1:44" x14ac:dyDescent="0.25">
      <c r="A2782" s="1">
        <v>40597</v>
      </c>
      <c r="B2782">
        <v>60.623100000000001</v>
      </c>
      <c r="C2782">
        <v>11.549300000000001</v>
      </c>
      <c r="D2782">
        <v>15.0808</v>
      </c>
      <c r="E2782">
        <v>30.327200000000001</v>
      </c>
      <c r="F2782">
        <v>28.7255</v>
      </c>
      <c r="G2782">
        <v>33.966299999999997</v>
      </c>
      <c r="H2782">
        <v>20.36</v>
      </c>
      <c r="I2782">
        <v>10.1105</v>
      </c>
      <c r="J2782">
        <v>47.426200000000001</v>
      </c>
      <c r="K2782">
        <v>67.225300000000004</v>
      </c>
      <c r="L2782">
        <v>66.635999999999996</v>
      </c>
      <c r="M2782">
        <v>12.3546</v>
      </c>
      <c r="N2782">
        <v>34.098100000000002</v>
      </c>
      <c r="O2782">
        <v>21.0442</v>
      </c>
      <c r="P2782">
        <v>35.334000000000003</v>
      </c>
      <c r="Q2782">
        <v>2.581</v>
      </c>
      <c r="R2782">
        <v>58.059699999999999</v>
      </c>
      <c r="S2782">
        <v>13.108700000000001</v>
      </c>
      <c r="T2782">
        <v>24.1252</v>
      </c>
      <c r="U2782">
        <v>113.3961</v>
      </c>
      <c r="V2782">
        <v>29.4863</v>
      </c>
      <c r="W2782">
        <v>25.099</v>
      </c>
      <c r="X2782">
        <v>37.624499999999998</v>
      </c>
      <c r="Y2782">
        <v>108.94450000000001</v>
      </c>
      <c r="Z2782">
        <v>13.7934</v>
      </c>
      <c r="AA2782">
        <v>19.53</v>
      </c>
      <c r="AB2782">
        <v>39.405299999999997</v>
      </c>
      <c r="AC2782">
        <v>30.465699999999998</v>
      </c>
      <c r="AD2782">
        <v>18.09</v>
      </c>
      <c r="AE2782">
        <v>48.975900000000003</v>
      </c>
      <c r="AF2782">
        <v>20.521100000000001</v>
      </c>
      <c r="AG2782">
        <v>17.677399999999999</v>
      </c>
      <c r="AH2782">
        <v>30.012499999999999</v>
      </c>
      <c r="AI2782">
        <v>12.148999999999999</v>
      </c>
      <c r="AJ2782">
        <v>42.385800000000003</v>
      </c>
      <c r="AK2782" t="e">
        <v>#N/A</v>
      </c>
      <c r="AL2782">
        <v>40.316600000000001</v>
      </c>
      <c r="AM2782">
        <v>29.6768</v>
      </c>
      <c r="AN2782">
        <v>55.8872</v>
      </c>
      <c r="AO2782">
        <v>22.403500000000001</v>
      </c>
      <c r="AP2782">
        <v>12.94</v>
      </c>
      <c r="AQ2782">
        <v>35.430199999999999</v>
      </c>
      <c r="AR2782">
        <v>29.372299999999999</v>
      </c>
    </row>
    <row r="2783" spans="1:44" x14ac:dyDescent="0.25">
      <c r="A2783" s="1">
        <v>40598</v>
      </c>
      <c r="B2783">
        <v>60.284199999999998</v>
      </c>
      <c r="C2783">
        <v>11.591200000000001</v>
      </c>
      <c r="D2783">
        <v>15.034800000000001</v>
      </c>
      <c r="E2783">
        <v>30.318300000000001</v>
      </c>
      <c r="F2783">
        <v>28.945699999999999</v>
      </c>
      <c r="G2783">
        <v>33.888399999999997</v>
      </c>
      <c r="H2783">
        <v>20.079999999999998</v>
      </c>
      <c r="I2783">
        <v>9.9374300000000009</v>
      </c>
      <c r="J2783">
        <v>47.638500000000001</v>
      </c>
      <c r="K2783">
        <v>67.388800000000003</v>
      </c>
      <c r="L2783">
        <v>66.276899999999998</v>
      </c>
      <c r="M2783">
        <v>12.2902</v>
      </c>
      <c r="N2783">
        <v>33.921799999999998</v>
      </c>
      <c r="O2783">
        <v>20.970199999999998</v>
      </c>
      <c r="P2783">
        <v>34.786799999999999</v>
      </c>
      <c r="Q2783">
        <v>2.59</v>
      </c>
      <c r="R2783">
        <v>57.151299999999999</v>
      </c>
      <c r="S2783">
        <v>13.268599999999999</v>
      </c>
      <c r="T2783">
        <v>22.959900000000001</v>
      </c>
      <c r="U2783">
        <v>113.29300000000001</v>
      </c>
      <c r="V2783">
        <v>28.438800000000001</v>
      </c>
      <c r="W2783">
        <v>24.915099999999999</v>
      </c>
      <c r="X2783">
        <v>38.0762</v>
      </c>
      <c r="Y2783">
        <v>109.0124</v>
      </c>
      <c r="Z2783">
        <v>13.8424</v>
      </c>
      <c r="AA2783">
        <v>19.27</v>
      </c>
      <c r="AB2783">
        <v>39.194000000000003</v>
      </c>
      <c r="AC2783">
        <v>30.339700000000001</v>
      </c>
      <c r="AD2783">
        <v>17.989999999999998</v>
      </c>
      <c r="AE2783">
        <v>48.839500000000001</v>
      </c>
      <c r="AF2783">
        <v>20.420200000000001</v>
      </c>
      <c r="AG2783">
        <v>17.742799999999999</v>
      </c>
      <c r="AH2783">
        <v>30.035599999999999</v>
      </c>
      <c r="AI2783">
        <v>12.202299999999999</v>
      </c>
      <c r="AJ2783">
        <v>41.531999999999996</v>
      </c>
      <c r="AK2783" t="e">
        <v>#N/A</v>
      </c>
      <c r="AL2783">
        <v>39.468499999999999</v>
      </c>
      <c r="AM2783">
        <v>29.475999999999999</v>
      </c>
      <c r="AN2783">
        <v>55.669699999999999</v>
      </c>
      <c r="AO2783">
        <v>22.191700000000001</v>
      </c>
      <c r="AP2783">
        <v>13.0829</v>
      </c>
      <c r="AQ2783">
        <v>34.696199999999997</v>
      </c>
      <c r="AR2783">
        <v>29.484300000000001</v>
      </c>
    </row>
    <row r="2784" spans="1:44" x14ac:dyDescent="0.25">
      <c r="A2784" s="1">
        <v>40599</v>
      </c>
      <c r="B2784">
        <v>60.479799999999997</v>
      </c>
      <c r="C2784">
        <v>11.6915</v>
      </c>
      <c r="D2784">
        <v>15.1869</v>
      </c>
      <c r="E2784">
        <v>30.3217</v>
      </c>
      <c r="F2784">
        <v>27.614699999999999</v>
      </c>
      <c r="G2784">
        <v>34.437800000000003</v>
      </c>
      <c r="H2784">
        <v>20.39</v>
      </c>
      <c r="I2784">
        <v>10.1092</v>
      </c>
      <c r="J2784">
        <v>48.714199999999998</v>
      </c>
      <c r="K2784">
        <v>68.401600000000002</v>
      </c>
      <c r="L2784">
        <v>66.375399999999999</v>
      </c>
      <c r="M2784">
        <v>12.4876</v>
      </c>
      <c r="N2784">
        <v>34.0214</v>
      </c>
      <c r="O2784">
        <v>21.1282</v>
      </c>
      <c r="P2784">
        <v>35.490699999999997</v>
      </c>
      <c r="Q2784">
        <v>2.5819999999999999</v>
      </c>
      <c r="R2784">
        <v>56.777799999999999</v>
      </c>
      <c r="S2784">
        <v>13.433999999999999</v>
      </c>
      <c r="T2784">
        <v>23.138300000000001</v>
      </c>
      <c r="U2784">
        <v>114.54900000000001</v>
      </c>
      <c r="V2784">
        <v>28.805700000000002</v>
      </c>
      <c r="W2784">
        <v>24.8948</v>
      </c>
      <c r="X2784">
        <v>38.6464</v>
      </c>
      <c r="Y2784">
        <v>110.1242</v>
      </c>
      <c r="Z2784">
        <v>14.224299999999999</v>
      </c>
      <c r="AA2784">
        <v>19.37</v>
      </c>
      <c r="AB2784">
        <v>39.082799999999999</v>
      </c>
      <c r="AC2784">
        <v>30.8733</v>
      </c>
      <c r="AD2784">
        <v>18.03</v>
      </c>
      <c r="AE2784">
        <v>48.665399999999998</v>
      </c>
      <c r="AF2784">
        <v>20.538599999999999</v>
      </c>
      <c r="AG2784">
        <v>17.6111</v>
      </c>
      <c r="AH2784">
        <v>30.566800000000001</v>
      </c>
      <c r="AI2784">
        <v>12.186199999999999</v>
      </c>
      <c r="AJ2784">
        <v>41.426699999999997</v>
      </c>
      <c r="AK2784" t="e">
        <v>#N/A</v>
      </c>
      <c r="AL2784">
        <v>39.679900000000004</v>
      </c>
      <c r="AM2784">
        <v>29.340800000000002</v>
      </c>
      <c r="AN2784">
        <v>56.152000000000001</v>
      </c>
      <c r="AO2784">
        <v>22.4529</v>
      </c>
      <c r="AP2784">
        <v>13.229699999999999</v>
      </c>
      <c r="AQ2784">
        <v>34.497199999999999</v>
      </c>
      <c r="AR2784">
        <v>29.8765</v>
      </c>
    </row>
    <row r="2785" spans="1:44" x14ac:dyDescent="0.25">
      <c r="A2785" s="1">
        <v>40602</v>
      </c>
      <c r="B2785">
        <v>61.484999999999999</v>
      </c>
      <c r="C2785">
        <v>11.7492</v>
      </c>
      <c r="D2785">
        <v>15.3683</v>
      </c>
      <c r="E2785">
        <v>30.191600000000001</v>
      </c>
      <c r="F2785">
        <v>26.4161</v>
      </c>
      <c r="G2785">
        <v>34.755499999999998</v>
      </c>
      <c r="H2785">
        <v>20.47</v>
      </c>
      <c r="I2785">
        <v>10.120200000000001</v>
      </c>
      <c r="J2785">
        <v>48.2729</v>
      </c>
      <c r="K2785">
        <v>68.665999999999997</v>
      </c>
      <c r="L2785">
        <v>67.097099999999998</v>
      </c>
      <c r="M2785">
        <v>12.369300000000001</v>
      </c>
      <c r="N2785">
        <v>33.700699999999998</v>
      </c>
      <c r="O2785">
        <v>20.890799999999999</v>
      </c>
      <c r="P2785">
        <v>35.828299999999999</v>
      </c>
      <c r="Q2785">
        <v>2.4289999999999998</v>
      </c>
      <c r="R2785">
        <v>56.6081</v>
      </c>
      <c r="S2785">
        <v>13.4284</v>
      </c>
      <c r="T2785">
        <v>23.2117</v>
      </c>
      <c r="U2785">
        <v>113.2028</v>
      </c>
      <c r="V2785">
        <v>29.293600000000001</v>
      </c>
      <c r="W2785">
        <v>25.025600000000001</v>
      </c>
      <c r="X2785">
        <v>38.868000000000002</v>
      </c>
      <c r="Y2785">
        <v>109.28100000000001</v>
      </c>
      <c r="Z2785">
        <v>13.904400000000001</v>
      </c>
      <c r="AA2785">
        <v>19.88</v>
      </c>
      <c r="AB2785">
        <v>40.052799999999998</v>
      </c>
      <c r="AC2785">
        <v>30.719200000000001</v>
      </c>
      <c r="AD2785">
        <v>17.89</v>
      </c>
      <c r="AE2785">
        <v>49.218499999999999</v>
      </c>
      <c r="AF2785">
        <v>20.672899999999998</v>
      </c>
      <c r="AG2785">
        <v>17.539100000000001</v>
      </c>
      <c r="AH2785">
        <v>30.770600000000002</v>
      </c>
      <c r="AI2785">
        <v>12.367100000000001</v>
      </c>
      <c r="AJ2785">
        <v>41.348799999999997</v>
      </c>
      <c r="AK2785" t="e">
        <v>#N/A</v>
      </c>
      <c r="AL2785">
        <v>39.691899999999997</v>
      </c>
      <c r="AM2785">
        <v>29.229299999999999</v>
      </c>
      <c r="AN2785">
        <v>55.973700000000001</v>
      </c>
      <c r="AO2785">
        <v>22.925899999999999</v>
      </c>
      <c r="AP2785">
        <v>12.8736</v>
      </c>
      <c r="AQ2785">
        <v>34.470199999999998</v>
      </c>
      <c r="AR2785">
        <v>30.267700000000001</v>
      </c>
    </row>
    <row r="2786" spans="1:44" x14ac:dyDescent="0.25">
      <c r="A2786" s="1">
        <v>40603</v>
      </c>
      <c r="B2786">
        <v>60.344299999999997</v>
      </c>
      <c r="C2786">
        <v>11.324299999999999</v>
      </c>
      <c r="D2786">
        <v>15.226699999999999</v>
      </c>
      <c r="E2786">
        <v>29.92</v>
      </c>
      <c r="F2786">
        <v>26.176400000000001</v>
      </c>
      <c r="G2786">
        <v>34.394100000000002</v>
      </c>
      <c r="H2786">
        <v>20.49</v>
      </c>
      <c r="I2786">
        <v>9.8716899999999992</v>
      </c>
      <c r="J2786">
        <v>47.03</v>
      </c>
      <c r="K2786">
        <v>66.6614</v>
      </c>
      <c r="L2786">
        <v>66.590699999999998</v>
      </c>
      <c r="M2786">
        <v>12.3774</v>
      </c>
      <c r="N2786">
        <v>32.929600000000001</v>
      </c>
      <c r="O2786">
        <v>21.228200000000001</v>
      </c>
      <c r="P2786">
        <v>34.773600000000002</v>
      </c>
      <c r="Q2786">
        <v>2.3780000000000001</v>
      </c>
      <c r="R2786">
        <v>56.1616</v>
      </c>
      <c r="S2786">
        <v>13.0067</v>
      </c>
      <c r="T2786">
        <v>22.824999999999999</v>
      </c>
      <c r="U2786">
        <v>111.5681</v>
      </c>
      <c r="V2786">
        <v>28.829000000000001</v>
      </c>
      <c r="W2786">
        <v>24.567399999999999</v>
      </c>
      <c r="X2786">
        <v>37.912700000000001</v>
      </c>
      <c r="Y2786">
        <v>108.062</v>
      </c>
      <c r="Z2786">
        <v>13.8551</v>
      </c>
      <c r="AA2786">
        <v>19.559999999999999</v>
      </c>
      <c r="AB2786">
        <v>39.596200000000003</v>
      </c>
      <c r="AC2786">
        <v>30.0215</v>
      </c>
      <c r="AD2786">
        <v>17.89</v>
      </c>
      <c r="AE2786">
        <v>48.736400000000003</v>
      </c>
      <c r="AF2786">
        <v>20.616499999999998</v>
      </c>
      <c r="AG2786">
        <v>17.273199999999999</v>
      </c>
      <c r="AH2786">
        <v>30.3307</v>
      </c>
      <c r="AI2786">
        <v>12.3108</v>
      </c>
      <c r="AJ2786">
        <v>41.1723</v>
      </c>
      <c r="AK2786" t="e">
        <v>#N/A</v>
      </c>
      <c r="AL2786">
        <v>39.247199999999999</v>
      </c>
      <c r="AM2786">
        <v>29.158999999999999</v>
      </c>
      <c r="AN2786">
        <v>55.031199999999998</v>
      </c>
      <c r="AO2786">
        <v>22.381599999999999</v>
      </c>
      <c r="AP2786">
        <v>12.8203</v>
      </c>
      <c r="AQ2786">
        <v>34.552399999999999</v>
      </c>
      <c r="AR2786">
        <v>29.768000000000001</v>
      </c>
    </row>
    <row r="2787" spans="1:44" x14ac:dyDescent="0.25">
      <c r="A2787" s="1">
        <v>40604</v>
      </c>
      <c r="B2787">
        <v>60.988599999999998</v>
      </c>
      <c r="C2787">
        <v>11.3025</v>
      </c>
      <c r="D2787">
        <v>15.2019</v>
      </c>
      <c r="E2787">
        <v>29.8644</v>
      </c>
      <c r="F2787">
        <v>26.635300000000001</v>
      </c>
      <c r="G2787">
        <v>34.710900000000002</v>
      </c>
      <c r="H2787">
        <v>20.46</v>
      </c>
      <c r="I2787">
        <v>9.8173300000000001</v>
      </c>
      <c r="J2787">
        <v>46.715200000000003</v>
      </c>
      <c r="K2787">
        <v>67.480500000000006</v>
      </c>
      <c r="L2787">
        <v>67.037099999999995</v>
      </c>
      <c r="M2787">
        <v>12.351699999999999</v>
      </c>
      <c r="N2787">
        <v>33.184600000000003</v>
      </c>
      <c r="O2787">
        <v>21.095600000000001</v>
      </c>
      <c r="P2787">
        <v>34.709200000000003</v>
      </c>
      <c r="Q2787">
        <v>2.3109999999999999</v>
      </c>
      <c r="R2787">
        <v>56.412199999999999</v>
      </c>
      <c r="S2787">
        <v>13.066800000000001</v>
      </c>
      <c r="T2787">
        <v>22.803000000000001</v>
      </c>
      <c r="U2787">
        <v>111.9605</v>
      </c>
      <c r="V2787">
        <v>29.084399999999999</v>
      </c>
      <c r="W2787">
        <v>24.529</v>
      </c>
      <c r="X2787">
        <v>37.351500000000001</v>
      </c>
      <c r="Y2787">
        <v>108.3156</v>
      </c>
      <c r="Z2787">
        <v>13.936</v>
      </c>
      <c r="AA2787">
        <v>18.77</v>
      </c>
      <c r="AB2787">
        <v>39.713900000000002</v>
      </c>
      <c r="AC2787">
        <v>29.799299999999999</v>
      </c>
      <c r="AD2787">
        <v>17.71</v>
      </c>
      <c r="AE2787">
        <v>48.662599999999998</v>
      </c>
      <c r="AF2787">
        <v>20.716699999999999</v>
      </c>
      <c r="AG2787">
        <v>17.240400000000001</v>
      </c>
      <c r="AH2787">
        <v>30.5839</v>
      </c>
      <c r="AI2787">
        <v>12.357200000000001</v>
      </c>
      <c r="AJ2787">
        <v>41.0032</v>
      </c>
      <c r="AK2787" t="e">
        <v>#N/A</v>
      </c>
      <c r="AL2787">
        <v>39.020699999999998</v>
      </c>
      <c r="AM2787">
        <v>29.956099999999999</v>
      </c>
      <c r="AN2787">
        <v>55.0749</v>
      </c>
      <c r="AO2787">
        <v>22.6066</v>
      </c>
      <c r="AP2787">
        <v>13.0594</v>
      </c>
      <c r="AQ2787">
        <v>34.526000000000003</v>
      </c>
      <c r="AR2787">
        <v>30.0105</v>
      </c>
    </row>
    <row r="2788" spans="1:44" x14ac:dyDescent="0.25">
      <c r="A2788" s="1">
        <v>40605</v>
      </c>
      <c r="B2788">
        <v>61.8001</v>
      </c>
      <c r="C2788">
        <v>11.5824</v>
      </c>
      <c r="D2788">
        <v>15.392799999999999</v>
      </c>
      <c r="E2788">
        <v>30.661999999999999</v>
      </c>
      <c r="F2788">
        <v>26.7059</v>
      </c>
      <c r="G2788">
        <v>35.339399999999998</v>
      </c>
      <c r="H2788">
        <v>20.29</v>
      </c>
      <c r="I2788">
        <v>10.099600000000001</v>
      </c>
      <c r="J2788">
        <v>48.009599999999999</v>
      </c>
      <c r="K2788">
        <v>69.466399999999993</v>
      </c>
      <c r="L2788">
        <v>67.303700000000006</v>
      </c>
      <c r="M2788">
        <v>12.335100000000001</v>
      </c>
      <c r="N2788">
        <v>33.661799999999999</v>
      </c>
      <c r="O2788">
        <v>21.4053</v>
      </c>
      <c r="P2788">
        <v>35.578299999999999</v>
      </c>
      <c r="Q2788">
        <v>2.2610000000000001</v>
      </c>
      <c r="R2788">
        <v>56.734400000000001</v>
      </c>
      <c r="S2788">
        <v>13.303800000000001</v>
      </c>
      <c r="T2788">
        <v>22.839200000000002</v>
      </c>
      <c r="U2788">
        <v>113.5621</v>
      </c>
      <c r="V2788">
        <v>28.971399999999999</v>
      </c>
      <c r="W2788">
        <v>25.0501</v>
      </c>
      <c r="X2788">
        <v>38.407400000000003</v>
      </c>
      <c r="Y2788">
        <v>110.2337</v>
      </c>
      <c r="Z2788">
        <v>14.088699999999999</v>
      </c>
      <c r="AA2788">
        <v>18.84</v>
      </c>
      <c r="AB2788">
        <v>39.752600000000001</v>
      </c>
      <c r="AC2788">
        <v>30.282800000000002</v>
      </c>
      <c r="AD2788">
        <v>17.75</v>
      </c>
      <c r="AE2788">
        <v>49.525399999999998</v>
      </c>
      <c r="AF2788">
        <v>20.984999999999999</v>
      </c>
      <c r="AG2788">
        <v>17.2685</v>
      </c>
      <c r="AH2788">
        <v>31.091899999999999</v>
      </c>
      <c r="AI2788">
        <v>12.693099999999999</v>
      </c>
      <c r="AJ2788">
        <v>40.973599999999998</v>
      </c>
      <c r="AK2788" t="e">
        <v>#N/A</v>
      </c>
      <c r="AL2788">
        <v>39.063899999999997</v>
      </c>
      <c r="AM2788">
        <v>30.772600000000001</v>
      </c>
      <c r="AN2788">
        <v>56.116500000000002</v>
      </c>
      <c r="AO2788">
        <v>22.552099999999999</v>
      </c>
      <c r="AP2788">
        <v>13.348100000000001</v>
      </c>
      <c r="AQ2788">
        <v>34.450200000000002</v>
      </c>
      <c r="AR2788">
        <v>30.460799999999999</v>
      </c>
    </row>
    <row r="2789" spans="1:44" x14ac:dyDescent="0.25">
      <c r="A2789" s="1">
        <v>40606</v>
      </c>
      <c r="B2789">
        <v>60.916699999999999</v>
      </c>
      <c r="C2789">
        <v>11.459099999999999</v>
      </c>
      <c r="D2789">
        <v>15.2028</v>
      </c>
      <c r="E2789">
        <v>30.028500000000001</v>
      </c>
      <c r="F2789">
        <v>26.416399999999999</v>
      </c>
      <c r="G2789">
        <v>35.111400000000003</v>
      </c>
      <c r="H2789">
        <v>20.04</v>
      </c>
      <c r="I2789">
        <v>9.9169199999999993</v>
      </c>
      <c r="J2789">
        <v>47.701300000000003</v>
      </c>
      <c r="K2789">
        <v>68.133700000000005</v>
      </c>
      <c r="L2789">
        <v>66.505799999999994</v>
      </c>
      <c r="M2789">
        <v>12.1546</v>
      </c>
      <c r="N2789">
        <v>32.403599999999997</v>
      </c>
      <c r="O2789">
        <v>21.124600000000001</v>
      </c>
      <c r="P2789">
        <v>34.865400000000001</v>
      </c>
      <c r="Q2789">
        <v>2.2650000000000001</v>
      </c>
      <c r="R2789">
        <v>55.814100000000003</v>
      </c>
      <c r="S2789">
        <v>12.96</v>
      </c>
      <c r="T2789">
        <v>22.224900000000002</v>
      </c>
      <c r="U2789">
        <v>110.3006</v>
      </c>
      <c r="V2789">
        <v>28.3567</v>
      </c>
      <c r="W2789">
        <v>24.639600000000002</v>
      </c>
      <c r="X2789">
        <v>37.594099999999997</v>
      </c>
      <c r="Y2789">
        <v>108.28449999999999</v>
      </c>
      <c r="Z2789">
        <v>13.8331</v>
      </c>
      <c r="AA2789">
        <v>18.97</v>
      </c>
      <c r="AB2789">
        <v>39.454300000000003</v>
      </c>
      <c r="AC2789">
        <v>29.685500000000001</v>
      </c>
      <c r="AD2789">
        <v>17.61</v>
      </c>
      <c r="AE2789">
        <v>49.010399999999997</v>
      </c>
      <c r="AF2789">
        <v>20.798999999999999</v>
      </c>
      <c r="AG2789">
        <v>16.9725</v>
      </c>
      <c r="AH2789">
        <v>30.8673</v>
      </c>
      <c r="AI2789">
        <v>12.525600000000001</v>
      </c>
      <c r="AJ2789">
        <v>40.321300000000001</v>
      </c>
      <c r="AK2789" t="e">
        <v>#N/A</v>
      </c>
      <c r="AL2789">
        <v>38.849800000000002</v>
      </c>
      <c r="AM2789">
        <v>30.3049</v>
      </c>
      <c r="AN2789">
        <v>55.028799999999997</v>
      </c>
      <c r="AO2789">
        <v>22.206800000000001</v>
      </c>
      <c r="AP2789">
        <v>13.0466</v>
      </c>
      <c r="AQ2789">
        <v>34.225499999999997</v>
      </c>
      <c r="AR2789">
        <v>29.870699999999999</v>
      </c>
    </row>
    <row r="2790" spans="1:44" x14ac:dyDescent="0.25">
      <c r="A2790" s="1">
        <v>40609</v>
      </c>
      <c r="B2790">
        <v>60.746499999999997</v>
      </c>
      <c r="C2790">
        <v>11.174200000000001</v>
      </c>
      <c r="D2790">
        <v>15.1617</v>
      </c>
      <c r="E2790">
        <v>29.869700000000002</v>
      </c>
      <c r="F2790">
        <v>26.078800000000001</v>
      </c>
      <c r="G2790">
        <v>34.483400000000003</v>
      </c>
      <c r="H2790">
        <v>19.899999999999999</v>
      </c>
      <c r="I2790">
        <v>9.8038000000000007</v>
      </c>
      <c r="J2790">
        <v>46.851799999999997</v>
      </c>
      <c r="K2790">
        <v>67.190100000000001</v>
      </c>
      <c r="L2790">
        <v>65.697199999999995</v>
      </c>
      <c r="M2790">
        <v>11.9617</v>
      </c>
      <c r="N2790">
        <v>32.097799999999999</v>
      </c>
      <c r="O2790">
        <v>21.020800000000001</v>
      </c>
      <c r="P2790">
        <v>34.296100000000003</v>
      </c>
      <c r="Q2790">
        <v>2.2000000000000002</v>
      </c>
      <c r="R2790">
        <v>55.296599999999998</v>
      </c>
      <c r="S2790">
        <v>12.9008</v>
      </c>
      <c r="T2790">
        <v>21.641400000000001</v>
      </c>
      <c r="U2790">
        <v>108.4813</v>
      </c>
      <c r="V2790">
        <v>27.796099999999999</v>
      </c>
      <c r="W2790">
        <v>24.284300000000002</v>
      </c>
      <c r="X2790">
        <v>37.192</v>
      </c>
      <c r="Y2790">
        <v>106.4716</v>
      </c>
      <c r="Z2790">
        <v>13.5397</v>
      </c>
      <c r="AA2790">
        <v>18.690000000000001</v>
      </c>
      <c r="AB2790">
        <v>38.830300000000001</v>
      </c>
      <c r="AC2790">
        <v>29.321000000000002</v>
      </c>
      <c r="AD2790">
        <v>17.489999999999998</v>
      </c>
      <c r="AE2790">
        <v>48.929099999999998</v>
      </c>
      <c r="AF2790">
        <v>20.549800000000001</v>
      </c>
      <c r="AG2790">
        <v>16.736999999999998</v>
      </c>
      <c r="AH2790">
        <v>30.383099999999999</v>
      </c>
      <c r="AI2790">
        <v>12.4306</v>
      </c>
      <c r="AJ2790">
        <v>39.910299999999999</v>
      </c>
      <c r="AK2790" t="e">
        <v>#N/A</v>
      </c>
      <c r="AL2790">
        <v>38.509399999999999</v>
      </c>
      <c r="AM2790">
        <v>29.547899999999998</v>
      </c>
      <c r="AN2790">
        <v>54.366999999999997</v>
      </c>
      <c r="AO2790">
        <v>22.051600000000001</v>
      </c>
      <c r="AP2790">
        <v>12.886799999999999</v>
      </c>
      <c r="AQ2790">
        <v>34.0197</v>
      </c>
      <c r="AR2790">
        <v>29.357700000000001</v>
      </c>
    </row>
    <row r="2791" spans="1:44" x14ac:dyDescent="0.25">
      <c r="A2791" s="1">
        <v>40610</v>
      </c>
      <c r="B2791">
        <v>62.210500000000003</v>
      </c>
      <c r="C2791">
        <v>11.4453</v>
      </c>
      <c r="D2791">
        <v>15.4724</v>
      </c>
      <c r="E2791">
        <v>31.2044</v>
      </c>
      <c r="F2791">
        <v>26.471800000000002</v>
      </c>
      <c r="G2791">
        <v>34.845199999999998</v>
      </c>
      <c r="H2791">
        <v>20.49</v>
      </c>
      <c r="I2791">
        <v>10.3611</v>
      </c>
      <c r="J2791">
        <v>48.064</v>
      </c>
      <c r="K2791">
        <v>69.146699999999996</v>
      </c>
      <c r="L2791">
        <v>66.800899999999999</v>
      </c>
      <c r="M2791">
        <v>12.0868</v>
      </c>
      <c r="N2791">
        <v>33.258400000000002</v>
      </c>
      <c r="O2791">
        <v>21.354099999999999</v>
      </c>
      <c r="P2791">
        <v>35.2669</v>
      </c>
      <c r="Q2791">
        <v>2.2530000000000001</v>
      </c>
      <c r="R2791">
        <v>55.7348</v>
      </c>
      <c r="S2791">
        <v>13.1812</v>
      </c>
      <c r="T2791">
        <v>22.546700000000001</v>
      </c>
      <c r="U2791">
        <v>110.9752</v>
      </c>
      <c r="V2791">
        <v>28.3367</v>
      </c>
      <c r="W2791">
        <v>24.7438</v>
      </c>
      <c r="X2791">
        <v>38.281500000000001</v>
      </c>
      <c r="Y2791">
        <v>109.0466</v>
      </c>
      <c r="Z2791">
        <v>13.614699999999999</v>
      </c>
      <c r="AA2791">
        <v>18.34</v>
      </c>
      <c r="AB2791">
        <v>39.394599999999997</v>
      </c>
      <c r="AC2791">
        <v>30.387799999999999</v>
      </c>
      <c r="AD2791">
        <v>17.64</v>
      </c>
      <c r="AE2791">
        <v>48.901200000000003</v>
      </c>
      <c r="AF2791">
        <v>20.8367</v>
      </c>
      <c r="AG2791">
        <v>17.0184</v>
      </c>
      <c r="AH2791">
        <v>30.760400000000001</v>
      </c>
      <c r="AI2791">
        <v>12.5916</v>
      </c>
      <c r="AJ2791">
        <v>40.505600000000001</v>
      </c>
      <c r="AK2791" t="e">
        <v>#N/A</v>
      </c>
      <c r="AL2791">
        <v>39.105899999999998</v>
      </c>
      <c r="AM2791">
        <v>30.0091</v>
      </c>
      <c r="AN2791">
        <v>55.529200000000003</v>
      </c>
      <c r="AO2791">
        <v>22.548400000000001</v>
      </c>
      <c r="AP2791">
        <v>13.0108</v>
      </c>
      <c r="AQ2791">
        <v>34.615099999999998</v>
      </c>
      <c r="AR2791">
        <v>29.756399999999999</v>
      </c>
    </row>
    <row r="2792" spans="1:44" x14ac:dyDescent="0.25">
      <c r="A2792" s="1">
        <v>40611</v>
      </c>
      <c r="B2792">
        <v>61.692399999999999</v>
      </c>
      <c r="C2792">
        <v>11.289</v>
      </c>
      <c r="D2792">
        <v>15.529299999999999</v>
      </c>
      <c r="E2792">
        <v>31.006399999999999</v>
      </c>
      <c r="F2792">
        <v>26.273199999999999</v>
      </c>
      <c r="G2792">
        <v>34.448599999999999</v>
      </c>
      <c r="H2792">
        <v>20.61</v>
      </c>
      <c r="I2792">
        <v>10.2683</v>
      </c>
      <c r="J2792">
        <v>47.993699999999997</v>
      </c>
      <c r="K2792">
        <v>67.8249</v>
      </c>
      <c r="L2792">
        <v>65.61</v>
      </c>
      <c r="M2792">
        <v>11.9946</v>
      </c>
      <c r="N2792">
        <v>33.258400000000002</v>
      </c>
      <c r="O2792">
        <v>21.301600000000001</v>
      </c>
      <c r="P2792">
        <v>34.834200000000003</v>
      </c>
      <c r="Q2792">
        <v>2.4580000000000002</v>
      </c>
      <c r="R2792">
        <v>55.470100000000002</v>
      </c>
      <c r="S2792">
        <v>13.152799999999999</v>
      </c>
      <c r="T2792">
        <v>22.174900000000001</v>
      </c>
      <c r="U2792">
        <v>111.4571</v>
      </c>
      <c r="V2792">
        <v>28.042300000000001</v>
      </c>
      <c r="W2792">
        <v>25.110399999999998</v>
      </c>
      <c r="X2792">
        <v>37.805700000000002</v>
      </c>
      <c r="Y2792">
        <v>111.2122</v>
      </c>
      <c r="Z2792">
        <v>13.6304</v>
      </c>
      <c r="AA2792">
        <v>18.93</v>
      </c>
      <c r="AB2792">
        <v>39.109099999999998</v>
      </c>
      <c r="AC2792">
        <v>30.4269</v>
      </c>
      <c r="AD2792">
        <v>17.600000000000001</v>
      </c>
      <c r="AE2792">
        <v>48.950899999999997</v>
      </c>
      <c r="AF2792">
        <v>20.987300000000001</v>
      </c>
      <c r="AG2792">
        <v>16.968599999999999</v>
      </c>
      <c r="AH2792">
        <v>30.611499999999999</v>
      </c>
      <c r="AI2792">
        <v>12.5518</v>
      </c>
      <c r="AJ2792">
        <v>40.3857</v>
      </c>
      <c r="AK2792" t="e">
        <v>#N/A</v>
      </c>
      <c r="AL2792">
        <v>39.246299999999998</v>
      </c>
      <c r="AM2792">
        <v>30.395299999999999</v>
      </c>
      <c r="AN2792">
        <v>55.1633</v>
      </c>
      <c r="AO2792">
        <v>22.604600000000001</v>
      </c>
      <c r="AP2792">
        <v>12.9023</v>
      </c>
      <c r="AQ2792">
        <v>34.865200000000002</v>
      </c>
      <c r="AR2792">
        <v>29.6373</v>
      </c>
    </row>
    <row r="2793" spans="1:44" x14ac:dyDescent="0.25">
      <c r="A2793" s="1">
        <v>40612</v>
      </c>
      <c r="B2793">
        <v>60.078899999999997</v>
      </c>
      <c r="C2793">
        <v>11.0307</v>
      </c>
      <c r="D2793">
        <v>15.5509</v>
      </c>
      <c r="E2793">
        <v>30.540900000000001</v>
      </c>
      <c r="F2793">
        <v>26.034600000000001</v>
      </c>
      <c r="G2793">
        <v>34.1539</v>
      </c>
      <c r="H2793">
        <v>20.69</v>
      </c>
      <c r="I2793">
        <v>10.1167</v>
      </c>
      <c r="J2793">
        <v>47.842500000000001</v>
      </c>
      <c r="K2793">
        <v>65.718100000000007</v>
      </c>
      <c r="L2793">
        <v>64.155799999999999</v>
      </c>
      <c r="M2793">
        <v>11.9574</v>
      </c>
      <c r="N2793">
        <v>32.732399999999998</v>
      </c>
      <c r="O2793">
        <v>21.364799999999999</v>
      </c>
      <c r="P2793">
        <v>34.381900000000002</v>
      </c>
      <c r="Q2793">
        <v>2.4009999999999998</v>
      </c>
      <c r="R2793">
        <v>53.927799999999998</v>
      </c>
      <c r="S2793">
        <v>12.917899999999999</v>
      </c>
      <c r="T2793">
        <v>21.777799999999999</v>
      </c>
      <c r="U2793">
        <v>110.913</v>
      </c>
      <c r="V2793">
        <v>27.884399999999999</v>
      </c>
      <c r="W2793">
        <v>24.908999999999999</v>
      </c>
      <c r="X2793">
        <v>37.491199999999999</v>
      </c>
      <c r="Y2793">
        <v>109.51009999999999</v>
      </c>
      <c r="Z2793">
        <v>13.4742</v>
      </c>
      <c r="AA2793">
        <v>18.59</v>
      </c>
      <c r="AB2793">
        <v>38.907699999999998</v>
      </c>
      <c r="AC2793">
        <v>29.992899999999999</v>
      </c>
      <c r="AD2793">
        <v>17.829999999999998</v>
      </c>
      <c r="AE2793">
        <v>49.930199999999999</v>
      </c>
      <c r="AF2793">
        <v>20.908000000000001</v>
      </c>
      <c r="AG2793">
        <v>16.787800000000001</v>
      </c>
      <c r="AH2793">
        <v>30.590299999999999</v>
      </c>
      <c r="AI2793">
        <v>12.4595</v>
      </c>
      <c r="AJ2793">
        <v>40.375300000000003</v>
      </c>
      <c r="AK2793" t="e">
        <v>#N/A</v>
      </c>
      <c r="AL2793">
        <v>38.975499999999997</v>
      </c>
      <c r="AM2793">
        <v>30.157499999999999</v>
      </c>
      <c r="AN2793">
        <v>54.2849</v>
      </c>
      <c r="AO2793">
        <v>22.630800000000001</v>
      </c>
      <c r="AP2793">
        <v>12.5983</v>
      </c>
      <c r="AQ2793">
        <v>35.131900000000002</v>
      </c>
      <c r="AR2793">
        <v>29.425000000000001</v>
      </c>
    </row>
    <row r="2794" spans="1:44" x14ac:dyDescent="0.25">
      <c r="A2794" s="1">
        <v>40613</v>
      </c>
      <c r="B2794">
        <v>61.342199999999998</v>
      </c>
      <c r="C2794">
        <v>11.227</v>
      </c>
      <c r="D2794">
        <v>15.4093</v>
      </c>
      <c r="E2794">
        <v>30.819500000000001</v>
      </c>
      <c r="F2794">
        <v>26.7407</v>
      </c>
      <c r="G2794">
        <v>34.788800000000002</v>
      </c>
      <c r="H2794">
        <v>20.67</v>
      </c>
      <c r="I2794">
        <v>10.234400000000001</v>
      </c>
      <c r="J2794">
        <v>48.230899999999998</v>
      </c>
      <c r="K2794">
        <v>67.020200000000003</v>
      </c>
      <c r="L2794">
        <v>64.912800000000004</v>
      </c>
      <c r="M2794">
        <v>12.015700000000001</v>
      </c>
      <c r="N2794">
        <v>33.054099999999998</v>
      </c>
      <c r="O2794">
        <v>21.3874</v>
      </c>
      <c r="P2794">
        <v>34.695</v>
      </c>
      <c r="Q2794">
        <v>2.2869999999999999</v>
      </c>
      <c r="R2794">
        <v>54.591900000000003</v>
      </c>
      <c r="S2794">
        <v>13.1267</v>
      </c>
      <c r="T2794">
        <v>22.201899999999998</v>
      </c>
      <c r="U2794">
        <v>111.5519</v>
      </c>
      <c r="V2794">
        <v>28.142099999999999</v>
      </c>
      <c r="W2794">
        <v>25.035799999999998</v>
      </c>
      <c r="X2794">
        <v>37.934600000000003</v>
      </c>
      <c r="Y2794">
        <v>110.1379</v>
      </c>
      <c r="Z2794">
        <v>13.5693</v>
      </c>
      <c r="AA2794">
        <v>18.28</v>
      </c>
      <c r="AB2794">
        <v>39.084299999999999</v>
      </c>
      <c r="AC2794">
        <v>30.227399999999999</v>
      </c>
      <c r="AD2794">
        <v>17.78</v>
      </c>
      <c r="AE2794">
        <v>50.122300000000003</v>
      </c>
      <c r="AF2794">
        <v>21.042200000000001</v>
      </c>
      <c r="AG2794">
        <v>17.020399999999999</v>
      </c>
      <c r="AH2794">
        <v>30.336600000000001</v>
      </c>
      <c r="AI2794">
        <v>12.570399999999999</v>
      </c>
      <c r="AJ2794">
        <v>40.504300000000001</v>
      </c>
      <c r="AK2794" t="e">
        <v>#N/A</v>
      </c>
      <c r="AL2794">
        <v>39.340600000000002</v>
      </c>
      <c r="AM2794">
        <v>30.1157</v>
      </c>
      <c r="AN2794">
        <v>54.700600000000001</v>
      </c>
      <c r="AO2794">
        <v>22.360099999999999</v>
      </c>
      <c r="AP2794">
        <v>12.835100000000001</v>
      </c>
      <c r="AQ2794">
        <v>35.204000000000001</v>
      </c>
      <c r="AR2794">
        <v>29.838799999999999</v>
      </c>
    </row>
    <row r="2795" spans="1:44" x14ac:dyDescent="0.25">
      <c r="A2795" s="1">
        <v>40616</v>
      </c>
      <c r="B2795">
        <v>60.182400000000001</v>
      </c>
      <c r="C2795">
        <v>11.148400000000001</v>
      </c>
      <c r="D2795">
        <v>15.179500000000001</v>
      </c>
      <c r="E2795">
        <v>30.1922</v>
      </c>
      <c r="F2795">
        <v>26.511199999999999</v>
      </c>
      <c r="G2795">
        <v>34.505600000000001</v>
      </c>
      <c r="H2795">
        <v>20.12</v>
      </c>
      <c r="I2795">
        <v>10.0006</v>
      </c>
      <c r="J2795">
        <v>47.020800000000001</v>
      </c>
      <c r="K2795">
        <v>67.555700000000002</v>
      </c>
      <c r="L2795">
        <v>64.656400000000005</v>
      </c>
      <c r="M2795">
        <v>11.7989</v>
      </c>
      <c r="N2795">
        <v>32.424599999999998</v>
      </c>
      <c r="O2795">
        <v>20.8355</v>
      </c>
      <c r="P2795">
        <v>34.337400000000002</v>
      </c>
      <c r="Q2795">
        <v>2.145</v>
      </c>
      <c r="R2795">
        <v>54.077599999999997</v>
      </c>
      <c r="S2795">
        <v>12.681900000000001</v>
      </c>
      <c r="T2795">
        <v>21.69</v>
      </c>
      <c r="U2795">
        <v>108.6099</v>
      </c>
      <c r="V2795">
        <v>27.667300000000001</v>
      </c>
      <c r="W2795">
        <v>24.415500000000002</v>
      </c>
      <c r="X2795">
        <v>37.285499999999999</v>
      </c>
      <c r="Y2795">
        <v>108.05970000000001</v>
      </c>
      <c r="Z2795">
        <v>13.379799999999999</v>
      </c>
      <c r="AA2795">
        <v>18.13</v>
      </c>
      <c r="AB2795">
        <v>38.231900000000003</v>
      </c>
      <c r="AC2795">
        <v>29.5611</v>
      </c>
      <c r="AD2795">
        <v>17.63</v>
      </c>
      <c r="AE2795">
        <v>48.809800000000003</v>
      </c>
      <c r="AF2795">
        <v>20.556000000000001</v>
      </c>
      <c r="AG2795">
        <v>16.813300000000002</v>
      </c>
      <c r="AH2795">
        <v>29.626000000000001</v>
      </c>
      <c r="AI2795">
        <v>12.6294</v>
      </c>
      <c r="AJ2795">
        <v>39.905099999999997</v>
      </c>
      <c r="AK2795" t="e">
        <v>#N/A</v>
      </c>
      <c r="AL2795">
        <v>38.833799999999997</v>
      </c>
      <c r="AM2795">
        <v>29.444500000000001</v>
      </c>
      <c r="AN2795">
        <v>53.6554</v>
      </c>
      <c r="AO2795">
        <v>21.666899999999998</v>
      </c>
      <c r="AP2795">
        <v>12.5604</v>
      </c>
      <c r="AQ2795">
        <v>34.5839</v>
      </c>
      <c r="AR2795">
        <v>28.9908</v>
      </c>
    </row>
    <row r="2796" spans="1:44" x14ac:dyDescent="0.25">
      <c r="A2796" s="1">
        <v>40617</v>
      </c>
      <c r="B2796">
        <v>59.450200000000002</v>
      </c>
      <c r="C2796">
        <v>11.1442</v>
      </c>
      <c r="D2796">
        <v>15.0787</v>
      </c>
      <c r="E2796">
        <v>30.1312</v>
      </c>
      <c r="F2796">
        <v>26.122</v>
      </c>
      <c r="G2796">
        <v>33.8675</v>
      </c>
      <c r="H2796">
        <v>19.899999999999999</v>
      </c>
      <c r="I2796">
        <v>9.8560499999999998</v>
      </c>
      <c r="J2796">
        <v>46.542999999999999</v>
      </c>
      <c r="K2796">
        <v>66.969700000000003</v>
      </c>
      <c r="L2796">
        <v>65.2316</v>
      </c>
      <c r="M2796">
        <v>11.547800000000001</v>
      </c>
      <c r="N2796">
        <v>31.8567</v>
      </c>
      <c r="O2796">
        <v>20.633700000000001</v>
      </c>
      <c r="P2796">
        <v>34.092300000000002</v>
      </c>
      <c r="Q2796">
        <v>2.11</v>
      </c>
      <c r="R2796">
        <v>53.673999999999999</v>
      </c>
      <c r="S2796">
        <v>12.5421</v>
      </c>
      <c r="T2796">
        <v>22.3142</v>
      </c>
      <c r="U2796">
        <v>108.2979</v>
      </c>
      <c r="V2796">
        <v>27.419699999999999</v>
      </c>
      <c r="W2796">
        <v>24.267199999999999</v>
      </c>
      <c r="X2796">
        <v>37.143099999999997</v>
      </c>
      <c r="Y2796">
        <v>106.9637</v>
      </c>
      <c r="Z2796">
        <v>13.0158</v>
      </c>
      <c r="AA2796">
        <v>18.09</v>
      </c>
      <c r="AB2796">
        <v>37.985900000000001</v>
      </c>
      <c r="AC2796">
        <v>29.244900000000001</v>
      </c>
      <c r="AD2796">
        <v>17.350000000000001</v>
      </c>
      <c r="AE2796">
        <v>48.6783</v>
      </c>
      <c r="AF2796">
        <v>20.319099999999999</v>
      </c>
      <c r="AG2796">
        <v>16.6936</v>
      </c>
      <c r="AH2796">
        <v>29.4588</v>
      </c>
      <c r="AI2796">
        <v>12.6556</v>
      </c>
      <c r="AJ2796">
        <v>39.638199999999998</v>
      </c>
      <c r="AK2796" t="e">
        <v>#N/A</v>
      </c>
      <c r="AL2796">
        <v>38.787399999999998</v>
      </c>
      <c r="AM2796">
        <v>29.326599999999999</v>
      </c>
      <c r="AN2796">
        <v>53.081699999999998</v>
      </c>
      <c r="AO2796">
        <v>21.5749</v>
      </c>
      <c r="AP2796">
        <v>12.5024</v>
      </c>
      <c r="AQ2796">
        <v>34.570599999999999</v>
      </c>
      <c r="AR2796">
        <v>28.696999999999999</v>
      </c>
    </row>
    <row r="2797" spans="1:44" x14ac:dyDescent="0.25">
      <c r="A2797" s="1">
        <v>40618</v>
      </c>
      <c r="B2797">
        <v>57.875599999999999</v>
      </c>
      <c r="C2797">
        <v>10.8279</v>
      </c>
      <c r="D2797">
        <v>14.751099999999999</v>
      </c>
      <c r="E2797">
        <v>29.1069</v>
      </c>
      <c r="F2797">
        <v>25.1555</v>
      </c>
      <c r="G2797">
        <v>32.200299999999999</v>
      </c>
      <c r="H2797">
        <v>19.739999999999998</v>
      </c>
      <c r="I2797">
        <v>9.6190200000000008</v>
      </c>
      <c r="J2797">
        <v>44.990099999999998</v>
      </c>
      <c r="K2797">
        <v>66.416600000000003</v>
      </c>
      <c r="L2797">
        <v>63.815199999999997</v>
      </c>
      <c r="M2797">
        <v>11.2676</v>
      </c>
      <c r="N2797">
        <v>31.346699999999998</v>
      </c>
      <c r="O2797">
        <v>20.0687</v>
      </c>
      <c r="P2797">
        <v>33.365299999999998</v>
      </c>
      <c r="Q2797">
        <v>2.17</v>
      </c>
      <c r="R2797">
        <v>52.051200000000001</v>
      </c>
      <c r="S2797">
        <v>12.0618</v>
      </c>
      <c r="T2797">
        <v>21.907399999999999</v>
      </c>
      <c r="U2797">
        <v>105.8107</v>
      </c>
      <c r="V2797">
        <v>26.761299999999999</v>
      </c>
      <c r="W2797">
        <v>23.744700000000002</v>
      </c>
      <c r="X2797">
        <v>36.159300000000002</v>
      </c>
      <c r="Y2797">
        <v>102.42019999999999</v>
      </c>
      <c r="Z2797">
        <v>12.7158</v>
      </c>
      <c r="AA2797">
        <v>17.899999999999999</v>
      </c>
      <c r="AB2797">
        <v>37.273400000000002</v>
      </c>
      <c r="AC2797">
        <v>28.582599999999999</v>
      </c>
      <c r="AD2797">
        <v>17.329999999999998</v>
      </c>
      <c r="AE2797">
        <v>47.322499999999998</v>
      </c>
      <c r="AF2797">
        <v>19.726500000000001</v>
      </c>
      <c r="AG2797">
        <v>16.220800000000001</v>
      </c>
      <c r="AH2797">
        <v>29.142099999999999</v>
      </c>
      <c r="AI2797">
        <v>12.301600000000001</v>
      </c>
      <c r="AJ2797">
        <v>38.843000000000004</v>
      </c>
      <c r="AK2797" t="e">
        <v>#N/A</v>
      </c>
      <c r="AL2797">
        <v>38.2911</v>
      </c>
      <c r="AM2797">
        <v>28.551400000000001</v>
      </c>
      <c r="AN2797">
        <v>52.042700000000004</v>
      </c>
      <c r="AO2797">
        <v>21.1204</v>
      </c>
      <c r="AP2797">
        <v>12.400399999999999</v>
      </c>
      <c r="AQ2797">
        <v>33.955199999999998</v>
      </c>
      <c r="AR2797">
        <v>27.859300000000001</v>
      </c>
    </row>
    <row r="2798" spans="1:44" x14ac:dyDescent="0.25">
      <c r="A2798" s="1">
        <v>40619</v>
      </c>
      <c r="B2798">
        <v>58.407299999999999</v>
      </c>
      <c r="C2798">
        <v>11.028</v>
      </c>
      <c r="D2798">
        <v>14.786099999999999</v>
      </c>
      <c r="E2798">
        <v>29.722300000000001</v>
      </c>
      <c r="F2798">
        <v>25.137699999999999</v>
      </c>
      <c r="G2798">
        <v>32.528500000000001</v>
      </c>
      <c r="H2798">
        <v>19.73</v>
      </c>
      <c r="I2798">
        <v>9.78566</v>
      </c>
      <c r="J2798">
        <v>45.223799999999997</v>
      </c>
      <c r="K2798">
        <v>67.957700000000003</v>
      </c>
      <c r="L2798">
        <v>65.317800000000005</v>
      </c>
      <c r="M2798">
        <v>11.1921</v>
      </c>
      <c r="N2798">
        <v>31.6555</v>
      </c>
      <c r="O2798">
        <v>20.2134</v>
      </c>
      <c r="P2798">
        <v>33.755000000000003</v>
      </c>
      <c r="Q2798">
        <v>2.14</v>
      </c>
      <c r="R2798">
        <v>53.063800000000001</v>
      </c>
      <c r="S2798">
        <v>12.1873</v>
      </c>
      <c r="T2798">
        <v>21.500599999999999</v>
      </c>
      <c r="U2798">
        <v>106.34569999999999</v>
      </c>
      <c r="V2798">
        <v>27.5168</v>
      </c>
      <c r="W2798">
        <v>23.707899999999999</v>
      </c>
      <c r="X2798">
        <v>36.606000000000002</v>
      </c>
      <c r="Y2798">
        <v>102.81950000000001</v>
      </c>
      <c r="Z2798">
        <v>12.725199999999999</v>
      </c>
      <c r="AA2798">
        <v>18</v>
      </c>
      <c r="AB2798">
        <v>37.435000000000002</v>
      </c>
      <c r="AC2798">
        <v>28.9619</v>
      </c>
      <c r="AD2798">
        <v>17.11</v>
      </c>
      <c r="AE2798">
        <v>47.156199999999998</v>
      </c>
      <c r="AF2798">
        <v>19.8794</v>
      </c>
      <c r="AG2798">
        <v>16.152899999999999</v>
      </c>
      <c r="AH2798">
        <v>29.233699999999999</v>
      </c>
      <c r="AI2798">
        <v>12.6233</v>
      </c>
      <c r="AJ2798">
        <v>39.149500000000003</v>
      </c>
      <c r="AK2798" t="e">
        <v>#N/A</v>
      </c>
      <c r="AL2798">
        <v>38.560200000000002</v>
      </c>
      <c r="AM2798">
        <v>28.721900000000002</v>
      </c>
      <c r="AN2798">
        <v>52.613599999999998</v>
      </c>
      <c r="AO2798">
        <v>21.6722</v>
      </c>
      <c r="AP2798">
        <v>12.4353</v>
      </c>
      <c r="AQ2798">
        <v>33.820099999999996</v>
      </c>
      <c r="AR2798">
        <v>27.863199999999999</v>
      </c>
    </row>
    <row r="2799" spans="1:44" x14ac:dyDescent="0.25">
      <c r="A2799" s="1">
        <v>40620</v>
      </c>
      <c r="B2799">
        <v>58.075800000000001</v>
      </c>
      <c r="C2799">
        <v>10.997999999999999</v>
      </c>
      <c r="D2799">
        <v>14.870100000000001</v>
      </c>
      <c r="E2799">
        <v>29.966100000000001</v>
      </c>
      <c r="F2799">
        <v>24.3902</v>
      </c>
      <c r="G2799">
        <v>31.855899999999998</v>
      </c>
      <c r="H2799">
        <v>19.649999999999999</v>
      </c>
      <c r="I2799">
        <v>9.7399799999999992</v>
      </c>
      <c r="J2799">
        <v>45.345500000000001</v>
      </c>
      <c r="K2799">
        <v>68.618799999999993</v>
      </c>
      <c r="L2799">
        <v>65.09</v>
      </c>
      <c r="M2799">
        <v>11.1836</v>
      </c>
      <c r="N2799">
        <v>31.725200000000001</v>
      </c>
      <c r="O2799">
        <v>20.168299999999999</v>
      </c>
      <c r="P2799">
        <v>33.875999999999998</v>
      </c>
      <c r="Q2799">
        <v>2.3220000000000001</v>
      </c>
      <c r="R2799">
        <v>52.389699999999998</v>
      </c>
      <c r="S2799">
        <v>12.0975</v>
      </c>
      <c r="T2799">
        <v>21.5868</v>
      </c>
      <c r="U2799">
        <v>108.24630000000001</v>
      </c>
      <c r="V2799">
        <v>27.199000000000002</v>
      </c>
      <c r="W2799">
        <v>23.654199999999999</v>
      </c>
      <c r="X2799">
        <v>36.706699999999998</v>
      </c>
      <c r="Y2799">
        <v>103.03279999999999</v>
      </c>
      <c r="Z2799">
        <v>12.630699999999999</v>
      </c>
      <c r="AA2799">
        <v>18.25</v>
      </c>
      <c r="AB2799">
        <v>37.381999999999998</v>
      </c>
      <c r="AC2799">
        <v>29.463699999999999</v>
      </c>
      <c r="AD2799">
        <v>17.14</v>
      </c>
      <c r="AE2799">
        <v>46.474600000000002</v>
      </c>
      <c r="AF2799">
        <v>19.996700000000001</v>
      </c>
      <c r="AG2799">
        <v>16.021799999999999</v>
      </c>
      <c r="AH2799">
        <v>26.3203</v>
      </c>
      <c r="AI2799">
        <v>12.6996</v>
      </c>
      <c r="AJ2799">
        <v>38.909599999999998</v>
      </c>
      <c r="AK2799" t="e">
        <v>#N/A</v>
      </c>
      <c r="AL2799">
        <v>37.812600000000003</v>
      </c>
      <c r="AM2799">
        <v>28.688099999999999</v>
      </c>
      <c r="AN2799">
        <v>52.5839</v>
      </c>
      <c r="AO2799">
        <v>21.789100000000001</v>
      </c>
      <c r="AP2799">
        <v>12.322699999999999</v>
      </c>
      <c r="AQ2799">
        <v>33.616399999999999</v>
      </c>
      <c r="AR2799">
        <v>27.933199999999999</v>
      </c>
    </row>
    <row r="2800" spans="1:44" x14ac:dyDescent="0.25">
      <c r="A2800" s="1">
        <v>40623</v>
      </c>
      <c r="B2800">
        <v>59.093899999999998</v>
      </c>
      <c r="C2800">
        <v>11.247400000000001</v>
      </c>
      <c r="D2800">
        <v>15.012</v>
      </c>
      <c r="E2800">
        <v>29.932400000000001</v>
      </c>
      <c r="F2800">
        <v>25.725200000000001</v>
      </c>
      <c r="G2800">
        <v>32.54</v>
      </c>
      <c r="H2800">
        <v>19.95</v>
      </c>
      <c r="I2800">
        <v>9.7029300000000003</v>
      </c>
      <c r="J2800">
        <v>46.512900000000002</v>
      </c>
      <c r="K2800">
        <v>69.954400000000007</v>
      </c>
      <c r="L2800">
        <v>66.302999999999997</v>
      </c>
      <c r="M2800">
        <v>11.2957</v>
      </c>
      <c r="N2800">
        <v>31.090699999999998</v>
      </c>
      <c r="O2800">
        <v>20.355899999999998</v>
      </c>
      <c r="P2800">
        <v>34.257800000000003</v>
      </c>
      <c r="Q2800">
        <v>2.29</v>
      </c>
      <c r="R2800">
        <v>53.437199999999997</v>
      </c>
      <c r="S2800">
        <v>12.337</v>
      </c>
      <c r="T2800">
        <v>21.104900000000001</v>
      </c>
      <c r="U2800">
        <v>107.92659999999999</v>
      </c>
      <c r="V2800">
        <v>27.371300000000002</v>
      </c>
      <c r="W2800">
        <v>23.828800000000001</v>
      </c>
      <c r="X2800">
        <v>37.313099999999999</v>
      </c>
      <c r="Y2800">
        <v>103.746</v>
      </c>
      <c r="Z2800">
        <v>12.7378</v>
      </c>
      <c r="AA2800">
        <v>18.55</v>
      </c>
      <c r="AB2800">
        <v>37.378700000000002</v>
      </c>
      <c r="AC2800">
        <v>29.260300000000001</v>
      </c>
      <c r="AD2800">
        <v>16.989999999999998</v>
      </c>
      <c r="AE2800">
        <v>46.7532</v>
      </c>
      <c r="AF2800">
        <v>20.206</v>
      </c>
      <c r="AG2800">
        <v>16.290400000000002</v>
      </c>
      <c r="AH2800">
        <v>25.948399999999999</v>
      </c>
      <c r="AI2800">
        <v>12.516999999999999</v>
      </c>
      <c r="AJ2800">
        <v>39.181600000000003</v>
      </c>
      <c r="AK2800" t="e">
        <v>#N/A</v>
      </c>
      <c r="AL2800">
        <v>38.219099999999997</v>
      </c>
      <c r="AM2800">
        <v>28.9542</v>
      </c>
      <c r="AN2800">
        <v>53.195700000000002</v>
      </c>
      <c r="AO2800">
        <v>22.065999999999999</v>
      </c>
      <c r="AP2800">
        <v>12.3599</v>
      </c>
      <c r="AQ2800">
        <v>33.724600000000002</v>
      </c>
      <c r="AR2800">
        <v>28.205100000000002</v>
      </c>
    </row>
    <row r="2801" spans="1:44" x14ac:dyDescent="0.25">
      <c r="A2801" s="1">
        <v>40624</v>
      </c>
      <c r="B2801">
        <v>58.860999999999997</v>
      </c>
      <c r="C2801">
        <v>11.166</v>
      </c>
      <c r="D2801">
        <v>15.1609</v>
      </c>
      <c r="E2801">
        <v>30.186599999999999</v>
      </c>
      <c r="F2801">
        <v>25.6389</v>
      </c>
      <c r="G2801">
        <v>32.683</v>
      </c>
      <c r="H2801">
        <v>19.850000000000001</v>
      </c>
      <c r="I2801">
        <v>9.5741300000000003</v>
      </c>
      <c r="J2801">
        <v>46.881399999999999</v>
      </c>
      <c r="K2801">
        <v>69.351200000000006</v>
      </c>
      <c r="L2801">
        <v>66.248800000000003</v>
      </c>
      <c r="M2801">
        <v>11.321</v>
      </c>
      <c r="N2801">
        <v>30.984100000000002</v>
      </c>
      <c r="O2801">
        <v>20.3124</v>
      </c>
      <c r="P2801">
        <v>34.115099999999998</v>
      </c>
      <c r="Q2801">
        <v>2.2799999999999998</v>
      </c>
      <c r="R2801">
        <v>53.192799999999998</v>
      </c>
      <c r="S2801">
        <v>12.1785</v>
      </c>
      <c r="T2801">
        <v>20.715699999999998</v>
      </c>
      <c r="U2801">
        <v>108.1878</v>
      </c>
      <c r="V2801">
        <v>27.318899999999999</v>
      </c>
      <c r="W2801">
        <v>23.7089</v>
      </c>
      <c r="X2801">
        <v>36.941800000000001</v>
      </c>
      <c r="Y2801">
        <v>103.8322</v>
      </c>
      <c r="Z2801">
        <v>12.6974</v>
      </c>
      <c r="AA2801">
        <v>18.5</v>
      </c>
      <c r="AB2801">
        <v>37.308599999999998</v>
      </c>
      <c r="AC2801">
        <v>29.122800000000002</v>
      </c>
      <c r="AD2801">
        <v>17.04</v>
      </c>
      <c r="AE2801">
        <v>46.7669</v>
      </c>
      <c r="AF2801">
        <v>20.268999999999998</v>
      </c>
      <c r="AG2801">
        <v>16.2517</v>
      </c>
      <c r="AH2801">
        <v>25.448499999999999</v>
      </c>
      <c r="AI2801">
        <v>12.477</v>
      </c>
      <c r="AJ2801">
        <v>38.898400000000002</v>
      </c>
      <c r="AK2801" t="e">
        <v>#N/A</v>
      </c>
      <c r="AL2801">
        <v>37.7395</v>
      </c>
      <c r="AM2801">
        <v>28.618300000000001</v>
      </c>
      <c r="AN2801">
        <v>52.753799999999998</v>
      </c>
      <c r="AO2801">
        <v>22.335899999999999</v>
      </c>
      <c r="AP2801">
        <v>12.283300000000001</v>
      </c>
      <c r="AQ2801">
        <v>33.736199999999997</v>
      </c>
      <c r="AR2801">
        <v>27.915400000000002</v>
      </c>
    </row>
    <row r="2802" spans="1:44" x14ac:dyDescent="0.25">
      <c r="A2802" s="1">
        <v>40625</v>
      </c>
      <c r="B2802">
        <v>60.112699999999997</v>
      </c>
      <c r="C2802">
        <v>11.5665</v>
      </c>
      <c r="D2802">
        <v>15.349299999999999</v>
      </c>
      <c r="E2802">
        <v>30.529900000000001</v>
      </c>
      <c r="F2802">
        <v>25.495999999999999</v>
      </c>
      <c r="G2802">
        <v>32.6629</v>
      </c>
      <c r="H2802">
        <v>19.79</v>
      </c>
      <c r="I2802">
        <v>9.4654199999999999</v>
      </c>
      <c r="J2802">
        <v>47.700800000000001</v>
      </c>
      <c r="K2802">
        <v>69.699600000000004</v>
      </c>
      <c r="L2802">
        <v>66.758499999999998</v>
      </c>
      <c r="M2802">
        <v>11.4659</v>
      </c>
      <c r="N2802">
        <v>31.007000000000001</v>
      </c>
      <c r="O2802">
        <v>20.6645</v>
      </c>
      <c r="P2802">
        <v>34.161900000000003</v>
      </c>
      <c r="Q2802">
        <v>2.21</v>
      </c>
      <c r="R2802">
        <v>53.500999999999998</v>
      </c>
      <c r="S2802">
        <v>12.2683</v>
      </c>
      <c r="T2802">
        <v>21.110199999999999</v>
      </c>
      <c r="U2802">
        <v>107.90949999999999</v>
      </c>
      <c r="V2802">
        <v>27.681000000000001</v>
      </c>
      <c r="W2802">
        <v>24.051400000000001</v>
      </c>
      <c r="X2802">
        <v>37.505600000000001</v>
      </c>
      <c r="Y2802">
        <v>105.3938</v>
      </c>
      <c r="Z2802">
        <v>12.853400000000001</v>
      </c>
      <c r="AA2802">
        <v>18.37</v>
      </c>
      <c r="AB2802">
        <v>37.461799999999997</v>
      </c>
      <c r="AC2802">
        <v>29.3611</v>
      </c>
      <c r="AD2802">
        <v>17.18</v>
      </c>
      <c r="AE2802">
        <v>47.435000000000002</v>
      </c>
      <c r="AF2802">
        <v>20.4392</v>
      </c>
      <c r="AG2802">
        <v>16.4864</v>
      </c>
      <c r="AH2802">
        <v>26.183700000000002</v>
      </c>
      <c r="AI2802">
        <v>12.5306</v>
      </c>
      <c r="AJ2802">
        <v>39.091999999999999</v>
      </c>
      <c r="AK2802" t="e">
        <v>#N/A</v>
      </c>
      <c r="AL2802">
        <v>38.037399999999998</v>
      </c>
      <c r="AM2802">
        <v>28.776800000000001</v>
      </c>
      <c r="AN2802">
        <v>53.676299999999998</v>
      </c>
      <c r="AO2802">
        <v>22.4726</v>
      </c>
      <c r="AP2802">
        <v>12.415800000000001</v>
      </c>
      <c r="AQ2802">
        <v>33.680399999999999</v>
      </c>
      <c r="AR2802">
        <v>28.6053</v>
      </c>
    </row>
    <row r="2803" spans="1:44" x14ac:dyDescent="0.25">
      <c r="A2803" s="1">
        <v>40626</v>
      </c>
      <c r="B2803">
        <v>60.433900000000001</v>
      </c>
      <c r="C2803">
        <v>11.6823</v>
      </c>
      <c r="D2803">
        <v>15.549799999999999</v>
      </c>
      <c r="E2803">
        <v>30.933900000000001</v>
      </c>
      <c r="F2803">
        <v>25.349799999999998</v>
      </c>
      <c r="G2803">
        <v>33.238300000000002</v>
      </c>
      <c r="H2803">
        <v>20.260000000000002</v>
      </c>
      <c r="I2803">
        <v>9.3527900000000006</v>
      </c>
      <c r="J2803">
        <v>47.754100000000001</v>
      </c>
      <c r="K2803">
        <v>70.790700000000001</v>
      </c>
      <c r="L2803">
        <v>66.733000000000004</v>
      </c>
      <c r="M2803">
        <v>11.328900000000001</v>
      </c>
      <c r="N2803">
        <v>31.2361</v>
      </c>
      <c r="O2803">
        <v>20.811399999999999</v>
      </c>
      <c r="P2803">
        <v>34.322000000000003</v>
      </c>
      <c r="Q2803">
        <v>2.234</v>
      </c>
      <c r="R2803">
        <v>53.615499999999997</v>
      </c>
      <c r="S2803">
        <v>12.432399999999999</v>
      </c>
      <c r="T2803">
        <v>21.278099999999998</v>
      </c>
      <c r="U2803">
        <v>108.2278</v>
      </c>
      <c r="V2803">
        <v>28.3748</v>
      </c>
      <c r="W2803">
        <v>24.551200000000001</v>
      </c>
      <c r="X2803">
        <v>37.940899999999999</v>
      </c>
      <c r="Y2803">
        <v>105.7907</v>
      </c>
      <c r="Z2803">
        <v>12.9178</v>
      </c>
      <c r="AA2803">
        <v>18.739999999999998</v>
      </c>
      <c r="AB2803">
        <v>37.680999999999997</v>
      </c>
      <c r="AC2803">
        <v>29.461400000000001</v>
      </c>
      <c r="AD2803">
        <v>17.22</v>
      </c>
      <c r="AE2803">
        <v>47.7166</v>
      </c>
      <c r="AF2803">
        <v>20.507200000000001</v>
      </c>
      <c r="AG2803">
        <v>16.6767</v>
      </c>
      <c r="AH2803">
        <v>26.032299999999999</v>
      </c>
      <c r="AI2803">
        <v>12.7768</v>
      </c>
      <c r="AJ2803">
        <v>39.261800000000001</v>
      </c>
      <c r="AK2803" t="e">
        <v>#N/A</v>
      </c>
      <c r="AL2803">
        <v>38.319499999999998</v>
      </c>
      <c r="AM2803">
        <v>29.500399999999999</v>
      </c>
      <c r="AN2803">
        <v>54.2971</v>
      </c>
      <c r="AO2803">
        <v>22.6069</v>
      </c>
      <c r="AP2803">
        <v>12.538399999999999</v>
      </c>
      <c r="AQ2803">
        <v>34.319499999999998</v>
      </c>
      <c r="AR2803">
        <v>29.041499999999999</v>
      </c>
    </row>
    <row r="2804" spans="1:44" x14ac:dyDescent="0.25">
      <c r="A2804" s="1">
        <v>40627</v>
      </c>
      <c r="B2804">
        <v>60.287100000000002</v>
      </c>
      <c r="C2804">
        <v>11.679399999999999</v>
      </c>
      <c r="D2804">
        <v>15.498100000000001</v>
      </c>
      <c r="E2804">
        <v>30.962399999999999</v>
      </c>
      <c r="F2804">
        <v>25.5199</v>
      </c>
      <c r="G2804">
        <v>33.902500000000003</v>
      </c>
      <c r="H2804">
        <v>20.420000000000002</v>
      </c>
      <c r="I2804">
        <v>9.26417</v>
      </c>
      <c r="J2804">
        <v>48.179099999999998</v>
      </c>
      <c r="K2804">
        <v>71.326700000000002</v>
      </c>
      <c r="L2804">
        <v>67.681799999999996</v>
      </c>
      <c r="M2804">
        <v>11.287000000000001</v>
      </c>
      <c r="N2804">
        <v>31.4772</v>
      </c>
      <c r="O2804">
        <v>21.001200000000001</v>
      </c>
      <c r="P2804">
        <v>34.622300000000003</v>
      </c>
      <c r="Q2804">
        <v>2.3889999999999998</v>
      </c>
      <c r="R2804">
        <v>54.242199999999997</v>
      </c>
      <c r="S2804">
        <v>12.424899999999999</v>
      </c>
      <c r="T2804">
        <v>21.351900000000001</v>
      </c>
      <c r="U2804">
        <v>107.0133</v>
      </c>
      <c r="V2804">
        <v>28.025300000000001</v>
      </c>
      <c r="W2804">
        <v>24.613299999999999</v>
      </c>
      <c r="X2804">
        <v>37.752200000000002</v>
      </c>
      <c r="Y2804">
        <v>107.3039</v>
      </c>
      <c r="Z2804">
        <v>12.923299999999999</v>
      </c>
      <c r="AA2804">
        <v>18.739999999999998</v>
      </c>
      <c r="AB2804">
        <v>37.683700000000002</v>
      </c>
      <c r="AC2804">
        <v>29.572399999999998</v>
      </c>
      <c r="AD2804">
        <v>17.399999999999999</v>
      </c>
      <c r="AE2804">
        <v>47.964599999999997</v>
      </c>
      <c r="AF2804">
        <v>20.431899999999999</v>
      </c>
      <c r="AG2804">
        <v>16.569099999999999</v>
      </c>
      <c r="AH2804">
        <v>26.032499999999999</v>
      </c>
      <c r="AI2804">
        <v>12.8202</v>
      </c>
      <c r="AJ2804">
        <v>39.130800000000001</v>
      </c>
      <c r="AK2804" t="e">
        <v>#N/A</v>
      </c>
      <c r="AL2804">
        <v>38.452500000000001</v>
      </c>
      <c r="AM2804">
        <v>29.4938</v>
      </c>
      <c r="AN2804">
        <v>54.846200000000003</v>
      </c>
      <c r="AO2804">
        <v>22.694700000000001</v>
      </c>
      <c r="AP2804">
        <v>12.451499999999999</v>
      </c>
      <c r="AQ2804">
        <v>34.194299999999998</v>
      </c>
      <c r="AR2804">
        <v>29.142900000000001</v>
      </c>
    </row>
    <row r="2805" spans="1:44" x14ac:dyDescent="0.25">
      <c r="A2805" s="1">
        <v>40630</v>
      </c>
      <c r="B2805">
        <v>60.545099999999998</v>
      </c>
      <c r="C2805">
        <v>11.851599999999999</v>
      </c>
      <c r="D2805">
        <v>15.7287</v>
      </c>
      <c r="E2805">
        <v>31.234400000000001</v>
      </c>
      <c r="F2805">
        <v>25.551400000000001</v>
      </c>
      <c r="G2805">
        <v>33.996299999999998</v>
      </c>
      <c r="H2805">
        <v>20.71</v>
      </c>
      <c r="I2805">
        <v>9.33995</v>
      </c>
      <c r="J2805">
        <v>48.437600000000003</v>
      </c>
      <c r="K2805">
        <v>71.952399999999997</v>
      </c>
      <c r="L2805">
        <v>67.610299999999995</v>
      </c>
      <c r="M2805">
        <v>11.281499999999999</v>
      </c>
      <c r="N2805">
        <v>31.450299999999999</v>
      </c>
      <c r="O2805">
        <v>21.0639</v>
      </c>
      <c r="P2805">
        <v>34.717700000000001</v>
      </c>
      <c r="Q2805">
        <v>2.6970000000000001</v>
      </c>
      <c r="R2805">
        <v>54.465200000000003</v>
      </c>
      <c r="S2805">
        <v>12.4985</v>
      </c>
      <c r="T2805">
        <v>21.055099999999999</v>
      </c>
      <c r="U2805">
        <v>106.6241</v>
      </c>
      <c r="V2805">
        <v>27.932600000000001</v>
      </c>
      <c r="W2805">
        <v>24.249500000000001</v>
      </c>
      <c r="X2805">
        <v>38.590800000000002</v>
      </c>
      <c r="Y2805">
        <v>107.39960000000001</v>
      </c>
      <c r="Z2805">
        <v>12.980600000000001</v>
      </c>
      <c r="AA2805">
        <v>19.2</v>
      </c>
      <c r="AB2805">
        <v>38.073700000000002</v>
      </c>
      <c r="AC2805">
        <v>29.812200000000001</v>
      </c>
      <c r="AD2805">
        <v>17.48</v>
      </c>
      <c r="AE2805">
        <v>48.088000000000001</v>
      </c>
      <c r="AF2805">
        <v>20.4771</v>
      </c>
      <c r="AG2805">
        <v>16.5305</v>
      </c>
      <c r="AH2805">
        <v>25.923400000000001</v>
      </c>
      <c r="AI2805">
        <v>12.8453</v>
      </c>
      <c r="AJ2805">
        <v>39.220100000000002</v>
      </c>
      <c r="AK2805" t="e">
        <v>#N/A</v>
      </c>
      <c r="AL2805">
        <v>38.634099999999997</v>
      </c>
      <c r="AM2805">
        <v>29.749700000000001</v>
      </c>
      <c r="AN2805">
        <v>55.137599999999999</v>
      </c>
      <c r="AO2805">
        <v>23.110499999999998</v>
      </c>
      <c r="AP2805">
        <v>12.639799999999999</v>
      </c>
      <c r="AQ2805">
        <v>34.291400000000003</v>
      </c>
      <c r="AR2805">
        <v>29.008299999999998</v>
      </c>
    </row>
    <row r="2806" spans="1:44" x14ac:dyDescent="0.25">
      <c r="A2806" s="1">
        <v>40631</v>
      </c>
      <c r="B2806">
        <v>60.870800000000003</v>
      </c>
      <c r="C2806">
        <v>11.994300000000001</v>
      </c>
      <c r="D2806">
        <v>15.6425</v>
      </c>
      <c r="E2806">
        <v>31.1111</v>
      </c>
      <c r="F2806">
        <v>25.363399999999999</v>
      </c>
      <c r="G2806">
        <v>33.964500000000001</v>
      </c>
      <c r="H2806">
        <v>21.13</v>
      </c>
      <c r="I2806">
        <v>9.3034800000000004</v>
      </c>
      <c r="J2806">
        <v>48.531500000000001</v>
      </c>
      <c r="K2806">
        <v>72.526600000000002</v>
      </c>
      <c r="L2806">
        <v>68.292900000000003</v>
      </c>
      <c r="M2806">
        <v>11.459</v>
      </c>
      <c r="N2806">
        <v>31.515999999999998</v>
      </c>
      <c r="O2806">
        <v>21.235900000000001</v>
      </c>
      <c r="P2806">
        <v>35.057600000000001</v>
      </c>
      <c r="Q2806">
        <v>2.5</v>
      </c>
      <c r="R2806">
        <v>54.190300000000001</v>
      </c>
      <c r="S2806">
        <v>12.537699999999999</v>
      </c>
      <c r="T2806">
        <v>21.174399999999999</v>
      </c>
      <c r="U2806">
        <v>107.7259</v>
      </c>
      <c r="V2806">
        <v>27.183900000000001</v>
      </c>
      <c r="W2806">
        <v>24.883900000000001</v>
      </c>
      <c r="X2806">
        <v>39.342500000000001</v>
      </c>
      <c r="Y2806">
        <v>108.1426</v>
      </c>
      <c r="Z2806">
        <v>12.911</v>
      </c>
      <c r="AA2806">
        <v>18.989999999999998</v>
      </c>
      <c r="AB2806">
        <v>37.968800000000002</v>
      </c>
      <c r="AC2806">
        <v>29.779</v>
      </c>
      <c r="AD2806">
        <v>17.27</v>
      </c>
      <c r="AE2806">
        <v>48.208399999999997</v>
      </c>
      <c r="AF2806">
        <v>20.635300000000001</v>
      </c>
      <c r="AG2806">
        <v>16.5425</v>
      </c>
      <c r="AH2806">
        <v>26.020900000000001</v>
      </c>
      <c r="AI2806">
        <v>12.883699999999999</v>
      </c>
      <c r="AJ2806">
        <v>39.525100000000002</v>
      </c>
      <c r="AK2806" t="e">
        <v>#N/A</v>
      </c>
      <c r="AL2806">
        <v>38.769799999999996</v>
      </c>
      <c r="AM2806">
        <v>30.090499999999999</v>
      </c>
      <c r="AN2806">
        <v>55.432699999999997</v>
      </c>
      <c r="AO2806">
        <v>23.384499999999999</v>
      </c>
      <c r="AP2806">
        <v>12.513999999999999</v>
      </c>
      <c r="AQ2806">
        <v>34.254399999999997</v>
      </c>
      <c r="AR2806">
        <v>29.224</v>
      </c>
    </row>
    <row r="2807" spans="1:44" x14ac:dyDescent="0.25">
      <c r="A2807" s="1">
        <v>40632</v>
      </c>
      <c r="B2807">
        <v>60.524999999999999</v>
      </c>
      <c r="C2807">
        <v>12.076599999999999</v>
      </c>
      <c r="D2807">
        <v>15.7</v>
      </c>
      <c r="E2807">
        <v>31.234999999999999</v>
      </c>
      <c r="F2807">
        <v>25.229199999999999</v>
      </c>
      <c r="G2807">
        <v>33.6815</v>
      </c>
      <c r="H2807">
        <v>21.81</v>
      </c>
      <c r="I2807">
        <v>9.3572000000000006</v>
      </c>
      <c r="J2807">
        <v>48.567300000000003</v>
      </c>
      <c r="K2807">
        <v>73.051400000000001</v>
      </c>
      <c r="L2807">
        <v>68.582899999999995</v>
      </c>
      <c r="M2807">
        <v>11.3673</v>
      </c>
      <c r="N2807">
        <v>31.462299999999999</v>
      </c>
      <c r="O2807">
        <v>21.303000000000001</v>
      </c>
      <c r="P2807">
        <v>35.497999999999998</v>
      </c>
      <c r="Q2807">
        <v>2.4209999999999998</v>
      </c>
      <c r="R2807">
        <v>54.903799999999997</v>
      </c>
      <c r="S2807">
        <v>12.6738</v>
      </c>
      <c r="T2807">
        <v>21.444199999999999</v>
      </c>
      <c r="U2807">
        <v>107.94970000000001</v>
      </c>
      <c r="V2807">
        <v>27.263100000000001</v>
      </c>
      <c r="W2807">
        <v>24.7559</v>
      </c>
      <c r="X2807">
        <v>39.268900000000002</v>
      </c>
      <c r="Y2807">
        <v>108.4355</v>
      </c>
      <c r="Z2807">
        <v>13.003399999999999</v>
      </c>
      <c r="AA2807">
        <v>20.54</v>
      </c>
      <c r="AB2807">
        <v>38.006599999999999</v>
      </c>
      <c r="AC2807">
        <v>30.006</v>
      </c>
      <c r="AD2807">
        <v>17.36</v>
      </c>
      <c r="AE2807">
        <v>48.407200000000003</v>
      </c>
      <c r="AF2807">
        <v>20.927</v>
      </c>
      <c r="AG2807">
        <v>16.592099999999999</v>
      </c>
      <c r="AH2807">
        <v>26.109300000000001</v>
      </c>
      <c r="AI2807">
        <v>12.836600000000001</v>
      </c>
      <c r="AJ2807">
        <v>39.902099999999997</v>
      </c>
      <c r="AK2807" t="e">
        <v>#N/A</v>
      </c>
      <c r="AL2807">
        <v>38.788600000000002</v>
      </c>
      <c r="AM2807">
        <v>30.660399999999999</v>
      </c>
      <c r="AN2807">
        <v>55.410600000000002</v>
      </c>
      <c r="AO2807">
        <v>23.4483</v>
      </c>
      <c r="AP2807">
        <v>12.8439</v>
      </c>
      <c r="AQ2807">
        <v>34.261499999999998</v>
      </c>
      <c r="AR2807">
        <v>29.4528</v>
      </c>
    </row>
    <row r="2808" spans="1:44" x14ac:dyDescent="0.25">
      <c r="A2808" s="1">
        <v>40633</v>
      </c>
      <c r="B2808">
        <v>60.695099999999996</v>
      </c>
      <c r="C2808">
        <v>11.9908</v>
      </c>
      <c r="D2808">
        <v>15.523</v>
      </c>
      <c r="E2808">
        <v>30.498699999999999</v>
      </c>
      <c r="F2808">
        <v>24.389900000000001</v>
      </c>
      <c r="G2808">
        <v>33.392600000000002</v>
      </c>
      <c r="H2808">
        <v>21.61</v>
      </c>
      <c r="I2808">
        <v>9.1973199999999995</v>
      </c>
      <c r="J2808">
        <v>48.252099999999999</v>
      </c>
      <c r="K2808">
        <v>72.332899999999995</v>
      </c>
      <c r="L2808">
        <v>67.690700000000007</v>
      </c>
      <c r="M2808">
        <v>11.156599999999999</v>
      </c>
      <c r="N2808">
        <v>30.992100000000001</v>
      </c>
      <c r="O2808">
        <v>21.223500000000001</v>
      </c>
      <c r="P2808">
        <v>34.951300000000003</v>
      </c>
      <c r="Q2808">
        <v>2.2930000000000001</v>
      </c>
      <c r="R2808">
        <v>54.2196</v>
      </c>
      <c r="S2808">
        <v>12.532</v>
      </c>
      <c r="T2808">
        <v>20.917000000000002</v>
      </c>
      <c r="U2808">
        <v>106.7443</v>
      </c>
      <c r="V2808">
        <v>26.822500000000002</v>
      </c>
      <c r="W2808">
        <v>24.218699999999998</v>
      </c>
      <c r="X2808">
        <v>39.024000000000001</v>
      </c>
      <c r="Y2808">
        <v>107.19410000000001</v>
      </c>
      <c r="Z2808">
        <v>12.719900000000001</v>
      </c>
      <c r="AA2808">
        <v>20.52</v>
      </c>
      <c r="AB2808">
        <v>37.6111</v>
      </c>
      <c r="AC2808">
        <v>29.534700000000001</v>
      </c>
      <c r="AD2808">
        <v>17.399999999999999</v>
      </c>
      <c r="AE2808">
        <v>48.185899999999997</v>
      </c>
      <c r="AF2808">
        <v>20.573899999999998</v>
      </c>
      <c r="AG2808">
        <v>16.3141</v>
      </c>
      <c r="AH2808">
        <v>25.54</v>
      </c>
      <c r="AI2808">
        <v>12.7121</v>
      </c>
      <c r="AJ2808">
        <v>39.337200000000003</v>
      </c>
      <c r="AK2808" t="e">
        <v>#N/A</v>
      </c>
      <c r="AL2808">
        <v>38.527500000000003</v>
      </c>
      <c r="AM2808">
        <v>30.274000000000001</v>
      </c>
      <c r="AN2808">
        <v>55.228299999999997</v>
      </c>
      <c r="AO2808">
        <v>23.303599999999999</v>
      </c>
      <c r="AP2808">
        <v>12.6334</v>
      </c>
      <c r="AQ2808">
        <v>33.778199999999998</v>
      </c>
      <c r="AR2808">
        <v>29.035</v>
      </c>
    </row>
    <row r="2809" spans="1:44" x14ac:dyDescent="0.25">
      <c r="A2809" s="1">
        <v>40634</v>
      </c>
      <c r="B2809">
        <v>60.737099999999998</v>
      </c>
      <c r="C2809">
        <v>11.9171</v>
      </c>
      <c r="D2809">
        <v>15.5655</v>
      </c>
      <c r="E2809">
        <v>30.749500000000001</v>
      </c>
      <c r="F2809">
        <v>24.405999999999999</v>
      </c>
      <c r="G2809">
        <v>33.168300000000002</v>
      </c>
      <c r="H2809">
        <v>21.46</v>
      </c>
      <c r="I2809">
        <v>9.2680000000000007</v>
      </c>
      <c r="J2809">
        <v>48.529800000000002</v>
      </c>
      <c r="K2809">
        <v>73.825599999999994</v>
      </c>
      <c r="L2809">
        <v>68.531800000000004</v>
      </c>
      <c r="M2809">
        <v>11.136799999999999</v>
      </c>
      <c r="N2809">
        <v>31.348700000000001</v>
      </c>
      <c r="O2809">
        <v>21.605399999999999</v>
      </c>
      <c r="P2809">
        <v>35.255000000000003</v>
      </c>
      <c r="Q2809">
        <v>2.2799999999999998</v>
      </c>
      <c r="R2809">
        <v>54.828800000000001</v>
      </c>
      <c r="S2809">
        <v>12.772600000000001</v>
      </c>
      <c r="T2809">
        <v>21.949300000000001</v>
      </c>
      <c r="U2809">
        <v>108.3447</v>
      </c>
      <c r="V2809">
        <v>26.9543</v>
      </c>
      <c r="W2809">
        <v>24.66</v>
      </c>
      <c r="X2809">
        <v>38.910600000000002</v>
      </c>
      <c r="Y2809">
        <v>108.48699999999999</v>
      </c>
      <c r="Z2809">
        <v>12.4879</v>
      </c>
      <c r="AA2809">
        <v>20.69</v>
      </c>
      <c r="AB2809">
        <v>37.939700000000002</v>
      </c>
      <c r="AC2809">
        <v>29.833400000000001</v>
      </c>
      <c r="AD2809">
        <v>17.45</v>
      </c>
      <c r="AE2809">
        <v>48.347200000000001</v>
      </c>
      <c r="AF2809">
        <v>20.7075</v>
      </c>
      <c r="AG2809">
        <v>16.4483</v>
      </c>
      <c r="AH2809">
        <v>25.9405</v>
      </c>
      <c r="AI2809">
        <v>12.8154</v>
      </c>
      <c r="AJ2809">
        <v>39.828800000000001</v>
      </c>
      <c r="AK2809" t="e">
        <v>#N/A</v>
      </c>
      <c r="AL2809">
        <v>38.856900000000003</v>
      </c>
      <c r="AM2809">
        <v>30.691199999999998</v>
      </c>
      <c r="AN2809">
        <v>55.925199999999997</v>
      </c>
      <c r="AO2809">
        <v>23.369800000000001</v>
      </c>
      <c r="AP2809">
        <v>12.7959</v>
      </c>
      <c r="AQ2809">
        <v>33.987900000000003</v>
      </c>
      <c r="AR2809">
        <v>29.008099999999999</v>
      </c>
    </row>
    <row r="2810" spans="1:44" x14ac:dyDescent="0.25">
      <c r="A2810" s="1">
        <v>40637</v>
      </c>
      <c r="B2810">
        <v>60.645099999999999</v>
      </c>
      <c r="C2810">
        <v>11.895300000000001</v>
      </c>
      <c r="D2810">
        <v>15.4335</v>
      </c>
      <c r="E2810">
        <v>30.5762</v>
      </c>
      <c r="F2810">
        <v>23.502400000000002</v>
      </c>
      <c r="G2810">
        <v>32.592599999999997</v>
      </c>
      <c r="H2810">
        <v>21.68</v>
      </c>
      <c r="I2810">
        <v>9.2517300000000002</v>
      </c>
      <c r="J2810">
        <v>48.153399999999998</v>
      </c>
      <c r="K2810">
        <v>73.480900000000005</v>
      </c>
      <c r="L2810">
        <v>67.998699999999999</v>
      </c>
      <c r="M2810">
        <v>11.0723</v>
      </c>
      <c r="N2810">
        <v>30.991099999999999</v>
      </c>
      <c r="O2810">
        <v>21.595600000000001</v>
      </c>
      <c r="P2810">
        <v>35.263599999999997</v>
      </c>
      <c r="Q2810">
        <v>2.3479999999999999</v>
      </c>
      <c r="R2810">
        <v>54.569800000000001</v>
      </c>
      <c r="S2810">
        <v>12.802199999999999</v>
      </c>
      <c r="T2810">
        <v>21.783200000000001</v>
      </c>
      <c r="U2810">
        <v>106.69840000000001</v>
      </c>
      <c r="V2810">
        <v>26.3489</v>
      </c>
      <c r="W2810">
        <v>24.4299</v>
      </c>
      <c r="X2810">
        <v>38.6205</v>
      </c>
      <c r="Y2810">
        <v>107.7196</v>
      </c>
      <c r="Z2810">
        <v>12.256500000000001</v>
      </c>
      <c r="AA2810">
        <v>20.96</v>
      </c>
      <c r="AB2810">
        <v>38.093899999999998</v>
      </c>
      <c r="AC2810">
        <v>29.732099999999999</v>
      </c>
      <c r="AD2810">
        <v>17.309999999999999</v>
      </c>
      <c r="AE2810">
        <v>48.263800000000003</v>
      </c>
      <c r="AF2810">
        <v>20.687899999999999</v>
      </c>
      <c r="AG2810">
        <v>16.378799999999998</v>
      </c>
      <c r="AH2810">
        <v>26.0564</v>
      </c>
      <c r="AI2810">
        <v>12.8263</v>
      </c>
      <c r="AJ2810">
        <v>39.666600000000003</v>
      </c>
      <c r="AK2810" t="e">
        <v>#N/A</v>
      </c>
      <c r="AL2810">
        <v>38.5351</v>
      </c>
      <c r="AM2810">
        <v>30.4712</v>
      </c>
      <c r="AN2810">
        <v>55.477800000000002</v>
      </c>
      <c r="AO2810">
        <v>23.291799999999999</v>
      </c>
      <c r="AP2810">
        <v>12.881500000000001</v>
      </c>
      <c r="AQ2810">
        <v>34.088299999999997</v>
      </c>
      <c r="AR2810">
        <v>28.6585</v>
      </c>
    </row>
    <row r="2811" spans="1:44" x14ac:dyDescent="0.25">
      <c r="A2811" s="1">
        <v>40638</v>
      </c>
      <c r="B2811">
        <v>60.799199999999999</v>
      </c>
      <c r="C2811">
        <v>12.291</v>
      </c>
      <c r="D2811">
        <v>15.6158</v>
      </c>
      <c r="E2811">
        <v>30.735900000000001</v>
      </c>
      <c r="F2811">
        <v>24.349</v>
      </c>
      <c r="G2811">
        <v>32.564900000000002</v>
      </c>
      <c r="H2811">
        <v>21.74</v>
      </c>
      <c r="I2811">
        <v>9.3208300000000008</v>
      </c>
      <c r="J2811">
        <v>47.933599999999998</v>
      </c>
      <c r="K2811">
        <v>73.167699999999996</v>
      </c>
      <c r="L2811">
        <v>69.048599999999993</v>
      </c>
      <c r="M2811">
        <v>11.2346</v>
      </c>
      <c r="N2811">
        <v>31.433399999999999</v>
      </c>
      <c r="O2811">
        <v>21.647500000000001</v>
      </c>
      <c r="P2811">
        <v>35.747500000000002</v>
      </c>
      <c r="Q2811">
        <v>2.379</v>
      </c>
      <c r="R2811">
        <v>55.210299999999997</v>
      </c>
      <c r="S2811">
        <v>12.7438</v>
      </c>
      <c r="T2811">
        <v>22.221499999999999</v>
      </c>
      <c r="U2811">
        <v>107.2625</v>
      </c>
      <c r="V2811">
        <v>26.453600000000002</v>
      </c>
      <c r="W2811">
        <v>24.642700000000001</v>
      </c>
      <c r="X2811">
        <v>38.704300000000003</v>
      </c>
      <c r="Y2811">
        <v>108.1109</v>
      </c>
      <c r="Z2811">
        <v>12.4596</v>
      </c>
      <c r="AA2811">
        <v>20.6</v>
      </c>
      <c r="AB2811">
        <v>38.070099999999996</v>
      </c>
      <c r="AC2811">
        <v>30.042200000000001</v>
      </c>
      <c r="AD2811">
        <v>17.3</v>
      </c>
      <c r="AE2811">
        <v>48.649299999999997</v>
      </c>
      <c r="AF2811">
        <v>20.7273</v>
      </c>
      <c r="AG2811">
        <v>16.6126</v>
      </c>
      <c r="AH2811">
        <v>26.368500000000001</v>
      </c>
      <c r="AI2811">
        <v>12.8368</v>
      </c>
      <c r="AJ2811">
        <v>39.495899999999999</v>
      </c>
      <c r="AK2811" t="e">
        <v>#N/A</v>
      </c>
      <c r="AL2811">
        <v>38.4116</v>
      </c>
      <c r="AM2811">
        <v>30.287700000000001</v>
      </c>
      <c r="AN2811">
        <v>55.878900000000002</v>
      </c>
      <c r="AO2811">
        <v>23.273900000000001</v>
      </c>
      <c r="AP2811">
        <v>13.014200000000001</v>
      </c>
      <c r="AQ2811">
        <v>34.325000000000003</v>
      </c>
      <c r="AR2811">
        <v>28.673100000000002</v>
      </c>
    </row>
    <row r="2812" spans="1:44" x14ac:dyDescent="0.25">
      <c r="A2812" s="1">
        <v>40639</v>
      </c>
      <c r="B2812">
        <v>60.506799999999998</v>
      </c>
      <c r="C2812">
        <v>12.229799999999999</v>
      </c>
      <c r="D2812">
        <v>15.5702</v>
      </c>
      <c r="E2812">
        <v>31.108799999999999</v>
      </c>
      <c r="F2812">
        <v>24.0381</v>
      </c>
      <c r="G2812">
        <v>32.178800000000003</v>
      </c>
      <c r="H2812">
        <v>21.22</v>
      </c>
      <c r="I2812">
        <v>9.4048400000000001</v>
      </c>
      <c r="J2812">
        <v>47.802100000000003</v>
      </c>
      <c r="K2812">
        <v>71.636600000000001</v>
      </c>
      <c r="L2812">
        <v>67.982399999999998</v>
      </c>
      <c r="M2812">
        <v>11.678699999999999</v>
      </c>
      <c r="N2812">
        <v>31.975300000000001</v>
      </c>
      <c r="O2812">
        <v>21.4955</v>
      </c>
      <c r="P2812">
        <v>35.3872</v>
      </c>
      <c r="Q2812">
        <v>2.4</v>
      </c>
      <c r="R2812">
        <v>54.539299999999997</v>
      </c>
      <c r="S2812">
        <v>12.760899999999999</v>
      </c>
      <c r="T2812">
        <v>22.013300000000001</v>
      </c>
      <c r="U2812">
        <v>108.25</v>
      </c>
      <c r="V2812">
        <v>26.784600000000001</v>
      </c>
      <c r="W2812">
        <v>24.346900000000002</v>
      </c>
      <c r="X2812">
        <v>38.2117</v>
      </c>
      <c r="Y2812">
        <v>107.1305</v>
      </c>
      <c r="Z2812">
        <v>12.4931</v>
      </c>
      <c r="AA2812">
        <v>21.2</v>
      </c>
      <c r="AB2812">
        <v>37.625100000000003</v>
      </c>
      <c r="AC2812">
        <v>30.437999999999999</v>
      </c>
      <c r="AD2812">
        <v>17.28</v>
      </c>
      <c r="AE2812">
        <v>48.268999999999998</v>
      </c>
      <c r="AF2812">
        <v>20.650700000000001</v>
      </c>
      <c r="AG2812">
        <v>16.693100000000001</v>
      </c>
      <c r="AH2812">
        <v>26.369399999999999</v>
      </c>
      <c r="AI2812">
        <v>12.617000000000001</v>
      </c>
      <c r="AJ2812">
        <v>39.182899999999997</v>
      </c>
      <c r="AK2812" t="e">
        <v>#N/A</v>
      </c>
      <c r="AL2812">
        <v>38.572899999999997</v>
      </c>
      <c r="AM2812">
        <v>29.9175</v>
      </c>
      <c r="AN2812">
        <v>55.523800000000001</v>
      </c>
      <c r="AO2812">
        <v>22.942399999999999</v>
      </c>
      <c r="AP2812">
        <v>12.957100000000001</v>
      </c>
      <c r="AQ2812">
        <v>34.158099999999997</v>
      </c>
      <c r="AR2812">
        <v>28.2972</v>
      </c>
    </row>
    <row r="2813" spans="1:44" x14ac:dyDescent="0.25">
      <c r="A2813" s="1">
        <v>40640</v>
      </c>
      <c r="B2813">
        <v>60.171999999999997</v>
      </c>
      <c r="C2813">
        <v>12.2376</v>
      </c>
      <c r="D2813">
        <v>15.481999999999999</v>
      </c>
      <c r="E2813">
        <v>31.065100000000001</v>
      </c>
      <c r="F2813">
        <v>23.935600000000001</v>
      </c>
      <c r="G2813">
        <v>32.2209</v>
      </c>
      <c r="H2813">
        <v>21.09</v>
      </c>
      <c r="I2813">
        <v>9.3405400000000007</v>
      </c>
      <c r="J2813">
        <v>48.229100000000003</v>
      </c>
      <c r="K2813">
        <v>70.978800000000007</v>
      </c>
      <c r="L2813">
        <v>68.238799999999998</v>
      </c>
      <c r="M2813">
        <v>11.589</v>
      </c>
      <c r="N2813">
        <v>31.9434</v>
      </c>
      <c r="O2813">
        <v>21.460599999999999</v>
      </c>
      <c r="P2813">
        <v>35.144799999999996</v>
      </c>
      <c r="Q2813">
        <v>2.4489999999999998</v>
      </c>
      <c r="R2813">
        <v>54.975999999999999</v>
      </c>
      <c r="S2813">
        <v>12.6518</v>
      </c>
      <c r="T2813">
        <v>21.664000000000001</v>
      </c>
      <c r="U2813">
        <v>108.72029999999999</v>
      </c>
      <c r="V2813">
        <v>26.7514</v>
      </c>
      <c r="W2813">
        <v>24.590299999999999</v>
      </c>
      <c r="X2813">
        <v>38.023200000000003</v>
      </c>
      <c r="Y2813">
        <v>107.4804</v>
      </c>
      <c r="Z2813">
        <v>12.558199999999999</v>
      </c>
      <c r="AA2813">
        <v>20.61</v>
      </c>
      <c r="AB2813">
        <v>37.556199999999997</v>
      </c>
      <c r="AC2813">
        <v>30.320699999999999</v>
      </c>
      <c r="AD2813">
        <v>17.3</v>
      </c>
      <c r="AE2813">
        <v>47.879100000000001</v>
      </c>
      <c r="AF2813">
        <v>20.662800000000001</v>
      </c>
      <c r="AG2813">
        <v>16.745000000000001</v>
      </c>
      <c r="AH2813">
        <v>26.206199999999999</v>
      </c>
      <c r="AI2813">
        <v>12.6569</v>
      </c>
      <c r="AJ2813">
        <v>39.464599999999997</v>
      </c>
      <c r="AK2813" t="e">
        <v>#N/A</v>
      </c>
      <c r="AL2813">
        <v>38.522199999999998</v>
      </c>
      <c r="AM2813">
        <v>29.599900000000002</v>
      </c>
      <c r="AN2813">
        <v>55.395200000000003</v>
      </c>
      <c r="AO2813">
        <v>22.915099999999999</v>
      </c>
      <c r="AP2813">
        <v>13.0425</v>
      </c>
      <c r="AQ2813">
        <v>34.2117</v>
      </c>
      <c r="AR2813">
        <v>28.1768</v>
      </c>
    </row>
    <row r="2814" spans="1:44" x14ac:dyDescent="0.25">
      <c r="A2814" s="1">
        <v>40641</v>
      </c>
      <c r="B2814">
        <v>59.6982</v>
      </c>
      <c r="C2814">
        <v>12.003399999999999</v>
      </c>
      <c r="D2814">
        <v>15.4375</v>
      </c>
      <c r="E2814">
        <v>30.890699999999999</v>
      </c>
      <c r="F2814">
        <v>23.616199999999999</v>
      </c>
      <c r="G2814">
        <v>31.671399999999998</v>
      </c>
      <c r="H2814">
        <v>21.19</v>
      </c>
      <c r="I2814">
        <v>9.1755600000000008</v>
      </c>
      <c r="J2814">
        <v>47.305999999999997</v>
      </c>
      <c r="K2814">
        <v>70.378</v>
      </c>
      <c r="L2814">
        <v>68.126900000000006</v>
      </c>
      <c r="M2814">
        <v>11.327199999999999</v>
      </c>
      <c r="N2814">
        <v>31.542899999999999</v>
      </c>
      <c r="O2814">
        <v>21.231100000000001</v>
      </c>
      <c r="P2814">
        <v>34.7502</v>
      </c>
      <c r="Q2814">
        <v>2.38</v>
      </c>
      <c r="R2814">
        <v>54.6464</v>
      </c>
      <c r="S2814">
        <v>12.4495</v>
      </c>
      <c r="T2814">
        <v>20.961200000000002</v>
      </c>
      <c r="U2814">
        <v>106.8733</v>
      </c>
      <c r="V2814">
        <v>26.2867</v>
      </c>
      <c r="W2814">
        <v>24.150300000000001</v>
      </c>
      <c r="X2814">
        <v>37.589199999999998</v>
      </c>
      <c r="Y2814">
        <v>106.3856</v>
      </c>
      <c r="Z2814">
        <v>12.449</v>
      </c>
      <c r="AA2814">
        <v>20.309999999999999</v>
      </c>
      <c r="AB2814">
        <v>37.235900000000001</v>
      </c>
      <c r="AC2814">
        <v>29.716999999999999</v>
      </c>
      <c r="AD2814">
        <v>17.170000000000002</v>
      </c>
      <c r="AE2814">
        <v>47.505600000000001</v>
      </c>
      <c r="AF2814">
        <v>20.702500000000001</v>
      </c>
      <c r="AG2814">
        <v>16.525300000000001</v>
      </c>
      <c r="AH2814">
        <v>25.758500000000002</v>
      </c>
      <c r="AI2814">
        <v>12.6334</v>
      </c>
      <c r="AJ2814">
        <v>38.996299999999998</v>
      </c>
      <c r="AK2814" t="e">
        <v>#N/A</v>
      </c>
      <c r="AL2814">
        <v>38.072299999999998</v>
      </c>
      <c r="AM2814">
        <v>29.324400000000001</v>
      </c>
      <c r="AN2814">
        <v>54.587200000000003</v>
      </c>
      <c r="AO2814">
        <v>22.703299999999999</v>
      </c>
      <c r="AP2814">
        <v>12.988099999999999</v>
      </c>
      <c r="AQ2814">
        <v>33.636800000000001</v>
      </c>
      <c r="AR2814">
        <v>27.759799999999998</v>
      </c>
    </row>
    <row r="2815" spans="1:44" x14ac:dyDescent="0.25">
      <c r="A2815" s="1">
        <v>40644</v>
      </c>
      <c r="B2815">
        <v>59.932200000000002</v>
      </c>
      <c r="C2815">
        <v>11.8757</v>
      </c>
      <c r="D2815">
        <v>15.5665</v>
      </c>
      <c r="E2815">
        <v>30.886600000000001</v>
      </c>
      <c r="F2815">
        <v>23.377800000000001</v>
      </c>
      <c r="G2815">
        <v>31.197299999999998</v>
      </c>
      <c r="H2815">
        <v>21.32</v>
      </c>
      <c r="I2815">
        <v>9.1613500000000005</v>
      </c>
      <c r="J2815">
        <v>47.384099999999997</v>
      </c>
      <c r="K2815">
        <v>69.737499999999997</v>
      </c>
      <c r="L2815">
        <v>66.805899999999994</v>
      </c>
      <c r="M2815">
        <v>11.1861</v>
      </c>
      <c r="N2815">
        <v>31.263999999999999</v>
      </c>
      <c r="O2815">
        <v>21.223500000000001</v>
      </c>
      <c r="P2815">
        <v>34.326599999999999</v>
      </c>
      <c r="Q2815">
        <v>2.3050000000000002</v>
      </c>
      <c r="R2815">
        <v>54.020299999999999</v>
      </c>
      <c r="S2815">
        <v>12.414899999999999</v>
      </c>
      <c r="T2815">
        <v>20.415600000000001</v>
      </c>
      <c r="U2815">
        <v>106.96680000000001</v>
      </c>
      <c r="V2815">
        <v>26.452200000000001</v>
      </c>
      <c r="W2815">
        <v>24.185199999999998</v>
      </c>
      <c r="X2815">
        <v>37.477499999999999</v>
      </c>
      <c r="Y2815">
        <v>106.07769999999999</v>
      </c>
      <c r="Z2815">
        <v>12.4826</v>
      </c>
      <c r="AA2815">
        <v>20.09</v>
      </c>
      <c r="AB2815">
        <v>37.400700000000001</v>
      </c>
      <c r="AC2815">
        <v>29.6617</v>
      </c>
      <c r="AD2815">
        <v>17.25</v>
      </c>
      <c r="AE2815">
        <v>47.527900000000002</v>
      </c>
      <c r="AF2815">
        <v>20.606100000000001</v>
      </c>
      <c r="AG2815">
        <v>16.430700000000002</v>
      </c>
      <c r="AH2815">
        <v>25.9453</v>
      </c>
      <c r="AI2815">
        <v>12.734</v>
      </c>
      <c r="AJ2815">
        <v>39.089500000000001</v>
      </c>
      <c r="AK2815" t="e">
        <v>#N/A</v>
      </c>
      <c r="AL2815">
        <v>38.520800000000001</v>
      </c>
      <c r="AM2815">
        <v>29.2178</v>
      </c>
      <c r="AN2815">
        <v>54.5717</v>
      </c>
      <c r="AO2815">
        <v>22.729500000000002</v>
      </c>
      <c r="AP2815">
        <v>13.1256</v>
      </c>
      <c r="AQ2815">
        <v>33.738799999999998</v>
      </c>
      <c r="AR2815">
        <v>27.782599999999999</v>
      </c>
    </row>
    <row r="2816" spans="1:44" x14ac:dyDescent="0.25">
      <c r="A2816" s="1">
        <v>40645</v>
      </c>
      <c r="B2816">
        <v>58.8718</v>
      </c>
      <c r="C2816">
        <v>11.1328</v>
      </c>
      <c r="D2816">
        <v>15.6332</v>
      </c>
      <c r="E2816">
        <v>30.570599999999999</v>
      </c>
      <c r="F2816">
        <v>23.2242</v>
      </c>
      <c r="G2816">
        <v>31.270199999999999</v>
      </c>
      <c r="H2816">
        <v>21.04</v>
      </c>
      <c r="I2816">
        <v>9.1249800000000008</v>
      </c>
      <c r="J2816">
        <v>46.830500000000001</v>
      </c>
      <c r="K2816">
        <v>67.969499999999996</v>
      </c>
      <c r="L2816">
        <v>64.413799999999995</v>
      </c>
      <c r="M2816">
        <v>11.138999999999999</v>
      </c>
      <c r="N2816">
        <v>31.323799999999999</v>
      </c>
      <c r="O2816">
        <v>21.0137</v>
      </c>
      <c r="P2816">
        <v>33.554400000000001</v>
      </c>
      <c r="Q2816">
        <v>2.3180000000000001</v>
      </c>
      <c r="R2816">
        <v>52.633099999999999</v>
      </c>
      <c r="S2816">
        <v>12.2797</v>
      </c>
      <c r="T2816">
        <v>20.616299999999999</v>
      </c>
      <c r="U2816">
        <v>106.0069</v>
      </c>
      <c r="V2816">
        <v>26.4057</v>
      </c>
      <c r="W2816">
        <v>24.227699999999999</v>
      </c>
      <c r="X2816">
        <v>36.915799999999997</v>
      </c>
      <c r="Y2816">
        <v>105.36199999999999</v>
      </c>
      <c r="Z2816">
        <v>12.2287</v>
      </c>
      <c r="AA2816">
        <v>19.559999999999999</v>
      </c>
      <c r="AB2816">
        <v>37.357500000000002</v>
      </c>
      <c r="AC2816">
        <v>29.449000000000002</v>
      </c>
      <c r="AD2816">
        <v>17.25</v>
      </c>
      <c r="AE2816">
        <v>47.664499999999997</v>
      </c>
      <c r="AF2816">
        <v>20.5365</v>
      </c>
      <c r="AG2816">
        <v>16.1752</v>
      </c>
      <c r="AH2816">
        <v>25.9039</v>
      </c>
      <c r="AI2816">
        <v>12.5732</v>
      </c>
      <c r="AJ2816">
        <v>39.430999999999997</v>
      </c>
      <c r="AK2816" t="e">
        <v>#N/A</v>
      </c>
      <c r="AL2816">
        <v>37.960799999999999</v>
      </c>
      <c r="AM2816">
        <v>29.467300000000002</v>
      </c>
      <c r="AN2816">
        <v>53.795299999999997</v>
      </c>
      <c r="AO2816">
        <v>22.5471</v>
      </c>
      <c r="AP2816">
        <v>12.978400000000001</v>
      </c>
      <c r="AQ2816">
        <v>34.100900000000003</v>
      </c>
      <c r="AR2816">
        <v>27.541399999999999</v>
      </c>
    </row>
    <row r="2817" spans="1:44" x14ac:dyDescent="0.25">
      <c r="A2817" s="1">
        <v>40646</v>
      </c>
      <c r="B2817">
        <v>59.0901</v>
      </c>
      <c r="C2817">
        <v>11.0153</v>
      </c>
      <c r="D2817">
        <v>15.5967</v>
      </c>
      <c r="E2817">
        <v>30.575199999999999</v>
      </c>
      <c r="F2817">
        <v>23.037700000000001</v>
      </c>
      <c r="G2817">
        <v>31.570900000000002</v>
      </c>
      <c r="H2817">
        <v>20.91</v>
      </c>
      <c r="I2817">
        <v>8.9751999999999992</v>
      </c>
      <c r="J2817">
        <v>46.148400000000002</v>
      </c>
      <c r="K2817">
        <v>68.536600000000007</v>
      </c>
      <c r="L2817">
        <v>64.083200000000005</v>
      </c>
      <c r="M2817">
        <v>11.0002</v>
      </c>
      <c r="N2817">
        <v>30.930299999999999</v>
      </c>
      <c r="O2817">
        <v>21.099499999999999</v>
      </c>
      <c r="P2817">
        <v>33.544800000000002</v>
      </c>
      <c r="Q2817">
        <v>2.33</v>
      </c>
      <c r="R2817">
        <v>52.536900000000003</v>
      </c>
      <c r="S2817">
        <v>12.2173</v>
      </c>
      <c r="T2817">
        <v>20.3919</v>
      </c>
      <c r="U2817">
        <v>105.6737</v>
      </c>
      <c r="V2817">
        <v>26.395800000000001</v>
      </c>
      <c r="W2817">
        <v>24.131599999999999</v>
      </c>
      <c r="X2817">
        <v>36.716299999999997</v>
      </c>
      <c r="Y2817">
        <v>105.6459</v>
      </c>
      <c r="Z2817">
        <v>12.2217</v>
      </c>
      <c r="AA2817">
        <v>19.32</v>
      </c>
      <c r="AB2817">
        <v>37.0867</v>
      </c>
      <c r="AC2817">
        <v>29.156400000000001</v>
      </c>
      <c r="AD2817">
        <v>17.5</v>
      </c>
      <c r="AE2817">
        <v>47.731699999999996</v>
      </c>
      <c r="AF2817">
        <v>20.448899999999998</v>
      </c>
      <c r="AG2817">
        <v>16.1433</v>
      </c>
      <c r="AH2817">
        <v>26.263000000000002</v>
      </c>
      <c r="AI2817">
        <v>12.5533</v>
      </c>
      <c r="AJ2817">
        <v>39.431100000000001</v>
      </c>
      <c r="AK2817" t="e">
        <v>#N/A</v>
      </c>
      <c r="AL2817">
        <v>38.052900000000001</v>
      </c>
      <c r="AM2817">
        <v>29.105399999999999</v>
      </c>
      <c r="AN2817">
        <v>53.856999999999999</v>
      </c>
      <c r="AO2817">
        <v>22.5413</v>
      </c>
      <c r="AP2817">
        <v>13.036799999999999</v>
      </c>
      <c r="AQ2817">
        <v>34.116700000000002</v>
      </c>
      <c r="AR2817">
        <v>27.543900000000001</v>
      </c>
    </row>
    <row r="2818" spans="1:44" x14ac:dyDescent="0.25">
      <c r="A2818" s="1">
        <v>40647</v>
      </c>
      <c r="B2818">
        <v>59.518900000000002</v>
      </c>
      <c r="C2818">
        <v>11.085699999999999</v>
      </c>
      <c r="D2818">
        <v>15.819800000000001</v>
      </c>
      <c r="E2818">
        <v>30.623699999999999</v>
      </c>
      <c r="F2818">
        <v>22.965699999999998</v>
      </c>
      <c r="G2818">
        <v>31.421900000000001</v>
      </c>
      <c r="H2818">
        <v>20.95</v>
      </c>
      <c r="I2818">
        <v>8.9372600000000002</v>
      </c>
      <c r="J2818">
        <v>46.552599999999998</v>
      </c>
      <c r="K2818">
        <v>68.942400000000006</v>
      </c>
      <c r="L2818">
        <v>65.157300000000006</v>
      </c>
      <c r="M2818">
        <v>11.0191</v>
      </c>
      <c r="N2818">
        <v>30.644400000000001</v>
      </c>
      <c r="O2818">
        <v>21.5593</v>
      </c>
      <c r="P2818">
        <v>33.941000000000003</v>
      </c>
      <c r="Q2818">
        <v>2.2509999999999999</v>
      </c>
      <c r="R2818">
        <v>53.0505</v>
      </c>
      <c r="S2818">
        <v>12.3323</v>
      </c>
      <c r="T2818">
        <v>20.335999999999999</v>
      </c>
      <c r="U2818">
        <v>103.4406</v>
      </c>
      <c r="V2818">
        <v>26.0671</v>
      </c>
      <c r="W2818">
        <v>24.395299999999999</v>
      </c>
      <c r="X2818">
        <v>37.073399999999999</v>
      </c>
      <c r="Y2818">
        <v>106.98220000000001</v>
      </c>
      <c r="Z2818">
        <v>12.1754</v>
      </c>
      <c r="AA2818">
        <v>19.55</v>
      </c>
      <c r="AB2818">
        <v>37.586599999999997</v>
      </c>
      <c r="AC2818">
        <v>28.5306</v>
      </c>
      <c r="AD2818">
        <v>17.71</v>
      </c>
      <c r="AE2818">
        <v>48.149000000000001</v>
      </c>
      <c r="AF2818">
        <v>20.819400000000002</v>
      </c>
      <c r="AG2818">
        <v>16.113399999999999</v>
      </c>
      <c r="AH2818">
        <v>26.6538</v>
      </c>
      <c r="AI2818">
        <v>12.651999999999999</v>
      </c>
      <c r="AJ2818">
        <v>39.878300000000003</v>
      </c>
      <c r="AK2818" t="e">
        <v>#N/A</v>
      </c>
      <c r="AL2818">
        <v>38.104199999999999</v>
      </c>
      <c r="AM2818">
        <v>29.615100000000002</v>
      </c>
      <c r="AN2818">
        <v>54.053100000000001</v>
      </c>
      <c r="AO2818">
        <v>22.697299999999998</v>
      </c>
      <c r="AP2818">
        <v>12.918699999999999</v>
      </c>
      <c r="AQ2818">
        <v>34.251399999999997</v>
      </c>
      <c r="AR2818">
        <v>27.267900000000001</v>
      </c>
    </row>
    <row r="2819" spans="1:44" x14ac:dyDescent="0.25">
      <c r="A2819" s="1">
        <v>40648</v>
      </c>
      <c r="B2819">
        <v>59.240499999999997</v>
      </c>
      <c r="C2819">
        <v>11.0281</v>
      </c>
      <c r="D2819">
        <v>15.836499999999999</v>
      </c>
      <c r="E2819">
        <v>30.765899999999998</v>
      </c>
      <c r="F2819">
        <v>22.833300000000001</v>
      </c>
      <c r="G2819">
        <v>30.848099999999999</v>
      </c>
      <c r="H2819">
        <v>21.23</v>
      </c>
      <c r="I2819">
        <v>8.6967099999999995</v>
      </c>
      <c r="J2819">
        <v>46.587200000000003</v>
      </c>
      <c r="K2819">
        <v>68.472399999999993</v>
      </c>
      <c r="L2819">
        <v>65.778400000000005</v>
      </c>
      <c r="M2819">
        <v>10.892300000000001</v>
      </c>
      <c r="N2819">
        <v>30.4711</v>
      </c>
      <c r="O2819">
        <v>21.3919</v>
      </c>
      <c r="P2819">
        <v>34.313600000000001</v>
      </c>
      <c r="Q2819">
        <v>2.29</v>
      </c>
      <c r="R2819">
        <v>53.409199999999998</v>
      </c>
      <c r="S2819">
        <v>12.315099999999999</v>
      </c>
      <c r="T2819">
        <v>20.041699999999999</v>
      </c>
      <c r="U2819">
        <v>102.65309999999999</v>
      </c>
      <c r="V2819">
        <v>25.914400000000001</v>
      </c>
      <c r="W2819">
        <v>24.5246</v>
      </c>
      <c r="X2819">
        <v>37.1083</v>
      </c>
      <c r="Y2819">
        <v>107.4209</v>
      </c>
      <c r="Z2819">
        <v>12.2394</v>
      </c>
      <c r="AA2819">
        <v>19.63</v>
      </c>
      <c r="AB2819">
        <v>37.796100000000003</v>
      </c>
      <c r="AC2819">
        <v>28.383199999999999</v>
      </c>
      <c r="AD2819">
        <v>18</v>
      </c>
      <c r="AE2819">
        <v>48.178800000000003</v>
      </c>
      <c r="AF2819">
        <v>21.147099999999998</v>
      </c>
      <c r="AG2819">
        <v>16.027100000000001</v>
      </c>
      <c r="AH2819">
        <v>26.115600000000001</v>
      </c>
      <c r="AI2819">
        <v>12.633699999999999</v>
      </c>
      <c r="AJ2819">
        <v>40.2956</v>
      </c>
      <c r="AK2819" t="e">
        <v>#N/A</v>
      </c>
      <c r="AL2819">
        <v>38.083300000000001</v>
      </c>
      <c r="AM2819">
        <v>29.62</v>
      </c>
      <c r="AN2819">
        <v>53.529800000000002</v>
      </c>
      <c r="AO2819">
        <v>22.7043</v>
      </c>
      <c r="AP2819">
        <v>12.9018</v>
      </c>
      <c r="AQ2819">
        <v>34.167200000000001</v>
      </c>
      <c r="AR2819">
        <v>27.506699999999999</v>
      </c>
    </row>
    <row r="2820" spans="1:44" x14ac:dyDescent="0.25">
      <c r="A2820" s="1">
        <v>40651</v>
      </c>
      <c r="B2820">
        <v>59.081600000000002</v>
      </c>
      <c r="C2820">
        <v>10.899800000000001</v>
      </c>
      <c r="D2820">
        <v>15.7576</v>
      </c>
      <c r="E2820">
        <v>31.0152</v>
      </c>
      <c r="F2820">
        <v>22.526</v>
      </c>
      <c r="G2820">
        <v>31.6449</v>
      </c>
      <c r="H2820">
        <v>21.32</v>
      </c>
      <c r="I2820">
        <v>8.5286000000000008</v>
      </c>
      <c r="J2820">
        <v>47.281799999999997</v>
      </c>
      <c r="K2820">
        <v>67.171899999999994</v>
      </c>
      <c r="L2820">
        <v>65.494299999999996</v>
      </c>
      <c r="M2820">
        <v>10.8315</v>
      </c>
      <c r="N2820">
        <v>30.8446</v>
      </c>
      <c r="O2820">
        <v>21.4313</v>
      </c>
      <c r="P2820">
        <v>34.044499999999999</v>
      </c>
      <c r="Q2820">
        <v>2.36</v>
      </c>
      <c r="R2820">
        <v>53.300699999999999</v>
      </c>
      <c r="S2820">
        <v>12.428800000000001</v>
      </c>
      <c r="T2820">
        <v>20.106200000000001</v>
      </c>
      <c r="U2820">
        <v>103.0072</v>
      </c>
      <c r="V2820">
        <v>25.899799999999999</v>
      </c>
      <c r="W2820">
        <v>24.558599999999998</v>
      </c>
      <c r="X2820">
        <v>37.146900000000002</v>
      </c>
      <c r="Y2820">
        <v>108.5612</v>
      </c>
      <c r="Z2820">
        <v>12.308</v>
      </c>
      <c r="AA2820">
        <v>20.23</v>
      </c>
      <c r="AB2820">
        <v>38.196399999999997</v>
      </c>
      <c r="AC2820">
        <v>28.135999999999999</v>
      </c>
      <c r="AD2820">
        <v>17.88</v>
      </c>
      <c r="AE2820">
        <v>48.53</v>
      </c>
      <c r="AF2820">
        <v>21.046600000000002</v>
      </c>
      <c r="AG2820">
        <v>16.0381</v>
      </c>
      <c r="AH2820">
        <v>26.385400000000001</v>
      </c>
      <c r="AI2820">
        <v>12.707599999999999</v>
      </c>
      <c r="AJ2820">
        <v>40.675199999999997</v>
      </c>
      <c r="AK2820" t="e">
        <v>#N/A</v>
      </c>
      <c r="AL2820">
        <v>38.040900000000001</v>
      </c>
      <c r="AM2820">
        <v>29.03</v>
      </c>
      <c r="AN2820">
        <v>53.049700000000001</v>
      </c>
      <c r="AO2820">
        <v>22.654699999999998</v>
      </c>
      <c r="AP2820">
        <v>12.9251</v>
      </c>
      <c r="AQ2820">
        <v>34.430999999999997</v>
      </c>
      <c r="AR2820">
        <v>27.629200000000001</v>
      </c>
    </row>
    <row r="2821" spans="1:44" x14ac:dyDescent="0.25">
      <c r="A2821" s="1">
        <v>40652</v>
      </c>
      <c r="B2821">
        <v>59.234499999999997</v>
      </c>
      <c r="C2821">
        <v>11.0883</v>
      </c>
      <c r="D2821">
        <v>15.6273</v>
      </c>
      <c r="E2821">
        <v>31.346399999999999</v>
      </c>
      <c r="F2821">
        <v>22.145700000000001</v>
      </c>
      <c r="G2821">
        <v>32.157200000000003</v>
      </c>
      <c r="H2821">
        <v>21.21</v>
      </c>
      <c r="I2821">
        <v>8.4577299999999997</v>
      </c>
      <c r="J2821">
        <v>47.425899999999999</v>
      </c>
      <c r="K2821">
        <v>68.464699999999993</v>
      </c>
      <c r="L2821">
        <v>65.933599999999998</v>
      </c>
      <c r="M2821">
        <v>10.733599999999999</v>
      </c>
      <c r="N2821">
        <v>31.552900000000001</v>
      </c>
      <c r="O2821">
        <v>21.320900000000002</v>
      </c>
      <c r="P2821">
        <v>34.529600000000002</v>
      </c>
      <c r="Q2821">
        <v>2.2789999999999999</v>
      </c>
      <c r="R2821">
        <v>53.648200000000003</v>
      </c>
      <c r="S2821">
        <v>12.5853</v>
      </c>
      <c r="T2821">
        <v>19.8139</v>
      </c>
      <c r="U2821">
        <v>101.5291</v>
      </c>
      <c r="V2821">
        <v>26.007000000000001</v>
      </c>
      <c r="W2821">
        <v>24.518699999999999</v>
      </c>
      <c r="X2821">
        <v>37.304000000000002</v>
      </c>
      <c r="Y2821">
        <v>108.00360000000001</v>
      </c>
      <c r="Z2821">
        <v>12.428800000000001</v>
      </c>
      <c r="AA2821">
        <v>20.03</v>
      </c>
      <c r="AB2821">
        <v>39.5304</v>
      </c>
      <c r="AC2821">
        <v>28.523700000000002</v>
      </c>
      <c r="AD2821">
        <v>18.13</v>
      </c>
      <c r="AE2821">
        <v>48.186599999999999</v>
      </c>
      <c r="AF2821">
        <v>20.895399999999999</v>
      </c>
      <c r="AG2821">
        <v>16.052600000000002</v>
      </c>
      <c r="AH2821">
        <v>26.3858</v>
      </c>
      <c r="AI2821">
        <v>12.7644</v>
      </c>
      <c r="AJ2821">
        <v>40.509599999999999</v>
      </c>
      <c r="AK2821" t="e">
        <v>#N/A</v>
      </c>
      <c r="AL2821">
        <v>37.435000000000002</v>
      </c>
      <c r="AM2821">
        <v>29.248000000000001</v>
      </c>
      <c r="AN2821">
        <v>53.377299999999998</v>
      </c>
      <c r="AO2821">
        <v>22.569500000000001</v>
      </c>
      <c r="AP2821">
        <v>12.941599999999999</v>
      </c>
      <c r="AQ2821">
        <v>34.391800000000003</v>
      </c>
      <c r="AR2821">
        <v>27.677499999999998</v>
      </c>
    </row>
    <row r="2822" spans="1:44" x14ac:dyDescent="0.25">
      <c r="A2822" s="1">
        <v>40653</v>
      </c>
      <c r="B2822">
        <v>59.572400000000002</v>
      </c>
      <c r="C2822">
        <v>11.0585</v>
      </c>
      <c r="D2822">
        <v>15.2636</v>
      </c>
      <c r="E2822">
        <v>31.1248</v>
      </c>
      <c r="F2822">
        <v>21.976900000000001</v>
      </c>
      <c r="G2822">
        <v>32.112000000000002</v>
      </c>
      <c r="H2822">
        <v>20.77</v>
      </c>
      <c r="I2822">
        <v>8.2862799999999996</v>
      </c>
      <c r="J2822">
        <v>47.956499999999998</v>
      </c>
      <c r="K2822">
        <v>69.039400000000001</v>
      </c>
      <c r="L2822">
        <v>66.451599999999999</v>
      </c>
      <c r="M2822">
        <v>10.7798</v>
      </c>
      <c r="N2822">
        <v>31.364599999999999</v>
      </c>
      <c r="O2822">
        <v>21.245999999999999</v>
      </c>
      <c r="P2822">
        <v>34.458500000000001</v>
      </c>
      <c r="Q2822">
        <v>2.2999999999999998</v>
      </c>
      <c r="R2822">
        <v>54.027900000000002</v>
      </c>
      <c r="S2822">
        <v>12.4802</v>
      </c>
      <c r="T2822">
        <v>19.747399999999999</v>
      </c>
      <c r="U2822">
        <v>100.5926</v>
      </c>
      <c r="V2822">
        <v>26.202100000000002</v>
      </c>
      <c r="W2822">
        <v>24.267700000000001</v>
      </c>
      <c r="X2822">
        <v>37.575400000000002</v>
      </c>
      <c r="Y2822">
        <v>106.0005</v>
      </c>
      <c r="Z2822">
        <v>13.2088</v>
      </c>
      <c r="AA2822">
        <v>20.03</v>
      </c>
      <c r="AB2822">
        <v>40.006500000000003</v>
      </c>
      <c r="AC2822">
        <v>28.048500000000001</v>
      </c>
      <c r="AD2822">
        <v>18.07</v>
      </c>
      <c r="AE2822">
        <v>48.595300000000002</v>
      </c>
      <c r="AF2822">
        <v>20.765699999999999</v>
      </c>
      <c r="AG2822">
        <v>16.200600000000001</v>
      </c>
      <c r="AH2822">
        <v>26.441199999999998</v>
      </c>
      <c r="AI2822">
        <v>12.491300000000001</v>
      </c>
      <c r="AJ2822">
        <v>39.827599999999997</v>
      </c>
      <c r="AK2822" t="e">
        <v>#N/A</v>
      </c>
      <c r="AL2822">
        <v>37.488</v>
      </c>
      <c r="AM2822">
        <v>29.002300000000002</v>
      </c>
      <c r="AN2822">
        <v>54.854700000000001</v>
      </c>
      <c r="AO2822">
        <v>22.566800000000001</v>
      </c>
      <c r="AP2822">
        <v>12.995200000000001</v>
      </c>
      <c r="AQ2822">
        <v>34.103099999999998</v>
      </c>
      <c r="AR2822">
        <v>27.726400000000002</v>
      </c>
    </row>
    <row r="2823" spans="1:44" x14ac:dyDescent="0.25">
      <c r="A2823" s="1">
        <v>40654</v>
      </c>
      <c r="B2823">
        <v>59.3917</v>
      </c>
      <c r="C2823">
        <v>11.224399999999999</v>
      </c>
      <c r="D2823">
        <v>15.139200000000001</v>
      </c>
      <c r="E2823">
        <v>31.0501</v>
      </c>
      <c r="F2823">
        <v>21.744499999999999</v>
      </c>
      <c r="G2823">
        <v>32.733800000000002</v>
      </c>
      <c r="H2823">
        <v>21.02</v>
      </c>
      <c r="I2823">
        <v>8.2740299999999998</v>
      </c>
      <c r="J2823">
        <v>47.9649</v>
      </c>
      <c r="K2823">
        <v>69.436199999999999</v>
      </c>
      <c r="L2823">
        <v>66.333500000000001</v>
      </c>
      <c r="M2823">
        <v>10.735099999999999</v>
      </c>
      <c r="N2823">
        <v>31.079699999999999</v>
      </c>
      <c r="O2823">
        <v>21.154800000000002</v>
      </c>
      <c r="P2823">
        <v>34.630000000000003</v>
      </c>
      <c r="Q2823">
        <v>2.2010000000000001</v>
      </c>
      <c r="R2823">
        <v>54.2181</v>
      </c>
      <c r="S2823">
        <v>12.1472</v>
      </c>
      <c r="T2823">
        <v>20.323799999999999</v>
      </c>
      <c r="U2823">
        <v>100.6477</v>
      </c>
      <c r="V2823">
        <v>26.1418</v>
      </c>
      <c r="W2823">
        <v>24.063700000000001</v>
      </c>
      <c r="X2823">
        <v>38.658200000000001</v>
      </c>
      <c r="Y2823">
        <v>107.7594</v>
      </c>
      <c r="Z2823">
        <v>13.177</v>
      </c>
      <c r="AA2823">
        <v>20.03</v>
      </c>
      <c r="AB2823">
        <v>39.619399999999999</v>
      </c>
      <c r="AC2823">
        <v>27.9909</v>
      </c>
      <c r="AD2823">
        <v>17.829999999999998</v>
      </c>
      <c r="AE2823">
        <v>47.446199999999997</v>
      </c>
      <c r="AF2823">
        <v>20.667400000000001</v>
      </c>
      <c r="AG2823">
        <v>15.9862</v>
      </c>
      <c r="AH2823">
        <v>26.355499999999999</v>
      </c>
      <c r="AI2823">
        <v>12.0665</v>
      </c>
      <c r="AJ2823">
        <v>39.359299999999998</v>
      </c>
      <c r="AK2823" t="e">
        <v>#N/A</v>
      </c>
      <c r="AL2823">
        <v>38.692500000000003</v>
      </c>
      <c r="AM2823">
        <v>31.194400000000002</v>
      </c>
      <c r="AN2823">
        <v>55.357799999999997</v>
      </c>
      <c r="AO2823">
        <v>21.937000000000001</v>
      </c>
      <c r="AP2823">
        <v>13.0006</v>
      </c>
      <c r="AQ2823">
        <v>33.872199999999999</v>
      </c>
      <c r="AR2823">
        <v>27.746200000000002</v>
      </c>
    </row>
    <row r="2824" spans="1:44" x14ac:dyDescent="0.25">
      <c r="A2824" s="1">
        <v>40658</v>
      </c>
      <c r="B2824">
        <v>59.5182</v>
      </c>
      <c r="C2824">
        <v>11.1715</v>
      </c>
      <c r="D2824">
        <v>15.1508</v>
      </c>
      <c r="E2824">
        <v>31.0106</v>
      </c>
      <c r="F2824">
        <v>21.277899999999999</v>
      </c>
      <c r="G2824">
        <v>32.949399999999997</v>
      </c>
      <c r="H2824">
        <v>21.064999999999998</v>
      </c>
      <c r="I2824">
        <v>8.3613700000000009</v>
      </c>
      <c r="J2824">
        <v>47.621600000000001</v>
      </c>
      <c r="K2824">
        <v>69.0745</v>
      </c>
      <c r="L2824">
        <v>65.897900000000007</v>
      </c>
      <c r="M2824">
        <v>10.836499999999999</v>
      </c>
      <c r="N2824">
        <v>30.874500000000001</v>
      </c>
      <c r="O2824">
        <v>21.1112</v>
      </c>
      <c r="P2824">
        <v>34.140700000000002</v>
      </c>
      <c r="Q2824">
        <v>2.2255000000000003</v>
      </c>
      <c r="R2824">
        <v>54.130200000000002</v>
      </c>
      <c r="S2824">
        <v>12.1106</v>
      </c>
      <c r="T2824">
        <v>20.448599999999999</v>
      </c>
      <c r="U2824">
        <v>99.782300000000006</v>
      </c>
      <c r="V2824">
        <v>25.848500000000001</v>
      </c>
      <c r="W2824">
        <v>23.910900000000002</v>
      </c>
      <c r="X2824">
        <v>38.403500000000001</v>
      </c>
      <c r="Y2824">
        <v>107.36879999999999</v>
      </c>
      <c r="Z2824">
        <v>13.4717</v>
      </c>
      <c r="AA2824">
        <v>20.100000000000001</v>
      </c>
      <c r="AB2824">
        <v>39.644100000000002</v>
      </c>
      <c r="AC2824">
        <v>27.946999999999999</v>
      </c>
      <c r="AD2824">
        <v>17.824999999999999</v>
      </c>
      <c r="AE2824">
        <v>47.581899999999997</v>
      </c>
      <c r="AF2824">
        <v>20.843499999999999</v>
      </c>
      <c r="AG2824">
        <v>16.03</v>
      </c>
      <c r="AH2824">
        <v>26.3292</v>
      </c>
      <c r="AI2824">
        <v>12.2799</v>
      </c>
      <c r="AJ2824">
        <v>39.421399999999998</v>
      </c>
      <c r="AK2824" t="e">
        <v>#N/A</v>
      </c>
      <c r="AL2824">
        <v>38.982799999999997</v>
      </c>
      <c r="AM2824">
        <v>31.129100000000001</v>
      </c>
      <c r="AN2824">
        <v>55.001800000000003</v>
      </c>
      <c r="AO2824">
        <v>21.984500000000001</v>
      </c>
      <c r="AP2824">
        <v>12.998900000000001</v>
      </c>
      <c r="AQ2824">
        <v>33.7395</v>
      </c>
      <c r="AR2824">
        <v>27.523099999999999</v>
      </c>
    </row>
    <row r="2825" spans="1:44" x14ac:dyDescent="0.25">
      <c r="A2825" s="1">
        <v>40659</v>
      </c>
      <c r="B2825">
        <v>60.532200000000003</v>
      </c>
      <c r="C2825">
        <v>11.2386</v>
      </c>
      <c r="D2825">
        <v>15.238300000000001</v>
      </c>
      <c r="E2825">
        <v>30.973400000000002</v>
      </c>
      <c r="F2825">
        <v>21.4998</v>
      </c>
      <c r="G2825">
        <v>32.633899999999997</v>
      </c>
      <c r="H2825">
        <v>21.11</v>
      </c>
      <c r="I2825">
        <v>8.2016899999999993</v>
      </c>
      <c r="J2825">
        <v>47.926400000000001</v>
      </c>
      <c r="K2825">
        <v>70.875</v>
      </c>
      <c r="L2825">
        <v>66.563199999999995</v>
      </c>
      <c r="M2825">
        <v>11.0776</v>
      </c>
      <c r="N2825">
        <v>30.736000000000001</v>
      </c>
      <c r="O2825">
        <v>20.811599999999999</v>
      </c>
      <c r="P2825">
        <v>34.026600000000002</v>
      </c>
      <c r="Q2825">
        <v>2.25</v>
      </c>
      <c r="R2825">
        <v>54.759700000000002</v>
      </c>
      <c r="S2825">
        <v>12.210800000000001</v>
      </c>
      <c r="T2825">
        <v>20.4876</v>
      </c>
      <c r="U2825">
        <v>100.26349999999999</v>
      </c>
      <c r="V2825">
        <v>25.8919</v>
      </c>
      <c r="W2825">
        <v>23.634699999999999</v>
      </c>
      <c r="X2825">
        <v>39.384099999999997</v>
      </c>
      <c r="Y2825">
        <v>107.6503</v>
      </c>
      <c r="Z2825">
        <v>13.7722</v>
      </c>
      <c r="AA2825">
        <v>20.170000000000002</v>
      </c>
      <c r="AB2825">
        <v>40.072899999999997</v>
      </c>
      <c r="AC2825">
        <v>28.2028</v>
      </c>
      <c r="AD2825">
        <v>17.82</v>
      </c>
      <c r="AE2825">
        <v>47.357500000000002</v>
      </c>
      <c r="AF2825">
        <v>21.238700000000001</v>
      </c>
      <c r="AG2825">
        <v>16.356100000000001</v>
      </c>
      <c r="AH2825">
        <v>26.220600000000001</v>
      </c>
      <c r="AI2825">
        <v>12.282500000000001</v>
      </c>
      <c r="AJ2825">
        <v>39.617899999999999</v>
      </c>
      <c r="AK2825" t="e">
        <v>#N/A</v>
      </c>
      <c r="AL2825">
        <v>38.6492</v>
      </c>
      <c r="AM2825">
        <v>30.8245</v>
      </c>
      <c r="AN2825">
        <v>55.714700000000001</v>
      </c>
      <c r="AO2825">
        <v>22.314399999999999</v>
      </c>
      <c r="AP2825">
        <v>13.138</v>
      </c>
      <c r="AQ2825">
        <v>34.003900000000002</v>
      </c>
      <c r="AR2825">
        <v>27.722899999999999</v>
      </c>
    </row>
    <row r="2826" spans="1:44" x14ac:dyDescent="0.25">
      <c r="A2826" s="1">
        <v>40660</v>
      </c>
      <c r="B2826">
        <v>60.654899999999998</v>
      </c>
      <c r="C2826">
        <v>11.298299999999999</v>
      </c>
      <c r="D2826">
        <v>15.375999999999999</v>
      </c>
      <c r="E2826">
        <v>31.206399999999999</v>
      </c>
      <c r="F2826">
        <v>21.3108</v>
      </c>
      <c r="G2826">
        <v>32.4953</v>
      </c>
      <c r="H2826">
        <v>21.38</v>
      </c>
      <c r="I2826">
        <v>8.2400199999999995</v>
      </c>
      <c r="J2826">
        <v>48.120100000000001</v>
      </c>
      <c r="K2826">
        <v>71.051299999999998</v>
      </c>
      <c r="L2826">
        <v>66.465999999999994</v>
      </c>
      <c r="M2826">
        <v>10.831200000000001</v>
      </c>
      <c r="N2826">
        <v>30.6294</v>
      </c>
      <c r="O2826">
        <v>20.760999999999999</v>
      </c>
      <c r="P2826">
        <v>34.253100000000003</v>
      </c>
      <c r="Q2826">
        <v>2.1549999999999998</v>
      </c>
      <c r="R2826">
        <v>54.793999999999997</v>
      </c>
      <c r="S2826">
        <v>12.5014</v>
      </c>
      <c r="T2826">
        <v>20.749300000000002</v>
      </c>
      <c r="U2826">
        <v>99.6477</v>
      </c>
      <c r="V2826">
        <v>26.023900000000001</v>
      </c>
      <c r="W2826">
        <v>23.6221</v>
      </c>
      <c r="X2826">
        <v>38.905200000000001</v>
      </c>
      <c r="Y2826">
        <v>108.473</v>
      </c>
      <c r="Z2826">
        <v>13.815799999999999</v>
      </c>
      <c r="AA2826">
        <v>20.309999999999999</v>
      </c>
      <c r="AB2826">
        <v>40.314799999999998</v>
      </c>
      <c r="AC2826">
        <v>28.3414</v>
      </c>
      <c r="AD2826">
        <v>17.84</v>
      </c>
      <c r="AE2826">
        <v>47.763300000000001</v>
      </c>
      <c r="AF2826">
        <v>21.508900000000001</v>
      </c>
      <c r="AG2826">
        <v>16.417400000000001</v>
      </c>
      <c r="AH2826">
        <v>26.508500000000002</v>
      </c>
      <c r="AI2826">
        <v>12.506500000000001</v>
      </c>
      <c r="AJ2826">
        <v>39.818800000000003</v>
      </c>
      <c r="AK2826" t="e">
        <v>#N/A</v>
      </c>
      <c r="AL2826">
        <v>39.054400000000001</v>
      </c>
      <c r="AM2826">
        <v>31.275200000000002</v>
      </c>
      <c r="AN2826">
        <v>55.521000000000001</v>
      </c>
      <c r="AO2826">
        <v>22.603300000000001</v>
      </c>
      <c r="AP2826">
        <v>13.112299999999999</v>
      </c>
      <c r="AQ2826">
        <v>34.206299999999999</v>
      </c>
      <c r="AR2826">
        <v>27.7897</v>
      </c>
    </row>
    <row r="2827" spans="1:44" x14ac:dyDescent="0.25">
      <c r="A2827" s="1">
        <v>40661</v>
      </c>
      <c r="B2827">
        <v>60.612099999999998</v>
      </c>
      <c r="C2827">
        <v>11.1433</v>
      </c>
      <c r="D2827">
        <v>15.2622</v>
      </c>
      <c r="E2827">
        <v>31.525500000000001</v>
      </c>
      <c r="F2827">
        <v>21.195900000000002</v>
      </c>
      <c r="G2827">
        <v>31.9057</v>
      </c>
      <c r="H2827">
        <v>21.24</v>
      </c>
      <c r="I2827">
        <v>8.2294300000000007</v>
      </c>
      <c r="J2827">
        <v>49.2333</v>
      </c>
      <c r="K2827">
        <v>70.4649</v>
      </c>
      <c r="L2827">
        <v>65.803100000000001</v>
      </c>
      <c r="M2827">
        <v>10.801399999999999</v>
      </c>
      <c r="N2827">
        <v>30.907399999999999</v>
      </c>
      <c r="O2827">
        <v>20.710100000000001</v>
      </c>
      <c r="P2827">
        <v>34.651299999999999</v>
      </c>
      <c r="Q2827">
        <v>1.9690000000000001</v>
      </c>
      <c r="R2827">
        <v>54.054900000000004</v>
      </c>
      <c r="S2827">
        <v>12.3649</v>
      </c>
      <c r="T2827">
        <v>20.6568</v>
      </c>
      <c r="U2827">
        <v>97.338200000000001</v>
      </c>
      <c r="V2827">
        <v>25.4815</v>
      </c>
      <c r="W2827">
        <v>23.515000000000001</v>
      </c>
      <c r="X2827">
        <v>38.291499999999999</v>
      </c>
      <c r="Y2827">
        <v>107.80800000000001</v>
      </c>
      <c r="Z2827">
        <v>13.8011</v>
      </c>
      <c r="AA2827">
        <v>20.03</v>
      </c>
      <c r="AB2827">
        <v>39.855600000000003</v>
      </c>
      <c r="AC2827">
        <v>28.316199999999998</v>
      </c>
      <c r="AD2827">
        <v>17.760000000000002</v>
      </c>
      <c r="AE2827">
        <v>47.453800000000001</v>
      </c>
      <c r="AF2827">
        <v>21.409500000000001</v>
      </c>
      <c r="AG2827">
        <v>16.481200000000001</v>
      </c>
      <c r="AH2827">
        <v>26.752500000000001</v>
      </c>
      <c r="AI2827">
        <v>12.520200000000001</v>
      </c>
      <c r="AJ2827">
        <v>39.775700000000001</v>
      </c>
      <c r="AK2827" t="e">
        <v>#N/A</v>
      </c>
      <c r="AL2827">
        <v>39.2256</v>
      </c>
      <c r="AM2827">
        <v>31.581299999999999</v>
      </c>
      <c r="AN2827">
        <v>55.768700000000003</v>
      </c>
      <c r="AO2827">
        <v>22.4224</v>
      </c>
      <c r="AP2827">
        <v>12.798</v>
      </c>
      <c r="AQ2827">
        <v>34.083199999999998</v>
      </c>
      <c r="AR2827">
        <v>27.837700000000002</v>
      </c>
    </row>
    <row r="2828" spans="1:44" x14ac:dyDescent="0.25">
      <c r="A2828" s="1">
        <v>40662</v>
      </c>
      <c r="B2828">
        <v>60.330500000000001</v>
      </c>
      <c r="C2828">
        <v>11.035399999999999</v>
      </c>
      <c r="D2828">
        <v>15.3027</v>
      </c>
      <c r="E2828">
        <v>31.747699999999998</v>
      </c>
      <c r="F2828">
        <v>20.670400000000001</v>
      </c>
      <c r="G2828">
        <v>32.073599999999999</v>
      </c>
      <c r="H2828">
        <v>21.15</v>
      </c>
      <c r="I2828">
        <v>8.1005299999999991</v>
      </c>
      <c r="J2828">
        <v>49.782200000000003</v>
      </c>
      <c r="K2828">
        <v>71.877099999999999</v>
      </c>
      <c r="L2828">
        <v>65.890199999999993</v>
      </c>
      <c r="M2828">
        <v>10.8964</v>
      </c>
      <c r="N2828">
        <v>30.7699</v>
      </c>
      <c r="O2828">
        <v>20.633400000000002</v>
      </c>
      <c r="P2828">
        <v>34.521799999999999</v>
      </c>
      <c r="Q2828">
        <v>1.91</v>
      </c>
      <c r="R2828">
        <v>54.209200000000003</v>
      </c>
      <c r="S2828">
        <v>12.2203</v>
      </c>
      <c r="T2828">
        <v>20.681000000000001</v>
      </c>
      <c r="U2828">
        <v>97.169700000000006</v>
      </c>
      <c r="V2828">
        <v>25.2683</v>
      </c>
      <c r="W2828">
        <v>23.210699999999999</v>
      </c>
      <c r="X2828">
        <v>38.258899999999997</v>
      </c>
      <c r="Y2828">
        <v>107.20350000000001</v>
      </c>
      <c r="Z2828">
        <v>13.9506</v>
      </c>
      <c r="AA2828">
        <v>20.25</v>
      </c>
      <c r="AB2828">
        <v>39.884900000000002</v>
      </c>
      <c r="AC2828">
        <v>28.055099999999999</v>
      </c>
      <c r="AD2828">
        <v>17.809999999999999</v>
      </c>
      <c r="AE2828">
        <v>47.412500000000001</v>
      </c>
      <c r="AF2828">
        <v>21.421700000000001</v>
      </c>
      <c r="AG2828">
        <v>15.922800000000001</v>
      </c>
      <c r="AH2828">
        <v>26.553000000000001</v>
      </c>
      <c r="AI2828">
        <v>12.548400000000001</v>
      </c>
      <c r="AJ2828">
        <v>39.8446</v>
      </c>
      <c r="AK2828" t="e">
        <v>#N/A</v>
      </c>
      <c r="AL2828">
        <v>39.187600000000003</v>
      </c>
      <c r="AM2828">
        <v>31.5243</v>
      </c>
      <c r="AN2828">
        <v>55.8765</v>
      </c>
      <c r="AO2828">
        <v>22.037099999999999</v>
      </c>
      <c r="AP2828">
        <v>12.816599999999999</v>
      </c>
      <c r="AQ2828">
        <v>34.111800000000002</v>
      </c>
      <c r="AR2828">
        <v>27.765599999999999</v>
      </c>
    </row>
    <row r="2829" spans="1:44" x14ac:dyDescent="0.25">
      <c r="A2829" s="1">
        <v>40665</v>
      </c>
      <c r="B2829">
        <v>60.2438</v>
      </c>
      <c r="C2829">
        <v>11.195499999999999</v>
      </c>
      <c r="D2829">
        <v>15.292199999999999</v>
      </c>
      <c r="E2829">
        <v>32.1661</v>
      </c>
      <c r="F2829">
        <v>20.5031</v>
      </c>
      <c r="G2829">
        <v>31.770099999999999</v>
      </c>
      <c r="H2829">
        <v>21</v>
      </c>
      <c r="I2829">
        <v>8.1526800000000001</v>
      </c>
      <c r="J2829">
        <v>49.703099999999999</v>
      </c>
      <c r="K2829">
        <v>71.339799999999997</v>
      </c>
      <c r="L2829">
        <v>65.232500000000002</v>
      </c>
      <c r="M2829">
        <v>10.950799999999999</v>
      </c>
      <c r="N2829">
        <v>30.1463</v>
      </c>
      <c r="O2829">
        <v>20.745100000000001</v>
      </c>
      <c r="P2829">
        <v>34.21</v>
      </c>
      <c r="Q2829">
        <v>1.88</v>
      </c>
      <c r="R2829">
        <v>53.67</v>
      </c>
      <c r="S2829">
        <v>12.257199999999999</v>
      </c>
      <c r="T2829">
        <v>20.7712</v>
      </c>
      <c r="U2829">
        <v>97.507199999999997</v>
      </c>
      <c r="V2829">
        <v>25.125599999999999</v>
      </c>
      <c r="W2829">
        <v>23.3719</v>
      </c>
      <c r="X2829">
        <v>38.5122</v>
      </c>
      <c r="Y2829">
        <v>108.3578</v>
      </c>
      <c r="Z2829">
        <v>13.827400000000001</v>
      </c>
      <c r="AA2829">
        <v>21.31</v>
      </c>
      <c r="AB2829">
        <v>40.244500000000002</v>
      </c>
      <c r="AC2829">
        <v>27.8215</v>
      </c>
      <c r="AD2829">
        <v>17.760000000000002</v>
      </c>
      <c r="AE2829">
        <v>47.686100000000003</v>
      </c>
      <c r="AF2829">
        <v>21.669699999999999</v>
      </c>
      <c r="AG2829">
        <v>15.7875</v>
      </c>
      <c r="AH2829">
        <v>26.5684</v>
      </c>
      <c r="AI2829">
        <v>12.597799999999999</v>
      </c>
      <c r="AJ2829">
        <v>40.078499999999998</v>
      </c>
      <c r="AK2829" t="e">
        <v>#N/A</v>
      </c>
      <c r="AL2829">
        <v>39.397300000000001</v>
      </c>
      <c r="AM2829">
        <v>31.990100000000002</v>
      </c>
      <c r="AN2829">
        <v>56.2256</v>
      </c>
      <c r="AO2829">
        <v>21.942699999999999</v>
      </c>
      <c r="AP2829">
        <v>13.004</v>
      </c>
      <c r="AQ2829">
        <v>34.201799999999999</v>
      </c>
      <c r="AR2829">
        <v>27.918299999999999</v>
      </c>
    </row>
    <row r="2830" spans="1:44" x14ac:dyDescent="0.25">
      <c r="A2830" s="1">
        <v>40666</v>
      </c>
      <c r="B2830">
        <v>60.419899999999998</v>
      </c>
      <c r="C2830">
        <v>11.532400000000001</v>
      </c>
      <c r="D2830">
        <v>15.4772</v>
      </c>
      <c r="E2830">
        <v>32.452800000000003</v>
      </c>
      <c r="F2830">
        <v>20.768899999999999</v>
      </c>
      <c r="G2830">
        <v>32.069499999999998</v>
      </c>
      <c r="H2830">
        <v>21.22</v>
      </c>
      <c r="I2830">
        <v>8.3565699999999996</v>
      </c>
      <c r="J2830">
        <v>49.882199999999997</v>
      </c>
      <c r="K2830">
        <v>70.926100000000005</v>
      </c>
      <c r="L2830">
        <v>64.267399999999995</v>
      </c>
      <c r="M2830">
        <v>10.8866</v>
      </c>
      <c r="N2830">
        <v>30.4651</v>
      </c>
      <c r="O2830">
        <v>20.874300000000002</v>
      </c>
      <c r="P2830">
        <v>33.901800000000001</v>
      </c>
      <c r="Q2830">
        <v>1.905</v>
      </c>
      <c r="R2830">
        <v>53.040599999999998</v>
      </c>
      <c r="S2830">
        <v>12.400600000000001</v>
      </c>
      <c r="T2830">
        <v>21.376100000000001</v>
      </c>
      <c r="U2830">
        <v>98.251999999999995</v>
      </c>
      <c r="V2830">
        <v>25.379899999999999</v>
      </c>
      <c r="W2830">
        <v>23.4619</v>
      </c>
      <c r="X2830">
        <v>38.824100000000001</v>
      </c>
      <c r="Y2830">
        <v>109.2307</v>
      </c>
      <c r="Z2830">
        <v>14.0747</v>
      </c>
      <c r="AA2830">
        <v>21.51</v>
      </c>
      <c r="AB2830">
        <v>40.430300000000003</v>
      </c>
      <c r="AC2830">
        <v>28.386199999999999</v>
      </c>
      <c r="AD2830">
        <v>17.79</v>
      </c>
      <c r="AE2830">
        <v>48.052700000000002</v>
      </c>
      <c r="AF2830">
        <v>21.813199999999998</v>
      </c>
      <c r="AG2830">
        <v>15.941000000000001</v>
      </c>
      <c r="AH2830">
        <v>26.482700000000001</v>
      </c>
      <c r="AI2830">
        <v>12.297499999999999</v>
      </c>
      <c r="AJ2830">
        <v>40.560200000000002</v>
      </c>
      <c r="AK2830" t="e">
        <v>#N/A</v>
      </c>
      <c r="AL2830">
        <v>39.879199999999997</v>
      </c>
      <c r="AM2830">
        <v>31.9846</v>
      </c>
      <c r="AN2830">
        <v>56.348300000000002</v>
      </c>
      <c r="AO2830">
        <v>22.167999999999999</v>
      </c>
      <c r="AP2830">
        <v>13.196</v>
      </c>
      <c r="AQ2830">
        <v>34.595799999999997</v>
      </c>
      <c r="AR2830">
        <v>27.8964</v>
      </c>
    </row>
    <row r="2831" spans="1:44" x14ac:dyDescent="0.25">
      <c r="A2831" s="1">
        <v>40667</v>
      </c>
      <c r="B2831">
        <v>59.615400000000001</v>
      </c>
      <c r="C2831">
        <v>11.323700000000001</v>
      </c>
      <c r="D2831">
        <v>15.2857</v>
      </c>
      <c r="E2831">
        <v>32.101199999999999</v>
      </c>
      <c r="F2831">
        <v>20.964500000000001</v>
      </c>
      <c r="G2831">
        <v>31.975000000000001</v>
      </c>
      <c r="H2831">
        <v>21.43</v>
      </c>
      <c r="I2831">
        <v>8.2268799999999995</v>
      </c>
      <c r="J2831">
        <v>49.122799999999998</v>
      </c>
      <c r="K2831">
        <v>68.885300000000001</v>
      </c>
      <c r="L2831">
        <v>62.931100000000001</v>
      </c>
      <c r="M2831">
        <v>10.849299999999999</v>
      </c>
      <c r="N2831">
        <v>30.1891</v>
      </c>
      <c r="O2831">
        <v>20.602900000000002</v>
      </c>
      <c r="P2831">
        <v>33.086799999999997</v>
      </c>
      <c r="Q2831">
        <v>1.9</v>
      </c>
      <c r="R2831">
        <v>52.178800000000003</v>
      </c>
      <c r="S2831">
        <v>12.094900000000001</v>
      </c>
      <c r="T2831">
        <v>21.261800000000001</v>
      </c>
      <c r="U2831">
        <v>97.353800000000007</v>
      </c>
      <c r="V2831">
        <v>25.5871</v>
      </c>
      <c r="W2831">
        <v>23.2013</v>
      </c>
      <c r="X2831">
        <v>37.634599999999999</v>
      </c>
      <c r="Y2831">
        <v>107.0701</v>
      </c>
      <c r="Z2831">
        <v>14.214</v>
      </c>
      <c r="AA2831">
        <v>20.99</v>
      </c>
      <c r="AB2831">
        <v>39.7956</v>
      </c>
      <c r="AC2831">
        <v>27.933800000000002</v>
      </c>
      <c r="AD2831">
        <v>17.86</v>
      </c>
      <c r="AE2831">
        <v>47.801900000000003</v>
      </c>
      <c r="AF2831">
        <v>21.753</v>
      </c>
      <c r="AG2831">
        <v>15.985099999999999</v>
      </c>
      <c r="AH2831">
        <v>26.665199999999999</v>
      </c>
      <c r="AI2831">
        <v>12.332700000000001</v>
      </c>
      <c r="AJ2831">
        <v>40.748100000000001</v>
      </c>
      <c r="AK2831" t="e">
        <v>#N/A</v>
      </c>
      <c r="AL2831">
        <v>39.290500000000002</v>
      </c>
      <c r="AM2831">
        <v>31.688700000000001</v>
      </c>
      <c r="AN2831">
        <v>55.6693</v>
      </c>
      <c r="AO2831">
        <v>21.9404</v>
      </c>
      <c r="AP2831">
        <v>13.0679</v>
      </c>
      <c r="AQ2831">
        <v>34.302900000000001</v>
      </c>
      <c r="AR2831">
        <v>27.415800000000001</v>
      </c>
    </row>
    <row r="2832" spans="1:44" x14ac:dyDescent="0.25">
      <c r="A2832" s="1">
        <v>40668</v>
      </c>
      <c r="B2832">
        <v>59.092199999999998</v>
      </c>
      <c r="C2832">
        <v>11.0762</v>
      </c>
      <c r="D2832">
        <v>15.258699999999999</v>
      </c>
      <c r="E2832">
        <v>32.131700000000002</v>
      </c>
      <c r="F2832">
        <v>20.495000000000001</v>
      </c>
      <c r="G2832">
        <v>31.8626</v>
      </c>
      <c r="H2832">
        <v>21.62</v>
      </c>
      <c r="I2832">
        <v>8.1389499999999995</v>
      </c>
      <c r="J2832">
        <v>49.104300000000002</v>
      </c>
      <c r="K2832">
        <v>68.339399999999998</v>
      </c>
      <c r="L2832">
        <v>61.975900000000003</v>
      </c>
      <c r="M2832">
        <v>10.9053</v>
      </c>
      <c r="N2832">
        <v>30.1264</v>
      </c>
      <c r="O2832">
        <v>20.464300000000001</v>
      </c>
      <c r="P2832">
        <v>32.848399999999998</v>
      </c>
      <c r="Q2832">
        <v>1.94</v>
      </c>
      <c r="R2832">
        <v>51.064700000000002</v>
      </c>
      <c r="S2832">
        <v>11.9285</v>
      </c>
      <c r="T2832">
        <v>20.7</v>
      </c>
      <c r="U2832">
        <v>97.084100000000007</v>
      </c>
      <c r="V2832">
        <v>25.616700000000002</v>
      </c>
      <c r="W2832">
        <v>23.195</v>
      </c>
      <c r="X2832">
        <v>37.700800000000001</v>
      </c>
      <c r="Y2832">
        <v>106.1998</v>
      </c>
      <c r="Z2832">
        <v>14.3461</v>
      </c>
      <c r="AA2832">
        <v>20.82</v>
      </c>
      <c r="AB2832">
        <v>39.576500000000003</v>
      </c>
      <c r="AC2832">
        <v>27.858499999999999</v>
      </c>
      <c r="AD2832">
        <v>17.989999999999998</v>
      </c>
      <c r="AE2832">
        <v>47.735900000000001</v>
      </c>
      <c r="AF2832">
        <v>21.6675</v>
      </c>
      <c r="AG2832">
        <v>15.892099999999999</v>
      </c>
      <c r="AH2832">
        <v>26.729299999999999</v>
      </c>
      <c r="AI2832">
        <v>12.2392</v>
      </c>
      <c r="AJ2832">
        <v>40.571800000000003</v>
      </c>
      <c r="AK2832" t="e">
        <v>#N/A</v>
      </c>
      <c r="AL2832">
        <v>39.135399999999997</v>
      </c>
      <c r="AM2832">
        <v>31.846900000000002</v>
      </c>
      <c r="AN2832">
        <v>55.393000000000001</v>
      </c>
      <c r="AO2832">
        <v>21.7193</v>
      </c>
      <c r="AP2832">
        <v>12.9518</v>
      </c>
      <c r="AQ2832">
        <v>34.273600000000002</v>
      </c>
      <c r="AR2832">
        <v>27.5868</v>
      </c>
    </row>
    <row r="2833" spans="1:44" x14ac:dyDescent="0.25">
      <c r="A2833" s="1">
        <v>40669</v>
      </c>
      <c r="B2833">
        <v>60.800199999999997</v>
      </c>
      <c r="C2833">
        <v>11.4084</v>
      </c>
      <c r="D2833">
        <v>15.7516</v>
      </c>
      <c r="E2833">
        <v>33.2761</v>
      </c>
      <c r="F2833">
        <v>20.876200000000001</v>
      </c>
      <c r="G2833">
        <v>32.542000000000002</v>
      </c>
      <c r="H2833">
        <v>21.52</v>
      </c>
      <c r="I2833">
        <v>8.3213799999999996</v>
      </c>
      <c r="J2833">
        <v>50.714100000000002</v>
      </c>
      <c r="K2833">
        <v>70.4208</v>
      </c>
      <c r="L2833">
        <v>63.473999999999997</v>
      </c>
      <c r="M2833">
        <v>11.191700000000001</v>
      </c>
      <c r="N2833">
        <v>31.050799999999999</v>
      </c>
      <c r="O2833">
        <v>20.968699999999998</v>
      </c>
      <c r="P2833">
        <v>34.030900000000003</v>
      </c>
      <c r="Q2833">
        <v>1.9319999999999999</v>
      </c>
      <c r="R2833">
        <v>52.211199999999998</v>
      </c>
      <c r="S2833">
        <v>12.253399999999999</v>
      </c>
      <c r="T2833">
        <v>21.074200000000001</v>
      </c>
      <c r="U2833">
        <v>98.975300000000004</v>
      </c>
      <c r="V2833">
        <v>26.176100000000002</v>
      </c>
      <c r="W2833">
        <v>23.6829</v>
      </c>
      <c r="X2833">
        <v>39.026800000000001</v>
      </c>
      <c r="Y2833">
        <v>109.10169999999999</v>
      </c>
      <c r="Z2833">
        <v>14.4323</v>
      </c>
      <c r="AA2833">
        <v>21.54</v>
      </c>
      <c r="AB2833">
        <v>40.592500000000001</v>
      </c>
      <c r="AC2833">
        <v>28.3779</v>
      </c>
      <c r="AD2833">
        <v>18.53</v>
      </c>
      <c r="AE2833">
        <v>48.828299999999999</v>
      </c>
      <c r="AF2833">
        <v>22.220700000000001</v>
      </c>
      <c r="AG2833">
        <v>16.285399999999999</v>
      </c>
      <c r="AH2833">
        <v>27.1112</v>
      </c>
      <c r="AI2833">
        <v>12.6015</v>
      </c>
      <c r="AJ2833">
        <v>41.063800000000001</v>
      </c>
      <c r="AK2833" t="e">
        <v>#N/A</v>
      </c>
      <c r="AL2833">
        <v>40.253</v>
      </c>
      <c r="AM2833">
        <v>32.8887</v>
      </c>
      <c r="AN2833">
        <v>57.023299999999999</v>
      </c>
      <c r="AO2833">
        <v>22.283799999999999</v>
      </c>
      <c r="AP2833">
        <v>13.3507</v>
      </c>
      <c r="AQ2833">
        <v>34.9816</v>
      </c>
      <c r="AR2833">
        <v>28.426600000000001</v>
      </c>
    </row>
    <row r="2834" spans="1:44" x14ac:dyDescent="0.25">
      <c r="A2834" s="1">
        <v>40672</v>
      </c>
      <c r="B2834">
        <v>61.489199999999997</v>
      </c>
      <c r="C2834">
        <v>11.7454</v>
      </c>
      <c r="D2834">
        <v>15.971299999999999</v>
      </c>
      <c r="E2834">
        <v>33.509700000000002</v>
      </c>
      <c r="F2834">
        <v>20.341999999999999</v>
      </c>
      <c r="G2834">
        <v>32.865900000000003</v>
      </c>
      <c r="H2834">
        <v>21.8</v>
      </c>
      <c r="I2834">
        <v>8.2929499999999994</v>
      </c>
      <c r="J2834">
        <v>51.292999999999999</v>
      </c>
      <c r="K2834">
        <v>71.778000000000006</v>
      </c>
      <c r="L2834">
        <v>64.6845</v>
      </c>
      <c r="M2834">
        <v>11.298299999999999</v>
      </c>
      <c r="N2834">
        <v>30.555800000000001</v>
      </c>
      <c r="O2834">
        <v>21.135999999999999</v>
      </c>
      <c r="P2834">
        <v>34.766100000000002</v>
      </c>
      <c r="Q2834">
        <v>1.968</v>
      </c>
      <c r="R2834">
        <v>52.899900000000002</v>
      </c>
      <c r="S2834">
        <v>12.3789</v>
      </c>
      <c r="T2834">
        <v>20.880500000000001</v>
      </c>
      <c r="U2834">
        <v>99.039299999999997</v>
      </c>
      <c r="V2834">
        <v>26.500800000000002</v>
      </c>
      <c r="W2834">
        <v>23.834599999999998</v>
      </c>
      <c r="X2834">
        <v>39.7408</v>
      </c>
      <c r="Y2834">
        <v>110.0264</v>
      </c>
      <c r="Z2834">
        <v>14.2301</v>
      </c>
      <c r="AA2834">
        <v>21.45</v>
      </c>
      <c r="AB2834">
        <v>41.111199999999997</v>
      </c>
      <c r="AC2834">
        <v>28.5322</v>
      </c>
      <c r="AD2834">
        <v>18.559999999999999</v>
      </c>
      <c r="AE2834">
        <v>49.5623</v>
      </c>
      <c r="AF2834">
        <v>22.436599999999999</v>
      </c>
      <c r="AG2834">
        <v>16.377700000000001</v>
      </c>
      <c r="AH2834">
        <v>27.603400000000001</v>
      </c>
      <c r="AI2834">
        <v>12.7234</v>
      </c>
      <c r="AJ2834">
        <v>41.277999999999999</v>
      </c>
      <c r="AK2834" t="e">
        <v>#N/A</v>
      </c>
      <c r="AL2834">
        <v>40.5182</v>
      </c>
      <c r="AM2834">
        <v>33.357599999999998</v>
      </c>
      <c r="AN2834">
        <v>57.634799999999998</v>
      </c>
      <c r="AO2834">
        <v>22.4206</v>
      </c>
      <c r="AP2834">
        <v>13.523400000000001</v>
      </c>
      <c r="AQ2834">
        <v>35.285600000000002</v>
      </c>
      <c r="AR2834">
        <v>28.6585</v>
      </c>
    </row>
    <row r="2835" spans="1:44" x14ac:dyDescent="0.25">
      <c r="A2835" s="1">
        <v>40673</v>
      </c>
      <c r="B2835">
        <v>61.476300000000002</v>
      </c>
      <c r="C2835">
        <v>11.7706</v>
      </c>
      <c r="D2835">
        <v>16.032399999999999</v>
      </c>
      <c r="E2835">
        <v>33.587400000000002</v>
      </c>
      <c r="F2835">
        <v>20.342300000000002</v>
      </c>
      <c r="G2835">
        <v>33.130600000000001</v>
      </c>
      <c r="H2835">
        <v>22.05</v>
      </c>
      <c r="I2835">
        <v>8.3837200000000003</v>
      </c>
      <c r="J2835">
        <v>51.632399999999997</v>
      </c>
      <c r="K2835">
        <v>72.752899999999997</v>
      </c>
      <c r="L2835">
        <v>65.028400000000005</v>
      </c>
      <c r="M2835">
        <v>11.4512</v>
      </c>
      <c r="N2835">
        <v>30.666499999999999</v>
      </c>
      <c r="O2835">
        <v>21.3169</v>
      </c>
      <c r="P2835">
        <v>35.162500000000001</v>
      </c>
      <c r="Q2835">
        <v>1.946</v>
      </c>
      <c r="R2835">
        <v>53.145600000000002</v>
      </c>
      <c r="S2835">
        <v>12.5548</v>
      </c>
      <c r="T2835">
        <v>21.0839</v>
      </c>
      <c r="U2835">
        <v>100.16079999999999</v>
      </c>
      <c r="V2835">
        <v>26.929099999999998</v>
      </c>
      <c r="W2835">
        <v>24.099799999999998</v>
      </c>
      <c r="X2835">
        <v>39.9392</v>
      </c>
      <c r="Y2835">
        <v>111.1604</v>
      </c>
      <c r="Z2835">
        <v>14.4381</v>
      </c>
      <c r="AA2835">
        <v>22.42</v>
      </c>
      <c r="AB2835">
        <v>41.304600000000001</v>
      </c>
      <c r="AC2835">
        <v>28.736899999999999</v>
      </c>
      <c r="AD2835">
        <v>18.600000000000001</v>
      </c>
      <c r="AE2835">
        <v>49.947499999999998</v>
      </c>
      <c r="AF2835">
        <v>22.676300000000001</v>
      </c>
      <c r="AG2835">
        <v>16.320499999999999</v>
      </c>
      <c r="AH2835">
        <v>27.875299999999999</v>
      </c>
      <c r="AI2835">
        <v>12.919</v>
      </c>
      <c r="AJ2835">
        <v>41.765099999999997</v>
      </c>
      <c r="AK2835" t="e">
        <v>#N/A</v>
      </c>
      <c r="AL2835">
        <v>40.929499999999997</v>
      </c>
      <c r="AM2835">
        <v>33.474800000000002</v>
      </c>
      <c r="AN2835">
        <v>57.9786</v>
      </c>
      <c r="AO2835">
        <v>22.680700000000002</v>
      </c>
      <c r="AP2835">
        <v>13.6433</v>
      </c>
      <c r="AQ2835">
        <v>35.657499999999999</v>
      </c>
      <c r="AR2835">
        <v>29.276499999999999</v>
      </c>
    </row>
    <row r="2836" spans="1:44" x14ac:dyDescent="0.25">
      <c r="A2836" s="1">
        <v>40674</v>
      </c>
      <c r="B2836">
        <v>61.358600000000003</v>
      </c>
      <c r="C2836">
        <v>11.4556</v>
      </c>
      <c r="D2836">
        <v>15.9686</v>
      </c>
      <c r="E2836">
        <v>33.362099999999998</v>
      </c>
      <c r="F2836">
        <v>21.051200000000001</v>
      </c>
      <c r="G2836">
        <v>32.922400000000003</v>
      </c>
      <c r="H2836">
        <v>22.08</v>
      </c>
      <c r="I2836">
        <v>8.3638200000000005</v>
      </c>
      <c r="J2836">
        <v>51.262300000000003</v>
      </c>
      <c r="K2836">
        <v>70.894999999999996</v>
      </c>
      <c r="L2836">
        <v>63.724299999999999</v>
      </c>
      <c r="M2836">
        <v>11.445600000000001</v>
      </c>
      <c r="N2836">
        <v>29.7805</v>
      </c>
      <c r="O2836">
        <v>21.312000000000001</v>
      </c>
      <c r="P2836">
        <v>34.2303</v>
      </c>
      <c r="Q2836">
        <v>2.0339999999999998</v>
      </c>
      <c r="R2836">
        <v>51.941499999999998</v>
      </c>
      <c r="S2836">
        <v>12.425800000000001</v>
      </c>
      <c r="T2836">
        <v>20.878599999999999</v>
      </c>
      <c r="U2836">
        <v>98.489400000000003</v>
      </c>
      <c r="V2836">
        <v>26.6006</v>
      </c>
      <c r="W2836">
        <v>24.075600000000001</v>
      </c>
      <c r="X2836">
        <v>39.631599999999999</v>
      </c>
      <c r="Y2836">
        <v>110.59399999999999</v>
      </c>
      <c r="Z2836">
        <v>14.677300000000001</v>
      </c>
      <c r="AA2836">
        <v>22.15</v>
      </c>
      <c r="AB2836">
        <v>41.816200000000002</v>
      </c>
      <c r="AC2836">
        <v>28.147099999999998</v>
      </c>
      <c r="AD2836">
        <v>18.82</v>
      </c>
      <c r="AE2836">
        <v>49.825600000000001</v>
      </c>
      <c r="AF2836">
        <v>22.5916</v>
      </c>
      <c r="AG2836">
        <v>16.124600000000001</v>
      </c>
      <c r="AH2836">
        <v>27.596800000000002</v>
      </c>
      <c r="AI2836">
        <v>12.851000000000001</v>
      </c>
      <c r="AJ2836">
        <v>41.8887</v>
      </c>
      <c r="AK2836" t="e">
        <v>#N/A</v>
      </c>
      <c r="AL2836">
        <v>40.541400000000003</v>
      </c>
      <c r="AM2836">
        <v>33.152299999999997</v>
      </c>
      <c r="AN2836">
        <v>57.795499999999997</v>
      </c>
      <c r="AO2836">
        <v>22.495200000000001</v>
      </c>
      <c r="AP2836">
        <v>13.472799999999999</v>
      </c>
      <c r="AQ2836">
        <v>35.591299999999997</v>
      </c>
      <c r="AR2836">
        <v>27.684899999999999</v>
      </c>
    </row>
    <row r="2837" spans="1:44" x14ac:dyDescent="0.25">
      <c r="A2837" s="1">
        <v>40675</v>
      </c>
      <c r="B2837">
        <v>62.979300000000002</v>
      </c>
      <c r="C2837">
        <v>11.7034</v>
      </c>
      <c r="D2837">
        <v>16.372399999999999</v>
      </c>
      <c r="E2837">
        <v>33.646000000000001</v>
      </c>
      <c r="F2837">
        <v>21.716899999999999</v>
      </c>
      <c r="G2837">
        <v>33.333500000000001</v>
      </c>
      <c r="H2837">
        <v>22.2</v>
      </c>
      <c r="I2837">
        <v>8.4497900000000001</v>
      </c>
      <c r="J2837">
        <v>52.218200000000003</v>
      </c>
      <c r="K2837">
        <v>71.034099999999995</v>
      </c>
      <c r="L2837">
        <v>64.9589</v>
      </c>
      <c r="M2837">
        <v>11.0555</v>
      </c>
      <c r="N2837">
        <v>29.857800000000001</v>
      </c>
      <c r="O2837">
        <v>21.933900000000001</v>
      </c>
      <c r="P2837">
        <v>34.576099999999997</v>
      </c>
      <c r="Q2837">
        <v>1.956</v>
      </c>
      <c r="R2837">
        <v>52.6447</v>
      </c>
      <c r="S2837">
        <v>12.6363</v>
      </c>
      <c r="T2837">
        <v>21.247199999999999</v>
      </c>
      <c r="U2837">
        <v>96.443200000000004</v>
      </c>
      <c r="V2837">
        <v>26.865600000000001</v>
      </c>
      <c r="W2837">
        <v>24.462</v>
      </c>
      <c r="X2837">
        <v>39.927300000000002</v>
      </c>
      <c r="Y2837">
        <v>114.0017</v>
      </c>
      <c r="Z2837">
        <v>15.079700000000001</v>
      </c>
      <c r="AA2837">
        <v>22.4</v>
      </c>
      <c r="AB2837">
        <v>42.814</v>
      </c>
      <c r="AC2837">
        <v>28.462399999999999</v>
      </c>
      <c r="AD2837">
        <v>19.05</v>
      </c>
      <c r="AE2837">
        <v>51.274799999999999</v>
      </c>
      <c r="AF2837">
        <v>23.273900000000001</v>
      </c>
      <c r="AG2837">
        <v>16.331199999999999</v>
      </c>
      <c r="AH2837">
        <v>28.6449</v>
      </c>
      <c r="AI2837">
        <v>13.2133</v>
      </c>
      <c r="AJ2837">
        <v>43.085500000000003</v>
      </c>
      <c r="AK2837" t="e">
        <v>#N/A</v>
      </c>
      <c r="AL2837">
        <v>41.515799999999999</v>
      </c>
      <c r="AM2837">
        <v>33.670499999999997</v>
      </c>
      <c r="AN2837">
        <v>58.661200000000001</v>
      </c>
      <c r="AO2837">
        <v>22.923500000000001</v>
      </c>
      <c r="AP2837">
        <v>13.768599999999999</v>
      </c>
      <c r="AQ2837">
        <v>36.464300000000001</v>
      </c>
      <c r="AR2837">
        <v>28.124400000000001</v>
      </c>
    </row>
    <row r="2838" spans="1:44" x14ac:dyDescent="0.25">
      <c r="A2838" s="1">
        <v>40676</v>
      </c>
      <c r="B2838">
        <v>62.005899999999997</v>
      </c>
      <c r="C2838">
        <v>11.5655</v>
      </c>
      <c r="D2838">
        <v>16.202999999999999</v>
      </c>
      <c r="E2838">
        <v>33.313200000000002</v>
      </c>
      <c r="F2838">
        <v>21.0059</v>
      </c>
      <c r="G2838">
        <v>32.458399999999997</v>
      </c>
      <c r="H2838">
        <v>22.2</v>
      </c>
      <c r="I2838">
        <v>8.1892399999999999</v>
      </c>
      <c r="J2838">
        <v>51.506100000000004</v>
      </c>
      <c r="K2838">
        <v>68.911799999999999</v>
      </c>
      <c r="L2838">
        <v>64.1494</v>
      </c>
      <c r="M2838">
        <v>10.924799999999999</v>
      </c>
      <c r="N2838">
        <v>28.971399999999999</v>
      </c>
      <c r="O2838">
        <v>21.700600000000001</v>
      </c>
      <c r="P2838">
        <v>33.645400000000002</v>
      </c>
      <c r="Q2838">
        <v>2.13</v>
      </c>
      <c r="R2838">
        <v>52.060499999999998</v>
      </c>
      <c r="S2838">
        <v>12.368499999999999</v>
      </c>
      <c r="T2838">
        <v>20.837</v>
      </c>
      <c r="U2838">
        <v>94.721699999999998</v>
      </c>
      <c r="V2838">
        <v>26.320599999999999</v>
      </c>
      <c r="W2838">
        <v>24.0624</v>
      </c>
      <c r="X2838">
        <v>39.3446</v>
      </c>
      <c r="Y2838">
        <v>111.4659</v>
      </c>
      <c r="Z2838">
        <v>14.756500000000001</v>
      </c>
      <c r="AA2838">
        <v>22.34</v>
      </c>
      <c r="AB2838">
        <v>42.073300000000003</v>
      </c>
      <c r="AC2838">
        <v>27.607900000000001</v>
      </c>
      <c r="AD2838">
        <v>19.22</v>
      </c>
      <c r="AE2838">
        <v>50.869300000000003</v>
      </c>
      <c r="AF2838">
        <v>22.9925</v>
      </c>
      <c r="AG2838">
        <v>16.000499999999999</v>
      </c>
      <c r="AH2838">
        <v>28.954000000000001</v>
      </c>
      <c r="AI2838">
        <v>13.114699999999999</v>
      </c>
      <c r="AJ2838">
        <v>42.7151</v>
      </c>
      <c r="AK2838" t="e">
        <v>#N/A</v>
      </c>
      <c r="AL2838">
        <v>40.167099999999998</v>
      </c>
      <c r="AM2838">
        <v>33.284500000000001</v>
      </c>
      <c r="AN2838">
        <v>57.756500000000003</v>
      </c>
      <c r="AO2838">
        <v>22.616399999999999</v>
      </c>
      <c r="AP2838">
        <v>13.6427</v>
      </c>
      <c r="AQ2838">
        <v>36.14</v>
      </c>
      <c r="AR2838">
        <v>27.834099999999999</v>
      </c>
    </row>
    <row r="2839" spans="1:44" x14ac:dyDescent="0.25">
      <c r="A2839" s="1">
        <v>40679</v>
      </c>
      <c r="B2839">
        <v>62.247900000000001</v>
      </c>
      <c r="C2839">
        <v>11.554500000000001</v>
      </c>
      <c r="D2839">
        <v>16.4679</v>
      </c>
      <c r="E2839">
        <v>34.030099999999997</v>
      </c>
      <c r="F2839">
        <v>21.613800000000001</v>
      </c>
      <c r="G2839">
        <v>32.079799999999999</v>
      </c>
      <c r="H2839">
        <v>21.88</v>
      </c>
      <c r="I2839">
        <v>8.2201199999999996</v>
      </c>
      <c r="J2839">
        <v>51.175899999999999</v>
      </c>
      <c r="K2839">
        <v>69.422300000000007</v>
      </c>
      <c r="L2839">
        <v>64.302700000000002</v>
      </c>
      <c r="M2839">
        <v>10.8477</v>
      </c>
      <c r="N2839">
        <v>29.012599999999999</v>
      </c>
      <c r="O2839">
        <v>21.798400000000001</v>
      </c>
      <c r="P2839">
        <v>33.977699999999999</v>
      </c>
      <c r="Q2839">
        <v>2.08</v>
      </c>
      <c r="R2839">
        <v>52.1554</v>
      </c>
      <c r="S2839">
        <v>12.406599999999999</v>
      </c>
      <c r="T2839">
        <v>21.059100000000001</v>
      </c>
      <c r="U2839">
        <v>95.0578</v>
      </c>
      <c r="V2839">
        <v>26.174399999999999</v>
      </c>
      <c r="W2839">
        <v>24.2758</v>
      </c>
      <c r="X2839">
        <v>39.469799999999999</v>
      </c>
      <c r="Y2839">
        <v>111.8436</v>
      </c>
      <c r="Z2839">
        <v>15.0458</v>
      </c>
      <c r="AA2839">
        <v>21.57</v>
      </c>
      <c r="AB2839">
        <v>42.321399999999997</v>
      </c>
      <c r="AC2839">
        <v>27.700900000000001</v>
      </c>
      <c r="AD2839">
        <v>19.059999999999999</v>
      </c>
      <c r="AE2839">
        <v>51.616500000000002</v>
      </c>
      <c r="AF2839">
        <v>23.352900000000002</v>
      </c>
      <c r="AG2839">
        <v>15.858700000000001</v>
      </c>
      <c r="AH2839">
        <v>28.899000000000001</v>
      </c>
      <c r="AI2839">
        <v>13.2796</v>
      </c>
      <c r="AJ2839">
        <v>43.180500000000002</v>
      </c>
      <c r="AK2839" t="e">
        <v>#N/A</v>
      </c>
      <c r="AL2839">
        <v>40.953099999999999</v>
      </c>
      <c r="AM2839">
        <v>33.754899999999999</v>
      </c>
      <c r="AN2839">
        <v>58.250500000000002</v>
      </c>
      <c r="AO2839">
        <v>22.657800000000002</v>
      </c>
      <c r="AP2839">
        <v>13.780099999999999</v>
      </c>
      <c r="AQ2839">
        <v>36.712800000000001</v>
      </c>
      <c r="AR2839">
        <v>27.7044</v>
      </c>
    </row>
    <row r="2840" spans="1:44" x14ac:dyDescent="0.25">
      <c r="A2840" s="1">
        <v>40680</v>
      </c>
      <c r="B2840">
        <v>61.0837</v>
      </c>
      <c r="C2840">
        <v>11.211399999999999</v>
      </c>
      <c r="D2840">
        <v>16.536899999999999</v>
      </c>
      <c r="E2840">
        <v>34.430799999999998</v>
      </c>
      <c r="F2840">
        <v>21.431799999999999</v>
      </c>
      <c r="G2840">
        <v>32.289200000000001</v>
      </c>
      <c r="H2840">
        <v>21.99</v>
      </c>
      <c r="I2840">
        <v>8.2314900000000009</v>
      </c>
      <c r="J2840">
        <v>50.359000000000002</v>
      </c>
      <c r="K2840">
        <v>66.666200000000003</v>
      </c>
      <c r="L2840">
        <v>63.740400000000001</v>
      </c>
      <c r="M2840">
        <v>10.8523</v>
      </c>
      <c r="N2840">
        <v>29.2013</v>
      </c>
      <c r="O2840">
        <v>21.8066</v>
      </c>
      <c r="P2840">
        <v>33.513399999999997</v>
      </c>
      <c r="Q2840">
        <v>2.133</v>
      </c>
      <c r="R2840">
        <v>52.162599999999998</v>
      </c>
      <c r="S2840">
        <v>12.275600000000001</v>
      </c>
      <c r="T2840">
        <v>21.017499999999998</v>
      </c>
      <c r="U2840">
        <v>95.011700000000005</v>
      </c>
      <c r="V2840">
        <v>24.225899999999999</v>
      </c>
      <c r="W2840">
        <v>24.503</v>
      </c>
      <c r="X2840">
        <v>38.644799999999996</v>
      </c>
      <c r="Y2840">
        <v>112.70659999999999</v>
      </c>
      <c r="Z2840">
        <v>14.9589</v>
      </c>
      <c r="AA2840">
        <v>21.7</v>
      </c>
      <c r="AB2840">
        <v>42.256900000000002</v>
      </c>
      <c r="AC2840">
        <v>28.245699999999999</v>
      </c>
      <c r="AD2840">
        <v>19.100000000000001</v>
      </c>
      <c r="AE2840">
        <v>51.3812</v>
      </c>
      <c r="AF2840">
        <v>23.288</v>
      </c>
      <c r="AG2840">
        <v>15.867800000000001</v>
      </c>
      <c r="AH2840">
        <v>28.7133</v>
      </c>
      <c r="AI2840">
        <v>13.3545</v>
      </c>
      <c r="AJ2840">
        <v>43.404200000000003</v>
      </c>
      <c r="AK2840" t="e">
        <v>#N/A</v>
      </c>
      <c r="AL2840">
        <v>40.631999999999998</v>
      </c>
      <c r="AM2840">
        <v>33.567399999999999</v>
      </c>
      <c r="AN2840">
        <v>57.442</v>
      </c>
      <c r="AO2840">
        <v>22.698699999999999</v>
      </c>
      <c r="AP2840">
        <v>13.866400000000001</v>
      </c>
      <c r="AQ2840">
        <v>36.3003</v>
      </c>
      <c r="AR2840">
        <v>27.703700000000001</v>
      </c>
    </row>
    <row r="2841" spans="1:44" x14ac:dyDescent="0.25">
      <c r="A2841" s="1">
        <v>40681</v>
      </c>
      <c r="B2841">
        <v>61.145099999999999</v>
      </c>
      <c r="C2841">
        <v>11.3302</v>
      </c>
      <c r="D2841">
        <v>16.596900000000002</v>
      </c>
      <c r="E2841">
        <v>34.497999999999998</v>
      </c>
      <c r="F2841">
        <v>21.368300000000001</v>
      </c>
      <c r="G2841">
        <v>32.518999999999998</v>
      </c>
      <c r="H2841">
        <v>21.79</v>
      </c>
      <c r="I2841">
        <v>8.1233699999999995</v>
      </c>
      <c r="J2841">
        <v>50.461599999999997</v>
      </c>
      <c r="K2841">
        <v>68.465999999999994</v>
      </c>
      <c r="L2841">
        <v>65.038700000000006</v>
      </c>
      <c r="M2841">
        <v>10.8161</v>
      </c>
      <c r="N2841">
        <v>28.876300000000001</v>
      </c>
      <c r="O2841">
        <v>21.819800000000001</v>
      </c>
      <c r="P2841">
        <v>34.013199999999998</v>
      </c>
      <c r="Q2841">
        <v>2.4940000000000002</v>
      </c>
      <c r="R2841">
        <v>52.816699999999997</v>
      </c>
      <c r="S2841">
        <v>12.333399999999999</v>
      </c>
      <c r="T2841">
        <v>21.217500000000001</v>
      </c>
      <c r="U2841">
        <v>94.657899999999998</v>
      </c>
      <c r="V2841">
        <v>23.855899999999998</v>
      </c>
      <c r="W2841">
        <v>24.445699999999999</v>
      </c>
      <c r="X2841">
        <v>39.016800000000003</v>
      </c>
      <c r="Y2841">
        <v>112.2235</v>
      </c>
      <c r="Z2841">
        <v>15.1089</v>
      </c>
      <c r="AA2841">
        <v>21.31</v>
      </c>
      <c r="AB2841">
        <v>42.1539</v>
      </c>
      <c r="AC2841">
        <v>28.3079</v>
      </c>
      <c r="AD2841">
        <v>19.079999999999998</v>
      </c>
      <c r="AE2841">
        <v>51.539400000000001</v>
      </c>
      <c r="AF2841">
        <v>23.389299999999999</v>
      </c>
      <c r="AG2841">
        <v>15.914899999999999</v>
      </c>
      <c r="AH2841">
        <v>28.580100000000002</v>
      </c>
      <c r="AI2841">
        <v>13.3271</v>
      </c>
      <c r="AJ2841">
        <v>43.207700000000003</v>
      </c>
      <c r="AK2841" t="e">
        <v>#N/A</v>
      </c>
      <c r="AL2841">
        <v>40.750100000000003</v>
      </c>
      <c r="AM2841">
        <v>33.849899999999998</v>
      </c>
      <c r="AN2841">
        <v>56.998800000000003</v>
      </c>
      <c r="AO2841">
        <v>22.597100000000001</v>
      </c>
      <c r="AP2841">
        <v>13.7287</v>
      </c>
      <c r="AQ2841">
        <v>35.923099999999998</v>
      </c>
      <c r="AR2841">
        <v>27.8706</v>
      </c>
    </row>
    <row r="2842" spans="1:44" x14ac:dyDescent="0.25">
      <c r="A2842" s="1">
        <v>40682</v>
      </c>
      <c r="B2842">
        <v>61.482100000000003</v>
      </c>
      <c r="C2842">
        <v>11.2864</v>
      </c>
      <c r="D2842">
        <v>16.617999999999999</v>
      </c>
      <c r="E2842">
        <v>34.918199999999999</v>
      </c>
      <c r="F2842">
        <v>21.318200000000001</v>
      </c>
      <c r="G2842">
        <v>32.495399999999997</v>
      </c>
      <c r="H2842">
        <v>21.97</v>
      </c>
      <c r="I2842">
        <v>8.0329899999999999</v>
      </c>
      <c r="J2842">
        <v>50.901400000000002</v>
      </c>
      <c r="K2842">
        <v>68.316000000000003</v>
      </c>
      <c r="L2842">
        <v>65.502300000000005</v>
      </c>
      <c r="M2842">
        <v>10.793699999999999</v>
      </c>
      <c r="N2842">
        <v>28.897200000000002</v>
      </c>
      <c r="O2842">
        <v>21.8127</v>
      </c>
      <c r="P2842">
        <v>34.011800000000001</v>
      </c>
      <c r="Q2842">
        <v>2.5339999999999998</v>
      </c>
      <c r="R2842">
        <v>53.056199999999997</v>
      </c>
      <c r="S2842">
        <v>12.425000000000001</v>
      </c>
      <c r="T2842">
        <v>21.127400000000002</v>
      </c>
      <c r="U2842">
        <v>93.400199999999998</v>
      </c>
      <c r="V2842">
        <v>23.557600000000001</v>
      </c>
      <c r="W2842">
        <v>24.335000000000001</v>
      </c>
      <c r="X2842">
        <v>38.873800000000003</v>
      </c>
      <c r="Y2842">
        <v>112.023</v>
      </c>
      <c r="Z2842">
        <v>14.853999999999999</v>
      </c>
      <c r="AA2842">
        <v>21.56</v>
      </c>
      <c r="AB2842">
        <v>41.972099999999998</v>
      </c>
      <c r="AC2842">
        <v>28.1813</v>
      </c>
      <c r="AD2842">
        <v>19.14</v>
      </c>
      <c r="AE2842">
        <v>52.039099999999998</v>
      </c>
      <c r="AF2842">
        <v>23.2028</v>
      </c>
      <c r="AG2842">
        <v>15.8918</v>
      </c>
      <c r="AH2842">
        <v>28.934100000000001</v>
      </c>
      <c r="AI2842">
        <v>13.1975</v>
      </c>
      <c r="AJ2842">
        <v>43.143799999999999</v>
      </c>
      <c r="AK2842" t="e">
        <v>#N/A</v>
      </c>
      <c r="AL2842">
        <v>40.518999999999998</v>
      </c>
      <c r="AM2842">
        <v>33.719700000000003</v>
      </c>
      <c r="AN2842">
        <v>57.466500000000003</v>
      </c>
      <c r="AO2842">
        <v>22.6767</v>
      </c>
      <c r="AP2842">
        <v>13.6288</v>
      </c>
      <c r="AQ2842">
        <v>36.022199999999998</v>
      </c>
      <c r="AR2842">
        <v>27.769500000000001</v>
      </c>
    </row>
    <row r="2843" spans="1:44" x14ac:dyDescent="0.25">
      <c r="A2843" s="1">
        <v>40683</v>
      </c>
      <c r="B2843">
        <v>60.854999999999997</v>
      </c>
      <c r="C2843">
        <v>11.0305</v>
      </c>
      <c r="D2843">
        <v>16.507899999999999</v>
      </c>
      <c r="E2843">
        <v>34.561500000000002</v>
      </c>
      <c r="F2843">
        <v>21.3325</v>
      </c>
      <c r="G2843">
        <v>32.051600000000001</v>
      </c>
      <c r="H2843">
        <v>22.14</v>
      </c>
      <c r="I2843">
        <v>7.9729999999999999</v>
      </c>
      <c r="J2843">
        <v>50.674599999999998</v>
      </c>
      <c r="K2843">
        <v>67.819800000000001</v>
      </c>
      <c r="L2843">
        <v>64.809700000000007</v>
      </c>
      <c r="M2843">
        <v>10.730600000000001</v>
      </c>
      <c r="N2843">
        <v>28.702000000000002</v>
      </c>
      <c r="O2843">
        <v>21.804500000000001</v>
      </c>
      <c r="P2843">
        <v>33.638599999999997</v>
      </c>
      <c r="Q2843">
        <v>2.62</v>
      </c>
      <c r="R2843">
        <v>52.669800000000002</v>
      </c>
      <c r="S2843">
        <v>12.237399999999999</v>
      </c>
      <c r="T2843">
        <v>20.9739</v>
      </c>
      <c r="U2843">
        <v>90.662300000000002</v>
      </c>
      <c r="V2843">
        <v>23.506</v>
      </c>
      <c r="W2843">
        <v>24.161100000000001</v>
      </c>
      <c r="X2843">
        <v>38.622799999999998</v>
      </c>
      <c r="Y2843">
        <v>111.9605</v>
      </c>
      <c r="Z2843">
        <v>14.680899999999999</v>
      </c>
      <c r="AA2843">
        <v>21.47</v>
      </c>
      <c r="AB2843">
        <v>41.611199999999997</v>
      </c>
      <c r="AC2843">
        <v>27.6784</v>
      </c>
      <c r="AD2843">
        <v>19.420000000000002</v>
      </c>
      <c r="AE2843">
        <v>52.027700000000003</v>
      </c>
      <c r="AF2843">
        <v>23.049499999999998</v>
      </c>
      <c r="AG2843">
        <v>15.775</v>
      </c>
      <c r="AH2843">
        <v>28.6341</v>
      </c>
      <c r="AI2843">
        <v>13.009600000000001</v>
      </c>
      <c r="AJ2843">
        <v>43.164499999999997</v>
      </c>
      <c r="AK2843" t="e">
        <v>#N/A</v>
      </c>
      <c r="AL2843">
        <v>40.236699999999999</v>
      </c>
      <c r="AM2843">
        <v>33.244599999999998</v>
      </c>
      <c r="AN2843">
        <v>57.1875</v>
      </c>
      <c r="AO2843">
        <v>22.617799999999999</v>
      </c>
      <c r="AP2843">
        <v>13.4139</v>
      </c>
      <c r="AQ2843">
        <v>35.9694</v>
      </c>
      <c r="AR2843">
        <v>27.904699999999998</v>
      </c>
    </row>
    <row r="2844" spans="1:44" x14ac:dyDescent="0.25">
      <c r="A2844" s="1">
        <v>40686</v>
      </c>
      <c r="B2844">
        <v>61.0901</v>
      </c>
      <c r="C2844">
        <v>11.0084</v>
      </c>
      <c r="D2844">
        <v>16.829899999999999</v>
      </c>
      <c r="E2844">
        <v>35.048499999999997</v>
      </c>
      <c r="F2844">
        <v>21.085899999999999</v>
      </c>
      <c r="G2844">
        <v>32.468000000000004</v>
      </c>
      <c r="H2844">
        <v>22.12</v>
      </c>
      <c r="I2844">
        <v>7.9845699999999997</v>
      </c>
      <c r="J2844">
        <v>50.635800000000003</v>
      </c>
      <c r="K2844">
        <v>67.258799999999994</v>
      </c>
      <c r="L2844">
        <v>65.0428</v>
      </c>
      <c r="M2844">
        <v>10.778</v>
      </c>
      <c r="N2844">
        <v>28.535299999999999</v>
      </c>
      <c r="O2844">
        <v>21.8794</v>
      </c>
      <c r="P2844">
        <v>33.420900000000003</v>
      </c>
      <c r="Q2844">
        <v>2.6469999999999998</v>
      </c>
      <c r="R2844">
        <v>52.8949</v>
      </c>
      <c r="S2844">
        <v>12.2811</v>
      </c>
      <c r="T2844">
        <v>21.148199999999999</v>
      </c>
      <c r="U2844">
        <v>92.645399999999995</v>
      </c>
      <c r="V2844">
        <v>23.757000000000001</v>
      </c>
      <c r="W2844">
        <v>24.3828</v>
      </c>
      <c r="X2844">
        <v>38.881500000000003</v>
      </c>
      <c r="Y2844">
        <v>112.4239</v>
      </c>
      <c r="Z2844">
        <v>14.677099999999999</v>
      </c>
      <c r="AA2844">
        <v>21.87</v>
      </c>
      <c r="AB2844">
        <v>42.171700000000001</v>
      </c>
      <c r="AC2844">
        <v>27.728899999999999</v>
      </c>
      <c r="AD2844">
        <v>19.510000000000002</v>
      </c>
      <c r="AE2844">
        <v>52.942100000000003</v>
      </c>
      <c r="AF2844">
        <v>23.305099999999999</v>
      </c>
      <c r="AG2844">
        <v>15.809799999999999</v>
      </c>
      <c r="AH2844">
        <v>28.5884</v>
      </c>
      <c r="AI2844">
        <v>13.1472</v>
      </c>
      <c r="AJ2844">
        <v>43.630899999999997</v>
      </c>
      <c r="AK2844" t="e">
        <v>#N/A</v>
      </c>
      <c r="AL2844">
        <v>40.327800000000003</v>
      </c>
      <c r="AM2844">
        <v>33.365499999999997</v>
      </c>
      <c r="AN2844">
        <v>57.136800000000001</v>
      </c>
      <c r="AO2844">
        <v>22.782399999999999</v>
      </c>
      <c r="AP2844">
        <v>13.3934</v>
      </c>
      <c r="AQ2844">
        <v>36.479900000000001</v>
      </c>
      <c r="AR2844">
        <v>28.104500000000002</v>
      </c>
    </row>
    <row r="2845" spans="1:44" x14ac:dyDescent="0.25">
      <c r="A2845" s="1">
        <v>40687</v>
      </c>
      <c r="B2845">
        <v>60.449199999999998</v>
      </c>
      <c r="C2845">
        <v>11.0436</v>
      </c>
      <c r="D2845">
        <v>16.7896</v>
      </c>
      <c r="E2845">
        <v>34.494799999999998</v>
      </c>
      <c r="F2845">
        <v>20.6187</v>
      </c>
      <c r="G2845">
        <v>32.095500000000001</v>
      </c>
      <c r="H2845">
        <v>22.02</v>
      </c>
      <c r="I2845">
        <v>7.9732900000000004</v>
      </c>
      <c r="J2845">
        <v>49.918799999999997</v>
      </c>
      <c r="K2845">
        <v>66.706100000000006</v>
      </c>
      <c r="L2845">
        <v>65.298900000000003</v>
      </c>
      <c r="M2845">
        <v>10.672800000000001</v>
      </c>
      <c r="N2845">
        <v>28.643000000000001</v>
      </c>
      <c r="O2845">
        <v>21.765799999999999</v>
      </c>
      <c r="P2845">
        <v>33.031599999999997</v>
      </c>
      <c r="Q2845">
        <v>2.5419999999999998</v>
      </c>
      <c r="R2845">
        <v>53.040399999999998</v>
      </c>
      <c r="S2845">
        <v>12.0382</v>
      </c>
      <c r="T2845">
        <v>20.956299999999999</v>
      </c>
      <c r="U2845">
        <v>92.530900000000003</v>
      </c>
      <c r="V2845">
        <v>23.7529</v>
      </c>
      <c r="W2845">
        <v>24.0854</v>
      </c>
      <c r="X2845">
        <v>38.538899999999998</v>
      </c>
      <c r="Y2845">
        <v>111.6938</v>
      </c>
      <c r="Z2845">
        <v>14.445399999999999</v>
      </c>
      <c r="AA2845">
        <v>21.45</v>
      </c>
      <c r="AB2845">
        <v>42.105899999999998</v>
      </c>
      <c r="AC2845">
        <v>27.456900000000001</v>
      </c>
      <c r="AD2845">
        <v>19.28</v>
      </c>
      <c r="AE2845">
        <v>52.772199999999998</v>
      </c>
      <c r="AF2845">
        <v>23.1722</v>
      </c>
      <c r="AG2845">
        <v>15.7193</v>
      </c>
      <c r="AH2845">
        <v>28.689900000000002</v>
      </c>
      <c r="AI2845">
        <v>13.0383</v>
      </c>
      <c r="AJ2845">
        <v>43.391300000000001</v>
      </c>
      <c r="AK2845" t="e">
        <v>#N/A</v>
      </c>
      <c r="AL2845">
        <v>39.856000000000002</v>
      </c>
      <c r="AM2845">
        <v>32.391599999999997</v>
      </c>
      <c r="AN2845">
        <v>56.546599999999998</v>
      </c>
      <c r="AO2845">
        <v>22.701499999999999</v>
      </c>
      <c r="AP2845">
        <v>13.445600000000001</v>
      </c>
      <c r="AQ2845">
        <v>36.012</v>
      </c>
      <c r="AR2845">
        <v>27.9193</v>
      </c>
    </row>
    <row r="2846" spans="1:44" x14ac:dyDescent="0.25">
      <c r="A2846" s="1">
        <v>40688</v>
      </c>
      <c r="B2846">
        <v>61.009</v>
      </c>
      <c r="C2846">
        <v>11.2103</v>
      </c>
      <c r="D2846">
        <v>16.807400000000001</v>
      </c>
      <c r="E2846">
        <v>34.441299999999998</v>
      </c>
      <c r="F2846">
        <v>19.821000000000002</v>
      </c>
      <c r="G2846">
        <v>32.5852</v>
      </c>
      <c r="H2846">
        <v>22.06</v>
      </c>
      <c r="I2846">
        <v>7.92889</v>
      </c>
      <c r="J2846">
        <v>50.485900000000001</v>
      </c>
      <c r="K2846">
        <v>67.919200000000004</v>
      </c>
      <c r="L2846">
        <v>66.0184</v>
      </c>
      <c r="M2846">
        <v>10.635400000000001</v>
      </c>
      <c r="N2846">
        <v>28.561299999999999</v>
      </c>
      <c r="O2846">
        <v>21.6158</v>
      </c>
      <c r="P2846">
        <v>33.665900000000001</v>
      </c>
      <c r="Q2846">
        <v>2.5419999999999998</v>
      </c>
      <c r="R2846">
        <v>53.553600000000003</v>
      </c>
      <c r="S2846">
        <v>12.131</v>
      </c>
      <c r="T2846">
        <v>21.285599999999999</v>
      </c>
      <c r="U2846">
        <v>92.594499999999996</v>
      </c>
      <c r="V2846">
        <v>23.8065</v>
      </c>
      <c r="W2846">
        <v>24.172499999999999</v>
      </c>
      <c r="X2846">
        <v>39.0045</v>
      </c>
      <c r="Y2846">
        <v>111.6927</v>
      </c>
      <c r="Z2846">
        <v>14.5107</v>
      </c>
      <c r="AA2846">
        <v>20.97</v>
      </c>
      <c r="AB2846">
        <v>42.492699999999999</v>
      </c>
      <c r="AC2846">
        <v>27.450500000000002</v>
      </c>
      <c r="AD2846">
        <v>19.28</v>
      </c>
      <c r="AE2846">
        <v>52.898299999999999</v>
      </c>
      <c r="AF2846">
        <v>23.091799999999999</v>
      </c>
      <c r="AG2846">
        <v>15.7677</v>
      </c>
      <c r="AH2846">
        <v>28.342300000000002</v>
      </c>
      <c r="AI2846">
        <v>13.222300000000001</v>
      </c>
      <c r="AJ2846">
        <v>43.044400000000003</v>
      </c>
      <c r="AK2846" t="e">
        <v>#N/A</v>
      </c>
      <c r="AL2846">
        <v>40.200499999999998</v>
      </c>
      <c r="AM2846">
        <v>32.376899999999999</v>
      </c>
      <c r="AN2846">
        <v>57.050199999999997</v>
      </c>
      <c r="AO2846">
        <v>22.425799999999999</v>
      </c>
      <c r="AP2846">
        <v>13.664300000000001</v>
      </c>
      <c r="AQ2846">
        <v>35.918399999999998</v>
      </c>
      <c r="AR2846">
        <v>27.9862</v>
      </c>
    </row>
    <row r="2847" spans="1:44" x14ac:dyDescent="0.25">
      <c r="A2847" s="1">
        <v>40689</v>
      </c>
      <c r="B2847">
        <v>60.6676</v>
      </c>
      <c r="C2847">
        <v>11.1592</v>
      </c>
      <c r="D2847">
        <v>16.606200000000001</v>
      </c>
      <c r="E2847">
        <v>34.383899999999997</v>
      </c>
      <c r="F2847">
        <v>20.009599999999999</v>
      </c>
      <c r="G2847">
        <v>32.186500000000002</v>
      </c>
      <c r="H2847">
        <v>22.08</v>
      </c>
      <c r="I2847">
        <v>7.92889</v>
      </c>
      <c r="J2847">
        <v>50.356400000000001</v>
      </c>
      <c r="K2847">
        <v>68.058700000000002</v>
      </c>
      <c r="L2847">
        <v>65.626900000000006</v>
      </c>
      <c r="M2847">
        <v>10.600199999999999</v>
      </c>
      <c r="N2847">
        <v>28.284300000000002</v>
      </c>
      <c r="O2847">
        <v>21.397400000000001</v>
      </c>
      <c r="P2847">
        <v>33.308900000000001</v>
      </c>
      <c r="Q2847">
        <v>2.516</v>
      </c>
      <c r="R2847">
        <v>53.458399999999997</v>
      </c>
      <c r="S2847">
        <v>12.1716</v>
      </c>
      <c r="T2847">
        <v>20.738</v>
      </c>
      <c r="U2847">
        <v>91.960999999999999</v>
      </c>
      <c r="V2847">
        <v>23.994700000000002</v>
      </c>
      <c r="W2847">
        <v>23.715299999999999</v>
      </c>
      <c r="X2847">
        <v>38.488500000000002</v>
      </c>
      <c r="Y2847">
        <v>110.5354</v>
      </c>
      <c r="Z2847">
        <v>14.295</v>
      </c>
      <c r="AA2847">
        <v>21.17</v>
      </c>
      <c r="AB2847">
        <v>41.955599999999997</v>
      </c>
      <c r="AC2847">
        <v>27.374700000000001</v>
      </c>
      <c r="AD2847">
        <v>19.100000000000001</v>
      </c>
      <c r="AE2847">
        <v>52.3446</v>
      </c>
      <c r="AF2847">
        <v>22.736699999999999</v>
      </c>
      <c r="AG2847">
        <v>15.968299999999999</v>
      </c>
      <c r="AH2847">
        <v>28.442</v>
      </c>
      <c r="AI2847">
        <v>13.2057</v>
      </c>
      <c r="AJ2847">
        <v>42.621400000000001</v>
      </c>
      <c r="AK2847" t="e">
        <v>#N/A</v>
      </c>
      <c r="AL2847">
        <v>39.757199999999997</v>
      </c>
      <c r="AM2847">
        <v>32.0364</v>
      </c>
      <c r="AN2847">
        <v>56.736899999999999</v>
      </c>
      <c r="AO2847">
        <v>22.397600000000001</v>
      </c>
      <c r="AP2847">
        <v>13.661799999999999</v>
      </c>
      <c r="AQ2847">
        <v>35.706600000000002</v>
      </c>
      <c r="AR2847">
        <v>27.696100000000001</v>
      </c>
    </row>
    <row r="2848" spans="1:44" x14ac:dyDescent="0.25">
      <c r="A2848" s="1">
        <v>40690</v>
      </c>
      <c r="B2848">
        <v>60.677100000000003</v>
      </c>
      <c r="C2848">
        <v>11.1579</v>
      </c>
      <c r="D2848">
        <v>16.5943</v>
      </c>
      <c r="E2848">
        <v>34.453299999999999</v>
      </c>
      <c r="F2848">
        <v>19.9635</v>
      </c>
      <c r="G2848">
        <v>32.197600000000001</v>
      </c>
      <c r="H2848">
        <v>21.85</v>
      </c>
      <c r="I2848">
        <v>8.0329899999999999</v>
      </c>
      <c r="J2848">
        <v>50.229399999999998</v>
      </c>
      <c r="K2848">
        <v>67.861900000000006</v>
      </c>
      <c r="L2848">
        <v>65.086100000000002</v>
      </c>
      <c r="M2848">
        <v>10.664199999999999</v>
      </c>
      <c r="N2848">
        <v>28.6158</v>
      </c>
      <c r="O2848">
        <v>21.191400000000002</v>
      </c>
      <c r="P2848">
        <v>33.457999999999998</v>
      </c>
      <c r="Q2848">
        <v>2.3969999999999998</v>
      </c>
      <c r="R2848">
        <v>53.249600000000001</v>
      </c>
      <c r="S2848">
        <v>12.1013</v>
      </c>
      <c r="T2848">
        <v>20.9999</v>
      </c>
      <c r="U2848">
        <v>93.109399999999994</v>
      </c>
      <c r="V2848">
        <v>24.098800000000001</v>
      </c>
      <c r="W2848">
        <v>23.430299999999999</v>
      </c>
      <c r="X2848">
        <v>38.677700000000002</v>
      </c>
      <c r="Y2848">
        <v>109.9939</v>
      </c>
      <c r="Z2848">
        <v>14.014799999999999</v>
      </c>
      <c r="AA2848">
        <v>21.29</v>
      </c>
      <c r="AB2848">
        <v>42.471800000000002</v>
      </c>
      <c r="AC2848">
        <v>27.406300000000002</v>
      </c>
      <c r="AD2848">
        <v>18.77</v>
      </c>
      <c r="AE2848">
        <v>51.7485</v>
      </c>
      <c r="AF2848">
        <v>22.476600000000001</v>
      </c>
      <c r="AG2848">
        <v>15.9176</v>
      </c>
      <c r="AH2848">
        <v>28.433399999999999</v>
      </c>
      <c r="AI2848">
        <v>13.1347</v>
      </c>
      <c r="AJ2848">
        <v>42.337899999999998</v>
      </c>
      <c r="AK2848" t="e">
        <v>#N/A</v>
      </c>
      <c r="AL2848">
        <v>39.686799999999998</v>
      </c>
      <c r="AM2848">
        <v>32.218800000000002</v>
      </c>
      <c r="AN2848">
        <v>56.312100000000001</v>
      </c>
      <c r="AO2848">
        <v>22.2818</v>
      </c>
      <c r="AP2848">
        <v>13.6562</v>
      </c>
      <c r="AQ2848">
        <v>35.515700000000002</v>
      </c>
      <c r="AR2848">
        <v>27.863399999999999</v>
      </c>
    </row>
    <row r="2849" spans="1:44" x14ac:dyDescent="0.25">
      <c r="A2849" s="1">
        <v>40694</v>
      </c>
      <c r="B2849">
        <v>60.756700000000002</v>
      </c>
      <c r="C2849">
        <v>11.286300000000001</v>
      </c>
      <c r="D2849">
        <v>16.526499999999999</v>
      </c>
      <c r="E2849">
        <v>34.479900000000001</v>
      </c>
      <c r="F2849">
        <v>19.5364</v>
      </c>
      <c r="G2849">
        <v>32.915100000000002</v>
      </c>
      <c r="H2849">
        <v>21.76</v>
      </c>
      <c r="I2849">
        <v>8.0068199999999994</v>
      </c>
      <c r="J2849">
        <v>50.483199999999997</v>
      </c>
      <c r="K2849">
        <v>68.067800000000005</v>
      </c>
      <c r="L2849">
        <v>65.606200000000001</v>
      </c>
      <c r="M2849">
        <v>10.7936</v>
      </c>
      <c r="N2849">
        <v>28.501799999999999</v>
      </c>
      <c r="O2849">
        <v>21.109400000000001</v>
      </c>
      <c r="P2849">
        <v>33.646000000000001</v>
      </c>
      <c r="Q2849">
        <v>2.3010000000000002</v>
      </c>
      <c r="R2849">
        <v>53.342100000000002</v>
      </c>
      <c r="S2849">
        <v>12.123799999999999</v>
      </c>
      <c r="T2849">
        <v>21.177499999999998</v>
      </c>
      <c r="U2849">
        <v>93.711200000000005</v>
      </c>
      <c r="V2849">
        <v>24.1693</v>
      </c>
      <c r="W2849">
        <v>23.415600000000001</v>
      </c>
      <c r="X2849">
        <v>38.588299999999997</v>
      </c>
      <c r="Y2849">
        <v>110.00749999999999</v>
      </c>
      <c r="Z2849">
        <v>14.085599999999999</v>
      </c>
      <c r="AA2849">
        <v>21.06</v>
      </c>
      <c r="AB2849">
        <v>42.445500000000003</v>
      </c>
      <c r="AC2849">
        <v>27.4635</v>
      </c>
      <c r="AD2849">
        <v>18.98</v>
      </c>
      <c r="AE2849">
        <v>51.266500000000001</v>
      </c>
      <c r="AF2849">
        <v>22.621400000000001</v>
      </c>
      <c r="AG2849">
        <v>15.9442</v>
      </c>
      <c r="AH2849">
        <v>28.139600000000002</v>
      </c>
      <c r="AI2849">
        <v>13.348800000000001</v>
      </c>
      <c r="AJ2849">
        <v>42.492100000000001</v>
      </c>
      <c r="AK2849" t="e">
        <v>#N/A</v>
      </c>
      <c r="AL2849">
        <v>39.713999999999999</v>
      </c>
      <c r="AM2849">
        <v>32.380000000000003</v>
      </c>
      <c r="AN2849">
        <v>56.773699999999998</v>
      </c>
      <c r="AO2849">
        <v>22.252600000000001</v>
      </c>
      <c r="AP2849">
        <v>13.7561</v>
      </c>
      <c r="AQ2849">
        <v>35.554299999999998</v>
      </c>
      <c r="AR2849">
        <v>27.7042</v>
      </c>
    </row>
    <row r="2850" spans="1:44" x14ac:dyDescent="0.25">
      <c r="A2850" s="1">
        <v>40695</v>
      </c>
      <c r="B2850">
        <v>58.770099999999999</v>
      </c>
      <c r="C2850">
        <v>10.7857</v>
      </c>
      <c r="D2850">
        <v>16.4178</v>
      </c>
      <c r="E2850">
        <v>33.297400000000003</v>
      </c>
      <c r="F2850">
        <v>19.197299999999998</v>
      </c>
      <c r="G2850">
        <v>32.6434</v>
      </c>
      <c r="H2850">
        <v>21.86</v>
      </c>
      <c r="I2850">
        <v>7.6517600000000003</v>
      </c>
      <c r="J2850">
        <v>48.671500000000002</v>
      </c>
      <c r="K2850">
        <v>65.030100000000004</v>
      </c>
      <c r="L2850">
        <v>63.990600000000001</v>
      </c>
      <c r="M2850">
        <v>10.507</v>
      </c>
      <c r="N2850">
        <v>27.419</v>
      </c>
      <c r="O2850">
        <v>21.059899999999999</v>
      </c>
      <c r="P2850">
        <v>32.502000000000002</v>
      </c>
      <c r="Q2850">
        <v>2.27</v>
      </c>
      <c r="R2850">
        <v>52.338200000000001</v>
      </c>
      <c r="S2850">
        <v>11.790100000000001</v>
      </c>
      <c r="T2850">
        <v>20.100100000000001</v>
      </c>
      <c r="U2850">
        <v>90.529899999999998</v>
      </c>
      <c r="V2850">
        <v>23.646599999999999</v>
      </c>
      <c r="W2850">
        <v>22.811199999999999</v>
      </c>
      <c r="X2850">
        <v>37.219799999999999</v>
      </c>
      <c r="Y2850">
        <v>108.291</v>
      </c>
      <c r="Z2850">
        <v>13.7445</v>
      </c>
      <c r="AA2850">
        <v>21.14</v>
      </c>
      <c r="AB2850">
        <v>41.867600000000003</v>
      </c>
      <c r="AC2850">
        <v>26.481200000000001</v>
      </c>
      <c r="AD2850">
        <v>18.940000000000001</v>
      </c>
      <c r="AE2850">
        <v>50.833100000000002</v>
      </c>
      <c r="AF2850">
        <v>22.278099999999998</v>
      </c>
      <c r="AG2850">
        <v>15.5496</v>
      </c>
      <c r="AH2850">
        <v>27.329499999999999</v>
      </c>
      <c r="AI2850">
        <v>13.078799999999999</v>
      </c>
      <c r="AJ2850">
        <v>42.044400000000003</v>
      </c>
      <c r="AK2850" t="e">
        <v>#N/A</v>
      </c>
      <c r="AL2850">
        <v>39.088500000000003</v>
      </c>
      <c r="AM2850">
        <v>31.931999999999999</v>
      </c>
      <c r="AN2850">
        <v>54.4422</v>
      </c>
      <c r="AO2850">
        <v>21.819900000000001</v>
      </c>
      <c r="AP2850">
        <v>13.4156</v>
      </c>
      <c r="AQ2850">
        <v>34.906100000000002</v>
      </c>
      <c r="AR2850">
        <v>26.842700000000001</v>
      </c>
    </row>
    <row r="2851" spans="1:44" x14ac:dyDescent="0.25">
      <c r="A2851" s="1">
        <v>40696</v>
      </c>
      <c r="B2851">
        <v>58.571599999999997</v>
      </c>
      <c r="C2851">
        <v>10.8203</v>
      </c>
      <c r="D2851">
        <v>16.153700000000001</v>
      </c>
      <c r="E2851">
        <v>33.2973</v>
      </c>
      <c r="F2851">
        <v>19.100999999999999</v>
      </c>
      <c r="G2851">
        <v>32.581499999999998</v>
      </c>
      <c r="H2851">
        <v>21.34</v>
      </c>
      <c r="I2851">
        <v>7.6581400000000004</v>
      </c>
      <c r="J2851">
        <v>48.715299999999999</v>
      </c>
      <c r="K2851">
        <v>65.404200000000003</v>
      </c>
      <c r="L2851">
        <v>62.908099999999997</v>
      </c>
      <c r="M2851">
        <v>10.386200000000001</v>
      </c>
      <c r="N2851">
        <v>27.5685</v>
      </c>
      <c r="O2851">
        <v>20.757899999999999</v>
      </c>
      <c r="P2851">
        <v>32.133899999999997</v>
      </c>
      <c r="Q2851">
        <v>2.27</v>
      </c>
      <c r="R2851">
        <v>51.704999999999998</v>
      </c>
      <c r="S2851">
        <v>11.7232</v>
      </c>
      <c r="T2851">
        <v>19.603999999999999</v>
      </c>
      <c r="U2851">
        <v>89.018600000000006</v>
      </c>
      <c r="V2851">
        <v>23.426500000000001</v>
      </c>
      <c r="W2851">
        <v>22.53</v>
      </c>
      <c r="X2851">
        <v>37.3568</v>
      </c>
      <c r="Y2851">
        <v>107.5972</v>
      </c>
      <c r="Z2851">
        <v>13.751099999999999</v>
      </c>
      <c r="AA2851">
        <v>20.54</v>
      </c>
      <c r="AB2851">
        <v>41.717100000000002</v>
      </c>
      <c r="AC2851">
        <v>26.2911</v>
      </c>
      <c r="AD2851">
        <v>18.77</v>
      </c>
      <c r="AE2851">
        <v>50.506500000000003</v>
      </c>
      <c r="AF2851">
        <v>22.136700000000001</v>
      </c>
      <c r="AG2851">
        <v>15.3605</v>
      </c>
      <c r="AH2851">
        <v>26.971</v>
      </c>
      <c r="AI2851">
        <v>13.0009</v>
      </c>
      <c r="AJ2851">
        <v>41.647100000000002</v>
      </c>
      <c r="AK2851" t="e">
        <v>#N/A</v>
      </c>
      <c r="AL2851">
        <v>38.935200000000002</v>
      </c>
      <c r="AM2851">
        <v>32.501600000000003</v>
      </c>
      <c r="AN2851">
        <v>54.239899999999999</v>
      </c>
      <c r="AO2851">
        <v>21.6815</v>
      </c>
      <c r="AP2851">
        <v>13.624000000000001</v>
      </c>
      <c r="AQ2851">
        <v>34.300199999999997</v>
      </c>
      <c r="AR2851">
        <v>26.521100000000001</v>
      </c>
    </row>
    <row r="2852" spans="1:44" x14ac:dyDescent="0.25">
      <c r="A2852" s="1">
        <v>40697</v>
      </c>
      <c r="B2852">
        <v>57.9726</v>
      </c>
      <c r="C2852">
        <v>10.6128</v>
      </c>
      <c r="D2852">
        <v>16.14</v>
      </c>
      <c r="E2852">
        <v>32.695599999999999</v>
      </c>
      <c r="F2852">
        <v>18.818999999999999</v>
      </c>
      <c r="G2852">
        <v>32.269599999999997</v>
      </c>
      <c r="H2852">
        <v>21.04</v>
      </c>
      <c r="I2852">
        <v>7.63666</v>
      </c>
      <c r="J2852">
        <v>48.075099999999999</v>
      </c>
      <c r="K2852">
        <v>64.581599999999995</v>
      </c>
      <c r="L2852">
        <v>62.7121</v>
      </c>
      <c r="M2852">
        <v>10.212999999999999</v>
      </c>
      <c r="N2852">
        <v>27.405200000000001</v>
      </c>
      <c r="O2852">
        <v>20.557700000000001</v>
      </c>
      <c r="P2852">
        <v>31.520199999999999</v>
      </c>
      <c r="Q2852">
        <v>2.242</v>
      </c>
      <c r="R2852">
        <v>51.509900000000002</v>
      </c>
      <c r="S2852">
        <v>11.5351</v>
      </c>
      <c r="T2852">
        <v>19.248799999999999</v>
      </c>
      <c r="U2852">
        <v>89.474599999999995</v>
      </c>
      <c r="V2852">
        <v>23.182200000000002</v>
      </c>
      <c r="W2852">
        <v>22.191700000000001</v>
      </c>
      <c r="X2852">
        <v>36.834200000000003</v>
      </c>
      <c r="Y2852">
        <v>106.71680000000001</v>
      </c>
      <c r="Z2852">
        <v>13.5008</v>
      </c>
      <c r="AA2852">
        <v>20.45</v>
      </c>
      <c r="AB2852">
        <v>41.392200000000003</v>
      </c>
      <c r="AC2852">
        <v>26.2151</v>
      </c>
      <c r="AD2852">
        <v>18.14</v>
      </c>
      <c r="AE2852">
        <v>50.277700000000003</v>
      </c>
      <c r="AF2852">
        <v>21.892299999999999</v>
      </c>
      <c r="AG2852">
        <v>15.134499999999999</v>
      </c>
      <c r="AH2852">
        <v>26.6569</v>
      </c>
      <c r="AI2852">
        <v>12.876899999999999</v>
      </c>
      <c r="AJ2852">
        <v>41.2014</v>
      </c>
      <c r="AK2852" t="e">
        <v>#N/A</v>
      </c>
      <c r="AL2852">
        <v>38.86</v>
      </c>
      <c r="AM2852">
        <v>32.157800000000002</v>
      </c>
      <c r="AN2852">
        <v>53.460700000000003</v>
      </c>
      <c r="AO2852">
        <v>21.316600000000001</v>
      </c>
      <c r="AP2852">
        <v>13.3331</v>
      </c>
      <c r="AQ2852">
        <v>34.304200000000002</v>
      </c>
      <c r="AR2852">
        <v>26.020499999999998</v>
      </c>
    </row>
    <row r="2853" spans="1:44" x14ac:dyDescent="0.25">
      <c r="A2853" s="1">
        <v>40700</v>
      </c>
      <c r="B2853">
        <v>57.492899999999999</v>
      </c>
      <c r="C2853">
        <v>10.3291</v>
      </c>
      <c r="D2853">
        <v>15.817500000000001</v>
      </c>
      <c r="E2853">
        <v>32.124299999999998</v>
      </c>
      <c r="F2853">
        <v>18.396000000000001</v>
      </c>
      <c r="G2853">
        <v>31.526199999999999</v>
      </c>
      <c r="H2853">
        <v>20.88</v>
      </c>
      <c r="I2853">
        <v>7.2776699999999996</v>
      </c>
      <c r="J2853">
        <v>47.553600000000003</v>
      </c>
      <c r="K2853">
        <v>63.317500000000003</v>
      </c>
      <c r="L2853">
        <v>61.4345</v>
      </c>
      <c r="M2853">
        <v>10.1248</v>
      </c>
      <c r="N2853">
        <v>25.987400000000001</v>
      </c>
      <c r="O2853">
        <v>20.371400000000001</v>
      </c>
      <c r="P2853">
        <v>31.013300000000001</v>
      </c>
      <c r="Q2853">
        <v>2.129</v>
      </c>
      <c r="R2853">
        <v>50.568199999999997</v>
      </c>
      <c r="S2853">
        <v>11.230700000000001</v>
      </c>
      <c r="T2853">
        <v>18.739000000000001</v>
      </c>
      <c r="U2853">
        <v>87.874200000000002</v>
      </c>
      <c r="V2853">
        <v>22.915099999999999</v>
      </c>
      <c r="W2853">
        <v>21.811299999999999</v>
      </c>
      <c r="X2853">
        <v>36.689399999999999</v>
      </c>
      <c r="Y2853">
        <v>105.7346</v>
      </c>
      <c r="Z2853">
        <v>13.4565</v>
      </c>
      <c r="AA2853">
        <v>20.12</v>
      </c>
      <c r="AB2853">
        <v>41.061</v>
      </c>
      <c r="AC2853">
        <v>25.370200000000001</v>
      </c>
      <c r="AD2853">
        <v>18.14</v>
      </c>
      <c r="AE2853">
        <v>50.004899999999999</v>
      </c>
      <c r="AF2853">
        <v>21.572500000000002</v>
      </c>
      <c r="AG2853">
        <v>15.0853</v>
      </c>
      <c r="AH2853">
        <v>26.2654</v>
      </c>
      <c r="AI2853">
        <v>12.7203</v>
      </c>
      <c r="AJ2853">
        <v>40.940300000000001</v>
      </c>
      <c r="AK2853" t="e">
        <v>#N/A</v>
      </c>
      <c r="AL2853">
        <v>38.4968</v>
      </c>
      <c r="AM2853">
        <v>31.462399999999999</v>
      </c>
      <c r="AN2853">
        <v>53.364699999999999</v>
      </c>
      <c r="AO2853">
        <v>20.909400000000002</v>
      </c>
      <c r="AP2853">
        <v>13.078900000000001</v>
      </c>
      <c r="AQ2853">
        <v>34.113799999999998</v>
      </c>
      <c r="AR2853">
        <v>25.841100000000001</v>
      </c>
    </row>
    <row r="2854" spans="1:44" x14ac:dyDescent="0.25">
      <c r="A2854" s="1">
        <v>40701</v>
      </c>
      <c r="B2854">
        <v>57.418599999999998</v>
      </c>
      <c r="C2854">
        <v>10.3423</v>
      </c>
      <c r="D2854">
        <v>15.670299999999999</v>
      </c>
      <c r="E2854">
        <v>32.073799999999999</v>
      </c>
      <c r="F2854">
        <v>18.453600000000002</v>
      </c>
      <c r="G2854">
        <v>30.848299999999998</v>
      </c>
      <c r="H2854">
        <v>20.82</v>
      </c>
      <c r="I2854">
        <v>7.1293699999999998</v>
      </c>
      <c r="J2854">
        <v>47.117800000000003</v>
      </c>
      <c r="K2854">
        <v>63.088099999999997</v>
      </c>
      <c r="L2854">
        <v>61.070700000000002</v>
      </c>
      <c r="M2854">
        <v>9.7833000000000006</v>
      </c>
      <c r="N2854">
        <v>25.5548</v>
      </c>
      <c r="O2854">
        <v>20.225300000000001</v>
      </c>
      <c r="P2854">
        <v>31.1675</v>
      </c>
      <c r="Q2854">
        <v>2.113</v>
      </c>
      <c r="R2854">
        <v>50.192999999999998</v>
      </c>
      <c r="S2854">
        <v>11.1999</v>
      </c>
      <c r="T2854">
        <v>18.811199999999999</v>
      </c>
      <c r="U2854">
        <v>86.943399999999997</v>
      </c>
      <c r="V2854">
        <v>22.579899999999999</v>
      </c>
      <c r="W2854">
        <v>21.7532</v>
      </c>
      <c r="X2854">
        <v>36.167499999999997</v>
      </c>
      <c r="Y2854">
        <v>104.6528</v>
      </c>
      <c r="Z2854">
        <v>13.5525</v>
      </c>
      <c r="AA2854">
        <v>20.420000000000002</v>
      </c>
      <c r="AB2854">
        <v>40.563499999999998</v>
      </c>
      <c r="AC2854">
        <v>25.3917</v>
      </c>
      <c r="AD2854">
        <v>18.190000000000001</v>
      </c>
      <c r="AE2854">
        <v>50.0854</v>
      </c>
      <c r="AF2854">
        <v>21.496099999999998</v>
      </c>
      <c r="AG2854">
        <v>15.058999999999999</v>
      </c>
      <c r="AH2854">
        <v>26.863600000000002</v>
      </c>
      <c r="AI2854">
        <v>12.6717</v>
      </c>
      <c r="AJ2854">
        <v>40.509799999999998</v>
      </c>
      <c r="AK2854" t="e">
        <v>#N/A</v>
      </c>
      <c r="AL2854">
        <v>38.456400000000002</v>
      </c>
      <c r="AM2854">
        <v>31.225000000000001</v>
      </c>
      <c r="AN2854">
        <v>52.868699999999997</v>
      </c>
      <c r="AO2854">
        <v>20.930099999999999</v>
      </c>
      <c r="AP2854">
        <v>13.2988</v>
      </c>
      <c r="AQ2854">
        <v>34.027700000000003</v>
      </c>
      <c r="AR2854">
        <v>25.709700000000002</v>
      </c>
    </row>
    <row r="2855" spans="1:44" x14ac:dyDescent="0.25">
      <c r="A2855" s="1">
        <v>40702</v>
      </c>
      <c r="B2855">
        <v>57.6295</v>
      </c>
      <c r="C2855">
        <v>10.1884</v>
      </c>
      <c r="D2855">
        <v>15.8276</v>
      </c>
      <c r="E2855">
        <v>31.650500000000001</v>
      </c>
      <c r="F2855">
        <v>18.441700000000001</v>
      </c>
      <c r="G2855">
        <v>30.959900000000001</v>
      </c>
      <c r="H2855">
        <v>20.63</v>
      </c>
      <c r="I2855">
        <v>7.0769900000000003</v>
      </c>
      <c r="J2855">
        <v>47.049500000000002</v>
      </c>
      <c r="K2855">
        <v>62.112400000000001</v>
      </c>
      <c r="L2855">
        <v>61.5503</v>
      </c>
      <c r="M2855">
        <v>9.6798800000000007</v>
      </c>
      <c r="N2855">
        <v>25.1066</v>
      </c>
      <c r="O2855">
        <v>20.348400000000002</v>
      </c>
      <c r="P2855">
        <v>30.9194</v>
      </c>
      <c r="Q2855">
        <v>2.1779999999999999</v>
      </c>
      <c r="R2855">
        <v>50.822499999999998</v>
      </c>
      <c r="S2855">
        <v>11.251799999999999</v>
      </c>
      <c r="T2855">
        <v>18.920300000000001</v>
      </c>
      <c r="U2855">
        <v>86.287199999999999</v>
      </c>
      <c r="V2855">
        <v>22.514199999999999</v>
      </c>
      <c r="W2855">
        <v>21.672599999999999</v>
      </c>
      <c r="X2855">
        <v>35.778700000000001</v>
      </c>
      <c r="Y2855">
        <v>105.3848</v>
      </c>
      <c r="Z2855">
        <v>13.445399999999999</v>
      </c>
      <c r="AA2855">
        <v>19.82</v>
      </c>
      <c r="AB2855">
        <v>41.083300000000001</v>
      </c>
      <c r="AC2855">
        <v>25.261700000000001</v>
      </c>
      <c r="AD2855">
        <v>18.14</v>
      </c>
      <c r="AE2855">
        <v>50.2425</v>
      </c>
      <c r="AF2855">
        <v>21.694299999999998</v>
      </c>
      <c r="AG2855">
        <v>15.029</v>
      </c>
      <c r="AH2855">
        <v>26.352399999999999</v>
      </c>
      <c r="AI2855">
        <v>12.6731</v>
      </c>
      <c r="AJ2855">
        <v>40.500700000000002</v>
      </c>
      <c r="AK2855" t="e">
        <v>#N/A</v>
      </c>
      <c r="AL2855">
        <v>38.408299999999997</v>
      </c>
      <c r="AM2855">
        <v>31.469200000000001</v>
      </c>
      <c r="AN2855">
        <v>52.894199999999998</v>
      </c>
      <c r="AO2855">
        <v>21.3017</v>
      </c>
      <c r="AP2855">
        <v>12.8192</v>
      </c>
      <c r="AQ2855">
        <v>34.041400000000003</v>
      </c>
      <c r="AR2855">
        <v>25.708400000000001</v>
      </c>
    </row>
    <row r="2856" spans="1:44" x14ac:dyDescent="0.25">
      <c r="A2856" s="1">
        <v>40703</v>
      </c>
      <c r="B2856">
        <v>58.2712</v>
      </c>
      <c r="C2856">
        <v>10.2437</v>
      </c>
      <c r="D2856">
        <v>15.919700000000001</v>
      </c>
      <c r="E2856">
        <v>31.788799999999998</v>
      </c>
      <c r="F2856">
        <v>18.9603</v>
      </c>
      <c r="G2856">
        <v>30.877300000000002</v>
      </c>
      <c r="H2856">
        <v>21.03</v>
      </c>
      <c r="I2856">
        <v>7.1478999999999999</v>
      </c>
      <c r="J2856">
        <v>47.240299999999998</v>
      </c>
      <c r="K2856">
        <v>62.8596</v>
      </c>
      <c r="L2856">
        <v>62.312899999999999</v>
      </c>
      <c r="M2856">
        <v>9.6822800000000004</v>
      </c>
      <c r="N2856">
        <v>25.750800000000002</v>
      </c>
      <c r="O2856">
        <v>20.4925</v>
      </c>
      <c r="P2856">
        <v>31.354099999999999</v>
      </c>
      <c r="Q2856">
        <v>2.1</v>
      </c>
      <c r="R2856">
        <v>51.065800000000003</v>
      </c>
      <c r="S2856">
        <v>11.2897</v>
      </c>
      <c r="T2856">
        <v>19.299099999999999</v>
      </c>
      <c r="U2856">
        <v>87.523399999999995</v>
      </c>
      <c r="V2856">
        <v>22.5686</v>
      </c>
      <c r="W2856">
        <v>21.809899999999999</v>
      </c>
      <c r="X2856">
        <v>36.012700000000002</v>
      </c>
      <c r="Y2856">
        <v>105.66200000000001</v>
      </c>
      <c r="Z2856">
        <v>13.402900000000001</v>
      </c>
      <c r="AA2856">
        <v>19.23</v>
      </c>
      <c r="AB2856">
        <v>41.463700000000003</v>
      </c>
      <c r="AC2856">
        <v>25.6203</v>
      </c>
      <c r="AD2856">
        <v>18.5</v>
      </c>
      <c r="AE2856">
        <v>50.289900000000003</v>
      </c>
      <c r="AF2856">
        <v>21.8126</v>
      </c>
      <c r="AG2856">
        <v>15.035399999999999</v>
      </c>
      <c r="AH2856">
        <v>26.529</v>
      </c>
      <c r="AI2856">
        <v>12.710699999999999</v>
      </c>
      <c r="AJ2856">
        <v>40.5839</v>
      </c>
      <c r="AK2856" t="e">
        <v>#N/A</v>
      </c>
      <c r="AL2856">
        <v>38.639200000000002</v>
      </c>
      <c r="AM2856">
        <v>33.022500000000001</v>
      </c>
      <c r="AN2856">
        <v>53.540999999999997</v>
      </c>
      <c r="AO2856">
        <v>21.156500000000001</v>
      </c>
      <c r="AP2856">
        <v>12.767200000000001</v>
      </c>
      <c r="AQ2856">
        <v>33.9831</v>
      </c>
      <c r="AR2856">
        <v>25.7896</v>
      </c>
    </row>
    <row r="2857" spans="1:44" x14ac:dyDescent="0.25">
      <c r="A2857" s="1">
        <v>40704</v>
      </c>
      <c r="B2857">
        <v>57.9998</v>
      </c>
      <c r="C2857">
        <v>10.1875</v>
      </c>
      <c r="D2857">
        <v>15.7972</v>
      </c>
      <c r="E2857">
        <v>31.6782</v>
      </c>
      <c r="F2857">
        <v>19.7133</v>
      </c>
      <c r="G2857">
        <v>30.6248</v>
      </c>
      <c r="H2857">
        <v>21</v>
      </c>
      <c r="I2857">
        <v>7.3126899999999999</v>
      </c>
      <c r="J2857">
        <v>46.700499999999998</v>
      </c>
      <c r="K2857">
        <v>61.8369</v>
      </c>
      <c r="L2857">
        <v>61.894799999999996</v>
      </c>
      <c r="M2857">
        <v>9.6466100000000008</v>
      </c>
      <c r="N2857">
        <v>26.081499999999998</v>
      </c>
      <c r="O2857">
        <v>20.5166</v>
      </c>
      <c r="P2857">
        <v>31.204899999999999</v>
      </c>
      <c r="Q2857">
        <v>2.214</v>
      </c>
      <c r="R2857">
        <v>50.628599999999999</v>
      </c>
      <c r="S2857">
        <v>11.2301</v>
      </c>
      <c r="T2857">
        <v>19.073</v>
      </c>
      <c r="U2857">
        <v>89.877099999999999</v>
      </c>
      <c r="V2857">
        <v>22.633199999999999</v>
      </c>
      <c r="W2857">
        <v>21.4514</v>
      </c>
      <c r="X2857">
        <v>35.732500000000002</v>
      </c>
      <c r="Y2857">
        <v>105.5222</v>
      </c>
      <c r="Z2857">
        <v>13.285299999999999</v>
      </c>
      <c r="AA2857">
        <v>19.690000000000001</v>
      </c>
      <c r="AB2857">
        <v>41.398000000000003</v>
      </c>
      <c r="AC2857">
        <v>25.890799999999999</v>
      </c>
      <c r="AD2857">
        <v>18.510000000000002</v>
      </c>
      <c r="AE2857">
        <v>50.172400000000003</v>
      </c>
      <c r="AF2857">
        <v>21.6691</v>
      </c>
      <c r="AG2857">
        <v>15.01</v>
      </c>
      <c r="AH2857">
        <v>26.4283</v>
      </c>
      <c r="AI2857">
        <v>12.4276</v>
      </c>
      <c r="AJ2857">
        <v>40.747300000000003</v>
      </c>
      <c r="AK2857" t="e">
        <v>#N/A</v>
      </c>
      <c r="AL2857">
        <v>37.787199999999999</v>
      </c>
      <c r="AM2857">
        <v>32.530900000000003</v>
      </c>
      <c r="AN2857">
        <v>53.121200000000002</v>
      </c>
      <c r="AO2857">
        <v>21.0562</v>
      </c>
      <c r="AP2857">
        <v>12.5867</v>
      </c>
      <c r="AQ2857">
        <v>33.707999999999998</v>
      </c>
      <c r="AR2857">
        <v>25.442599999999999</v>
      </c>
    </row>
    <row r="2858" spans="1:44" x14ac:dyDescent="0.25">
      <c r="A2858" s="1">
        <v>40707</v>
      </c>
      <c r="B2858">
        <v>58.9009</v>
      </c>
      <c r="C2858">
        <v>10.1601</v>
      </c>
      <c r="D2858">
        <v>16.0518</v>
      </c>
      <c r="E2858">
        <v>32.304400000000001</v>
      </c>
      <c r="F2858">
        <v>19.9084</v>
      </c>
      <c r="G2858">
        <v>30.972799999999999</v>
      </c>
      <c r="H2858">
        <v>21.14</v>
      </c>
      <c r="I2858">
        <v>7.4961000000000002</v>
      </c>
      <c r="J2858">
        <v>47.292000000000002</v>
      </c>
      <c r="K2858">
        <v>61.535200000000003</v>
      </c>
      <c r="L2858">
        <v>62.000300000000003</v>
      </c>
      <c r="M2858">
        <v>9.6966099999999997</v>
      </c>
      <c r="N2858">
        <v>27.1891</v>
      </c>
      <c r="O2858">
        <v>20.723700000000001</v>
      </c>
      <c r="P2858">
        <v>31.314699999999998</v>
      </c>
      <c r="Q2858">
        <v>2.3330000000000002</v>
      </c>
      <c r="R2858">
        <v>50.741900000000001</v>
      </c>
      <c r="S2858">
        <v>11.376799999999999</v>
      </c>
      <c r="T2858">
        <v>19.0749</v>
      </c>
      <c r="U2858">
        <v>91.778000000000006</v>
      </c>
      <c r="V2858">
        <v>22.506799999999998</v>
      </c>
      <c r="W2858">
        <v>21.674499999999998</v>
      </c>
      <c r="X2858">
        <v>36.177999999999997</v>
      </c>
      <c r="Y2858">
        <v>106.48609999999999</v>
      </c>
      <c r="Z2858">
        <v>13.4137</v>
      </c>
      <c r="AA2858">
        <v>19.16</v>
      </c>
      <c r="AB2858">
        <v>42.0946</v>
      </c>
      <c r="AC2858">
        <v>26.523499999999999</v>
      </c>
      <c r="AD2858">
        <v>18.64</v>
      </c>
      <c r="AE2858">
        <v>50.866900000000001</v>
      </c>
      <c r="AF2858">
        <v>21.957899999999999</v>
      </c>
      <c r="AG2858">
        <v>15.3588</v>
      </c>
      <c r="AH2858">
        <v>26.9559</v>
      </c>
      <c r="AI2858">
        <v>12.760199999999999</v>
      </c>
      <c r="AJ2858">
        <v>41.166499999999999</v>
      </c>
      <c r="AK2858" t="e">
        <v>#N/A</v>
      </c>
      <c r="AL2858">
        <v>37.844900000000003</v>
      </c>
      <c r="AM2858">
        <v>32.630699999999997</v>
      </c>
      <c r="AN2858">
        <v>53.655200000000001</v>
      </c>
      <c r="AO2858">
        <v>21.515499999999999</v>
      </c>
      <c r="AP2858">
        <v>12.731400000000001</v>
      </c>
      <c r="AQ2858">
        <v>33.953400000000002</v>
      </c>
      <c r="AR2858">
        <v>25.5898</v>
      </c>
    </row>
    <row r="2859" spans="1:44" x14ac:dyDescent="0.25">
      <c r="A2859" s="1">
        <v>40708</v>
      </c>
      <c r="B2859">
        <v>59.344499999999996</v>
      </c>
      <c r="C2859">
        <v>10.3012</v>
      </c>
      <c r="D2859">
        <v>16.207899999999999</v>
      </c>
      <c r="E2859">
        <v>32.034300000000002</v>
      </c>
      <c r="F2859">
        <v>19.457999999999998</v>
      </c>
      <c r="G2859">
        <v>31.3216</v>
      </c>
      <c r="H2859">
        <v>21.34</v>
      </c>
      <c r="I2859">
        <v>7.3319099999999997</v>
      </c>
      <c r="J2859">
        <v>48.0794</v>
      </c>
      <c r="K2859">
        <v>62.685000000000002</v>
      </c>
      <c r="L2859">
        <v>62.636600000000001</v>
      </c>
      <c r="M2859">
        <v>9.6463300000000007</v>
      </c>
      <c r="N2859">
        <v>26.743200000000002</v>
      </c>
      <c r="O2859">
        <v>20.7438</v>
      </c>
      <c r="P2859">
        <v>31.607500000000002</v>
      </c>
      <c r="Q2859">
        <v>2.31</v>
      </c>
      <c r="R2859">
        <v>51.143500000000003</v>
      </c>
      <c r="S2859">
        <v>11.431800000000001</v>
      </c>
      <c r="T2859">
        <v>19.295500000000001</v>
      </c>
      <c r="U2859">
        <v>90.895799999999994</v>
      </c>
      <c r="V2859">
        <v>22.411999999999999</v>
      </c>
      <c r="W2859">
        <v>22.441400000000002</v>
      </c>
      <c r="X2859">
        <v>36.897399999999998</v>
      </c>
      <c r="Y2859">
        <v>106.4093</v>
      </c>
      <c r="Z2859">
        <v>13.5943</v>
      </c>
      <c r="AA2859">
        <v>18.649999999999999</v>
      </c>
      <c r="AB2859">
        <v>42.141100000000002</v>
      </c>
      <c r="AC2859">
        <v>26.312999999999999</v>
      </c>
      <c r="AD2859">
        <v>18.440000000000001</v>
      </c>
      <c r="AE2859">
        <v>50.999099999999999</v>
      </c>
      <c r="AF2859">
        <v>22.006499999999999</v>
      </c>
      <c r="AG2859">
        <v>15.373200000000001</v>
      </c>
      <c r="AH2859">
        <v>27.356000000000002</v>
      </c>
      <c r="AI2859">
        <v>12.7515</v>
      </c>
      <c r="AJ2859">
        <v>40.892400000000002</v>
      </c>
      <c r="AK2859" t="e">
        <v>#N/A</v>
      </c>
      <c r="AL2859">
        <v>37.528300000000002</v>
      </c>
      <c r="AM2859">
        <v>32.741900000000001</v>
      </c>
      <c r="AN2859">
        <v>54.1111</v>
      </c>
      <c r="AO2859">
        <v>21.345600000000001</v>
      </c>
      <c r="AP2859">
        <v>12.8294</v>
      </c>
      <c r="AQ2859">
        <v>33.918399999999998</v>
      </c>
      <c r="AR2859">
        <v>25.569099999999999</v>
      </c>
    </row>
    <row r="2860" spans="1:44" x14ac:dyDescent="0.25">
      <c r="A2860" s="1">
        <v>40709</v>
      </c>
      <c r="B2860">
        <v>58.981499999999997</v>
      </c>
      <c r="C2860">
        <v>10.1096</v>
      </c>
      <c r="D2860">
        <v>15.9298</v>
      </c>
      <c r="E2860">
        <v>31.7988</v>
      </c>
      <c r="F2860">
        <v>19.242699999999999</v>
      </c>
      <c r="G2860">
        <v>31.121500000000001</v>
      </c>
      <c r="H2860">
        <v>21.47</v>
      </c>
      <c r="I2860">
        <v>7.2060700000000004</v>
      </c>
      <c r="J2860">
        <v>48.089799999999997</v>
      </c>
      <c r="K2860">
        <v>61.938200000000002</v>
      </c>
      <c r="L2860">
        <v>61.941899999999997</v>
      </c>
      <c r="M2860">
        <v>9.5964200000000002</v>
      </c>
      <c r="N2860">
        <v>26.491299999999999</v>
      </c>
      <c r="O2860">
        <v>20.765699999999999</v>
      </c>
      <c r="P2860">
        <v>31.475899999999999</v>
      </c>
      <c r="Q2860">
        <v>2.33</v>
      </c>
      <c r="R2860">
        <v>50.595399999999998</v>
      </c>
      <c r="S2860">
        <v>11.426</v>
      </c>
      <c r="T2860">
        <v>19.398900000000001</v>
      </c>
      <c r="U2860">
        <v>90.38</v>
      </c>
      <c r="V2860">
        <v>22.35</v>
      </c>
      <c r="W2860">
        <v>22.118400000000001</v>
      </c>
      <c r="X2860">
        <v>36.556600000000003</v>
      </c>
      <c r="Y2860">
        <v>106.39749999999999</v>
      </c>
      <c r="Z2860">
        <v>13.4908</v>
      </c>
      <c r="AA2860">
        <v>18.89</v>
      </c>
      <c r="AB2860">
        <v>42.004300000000001</v>
      </c>
      <c r="AC2860">
        <v>26.005700000000001</v>
      </c>
      <c r="AD2860">
        <v>18.62</v>
      </c>
      <c r="AE2860">
        <v>51.410299999999999</v>
      </c>
      <c r="AF2860">
        <v>21.953399999999998</v>
      </c>
      <c r="AG2860">
        <v>15.233000000000001</v>
      </c>
      <c r="AH2860">
        <v>27.032499999999999</v>
      </c>
      <c r="AI2860">
        <v>12.6464</v>
      </c>
      <c r="AJ2860">
        <v>40.700400000000002</v>
      </c>
      <c r="AK2860" t="e">
        <v>#N/A</v>
      </c>
      <c r="AL2860">
        <v>37.219900000000003</v>
      </c>
      <c r="AM2860">
        <v>32.932400000000001</v>
      </c>
      <c r="AN2860">
        <v>54.2134</v>
      </c>
      <c r="AO2860">
        <v>21.299600000000002</v>
      </c>
      <c r="AP2860">
        <v>12.783200000000001</v>
      </c>
      <c r="AQ2860">
        <v>33.906300000000002</v>
      </c>
      <c r="AR2860">
        <v>25.714200000000002</v>
      </c>
    </row>
    <row r="2861" spans="1:44" x14ac:dyDescent="0.25">
      <c r="A2861" s="1">
        <v>40710</v>
      </c>
      <c r="B2861">
        <v>60.197099999999999</v>
      </c>
      <c r="C2861">
        <v>10.1394</v>
      </c>
      <c r="D2861">
        <v>16.354900000000001</v>
      </c>
      <c r="E2861">
        <v>33.030299999999997</v>
      </c>
      <c r="F2861">
        <v>19.626300000000001</v>
      </c>
      <c r="G2861">
        <v>31.418500000000002</v>
      </c>
      <c r="H2861">
        <v>21.4</v>
      </c>
      <c r="I2861">
        <v>7.3799700000000001</v>
      </c>
      <c r="J2861">
        <v>48.8919</v>
      </c>
      <c r="K2861">
        <v>62.7102</v>
      </c>
      <c r="L2861">
        <v>63.490099999999998</v>
      </c>
      <c r="M2861">
        <v>9.8731299999999997</v>
      </c>
      <c r="N2861">
        <v>26.613299999999999</v>
      </c>
      <c r="O2861">
        <v>21.234999999999999</v>
      </c>
      <c r="P2861">
        <v>31.802800000000001</v>
      </c>
      <c r="Q2861">
        <v>2.38</v>
      </c>
      <c r="R2861">
        <v>51.6935</v>
      </c>
      <c r="S2861">
        <v>11.69</v>
      </c>
      <c r="T2861">
        <v>19.435099999999998</v>
      </c>
      <c r="U2861">
        <v>92.531800000000004</v>
      </c>
      <c r="V2861">
        <v>23.1435</v>
      </c>
      <c r="W2861">
        <v>22.849299999999999</v>
      </c>
      <c r="X2861">
        <v>37.284500000000001</v>
      </c>
      <c r="Y2861">
        <v>108.1643</v>
      </c>
      <c r="Z2861">
        <v>13.6861</v>
      </c>
      <c r="AA2861">
        <v>18.75</v>
      </c>
      <c r="AB2861">
        <v>42.715600000000002</v>
      </c>
      <c r="AC2861">
        <v>26.174700000000001</v>
      </c>
      <c r="AD2861">
        <v>18.760000000000002</v>
      </c>
      <c r="AE2861">
        <v>52.520600000000002</v>
      </c>
      <c r="AF2861">
        <v>22.2712</v>
      </c>
      <c r="AG2861">
        <v>15.6228</v>
      </c>
      <c r="AH2861">
        <v>27.389900000000001</v>
      </c>
      <c r="AI2861">
        <v>12.8612</v>
      </c>
      <c r="AJ2861">
        <v>41.613599999999998</v>
      </c>
      <c r="AK2861" t="e">
        <v>#N/A</v>
      </c>
      <c r="AL2861">
        <v>37.903199999999998</v>
      </c>
      <c r="AM2861">
        <v>33.619199999999999</v>
      </c>
      <c r="AN2861">
        <v>55.7117</v>
      </c>
      <c r="AO2861">
        <v>21.681899999999999</v>
      </c>
      <c r="AP2861">
        <v>12.975199999999999</v>
      </c>
      <c r="AQ2861">
        <v>34.732500000000002</v>
      </c>
      <c r="AR2861">
        <v>25.828399999999998</v>
      </c>
    </row>
    <row r="2862" spans="1:44" x14ac:dyDescent="0.25">
      <c r="A2862" s="1">
        <v>40711</v>
      </c>
      <c r="B2862">
        <v>59.559100000000001</v>
      </c>
      <c r="C2862">
        <v>9.9626900000000003</v>
      </c>
      <c r="D2862">
        <v>16.2362</v>
      </c>
      <c r="E2862">
        <v>32.669600000000003</v>
      </c>
      <c r="F2862">
        <v>19.334599999999998</v>
      </c>
      <c r="G2862">
        <v>30.5504</v>
      </c>
      <c r="H2862">
        <v>21.52</v>
      </c>
      <c r="I2862">
        <v>7.34084</v>
      </c>
      <c r="J2862">
        <v>48.366100000000003</v>
      </c>
      <c r="K2862">
        <v>62.228200000000001</v>
      </c>
      <c r="L2862">
        <v>62.516399999999997</v>
      </c>
      <c r="M2862">
        <v>9.6954100000000007</v>
      </c>
      <c r="N2862">
        <v>26.741599999999998</v>
      </c>
      <c r="O2862">
        <v>21.005800000000001</v>
      </c>
      <c r="P2862">
        <v>31.543600000000001</v>
      </c>
      <c r="Q2862">
        <v>2.3199999999999998</v>
      </c>
      <c r="R2862">
        <v>50.905299999999997</v>
      </c>
      <c r="S2862">
        <v>11.5722</v>
      </c>
      <c r="T2862">
        <v>19.462399999999999</v>
      </c>
      <c r="U2862">
        <v>92.116900000000001</v>
      </c>
      <c r="V2862">
        <v>22.867999999999999</v>
      </c>
      <c r="W2862">
        <v>22.577500000000001</v>
      </c>
      <c r="X2862">
        <v>36.482399999999998</v>
      </c>
      <c r="Y2862">
        <v>107.94670000000001</v>
      </c>
      <c r="Z2862">
        <v>13.3665</v>
      </c>
      <c r="AA2862">
        <v>18.39</v>
      </c>
      <c r="AB2862">
        <v>42.151699999999998</v>
      </c>
      <c r="AC2862">
        <v>26.122599999999998</v>
      </c>
      <c r="AD2862">
        <v>18.95</v>
      </c>
      <c r="AE2862">
        <v>52.300800000000002</v>
      </c>
      <c r="AF2862">
        <v>22.1248</v>
      </c>
      <c r="AG2862">
        <v>15.5906</v>
      </c>
      <c r="AH2862">
        <v>27.316700000000001</v>
      </c>
      <c r="AI2862">
        <v>12.7098</v>
      </c>
      <c r="AJ2862">
        <v>41.357700000000001</v>
      </c>
      <c r="AK2862" t="e">
        <v>#N/A</v>
      </c>
      <c r="AL2862">
        <v>37.523400000000002</v>
      </c>
      <c r="AM2862">
        <v>33.390900000000002</v>
      </c>
      <c r="AN2862">
        <v>55.1447</v>
      </c>
      <c r="AO2862">
        <v>21.569400000000002</v>
      </c>
      <c r="AP2862">
        <v>12.732799999999999</v>
      </c>
      <c r="AQ2862">
        <v>34.283099999999997</v>
      </c>
      <c r="AR2862">
        <v>25.519100000000002</v>
      </c>
    </row>
    <row r="2863" spans="1:44" x14ac:dyDescent="0.25">
      <c r="A2863" s="1">
        <v>40714</v>
      </c>
      <c r="B2863">
        <v>60.212899999999998</v>
      </c>
      <c r="C2863">
        <v>10.028</v>
      </c>
      <c r="D2863">
        <v>16.420400000000001</v>
      </c>
      <c r="E2863">
        <v>33.006500000000003</v>
      </c>
      <c r="F2863">
        <v>19.409800000000001</v>
      </c>
      <c r="G2863">
        <v>30.153099999999998</v>
      </c>
      <c r="H2863">
        <v>21.54</v>
      </c>
      <c r="I2863">
        <v>7.3037599999999996</v>
      </c>
      <c r="J2863">
        <v>48.720300000000002</v>
      </c>
      <c r="K2863">
        <v>63.8309</v>
      </c>
      <c r="L2863">
        <v>63.137900000000002</v>
      </c>
      <c r="M2863">
        <v>9.8296899999999994</v>
      </c>
      <c r="N2863">
        <v>26.709399999999999</v>
      </c>
      <c r="O2863">
        <v>21.1248</v>
      </c>
      <c r="P2863">
        <v>32.144300000000001</v>
      </c>
      <c r="Q2863">
        <v>2.4300000000000002</v>
      </c>
      <c r="R2863">
        <v>51.476100000000002</v>
      </c>
      <c r="S2863">
        <v>11.5944</v>
      </c>
      <c r="T2863">
        <v>19.86</v>
      </c>
      <c r="U2863">
        <v>90.936999999999998</v>
      </c>
      <c r="V2863">
        <v>22.9177</v>
      </c>
      <c r="W2863">
        <v>22.790299999999998</v>
      </c>
      <c r="X2863">
        <v>36.951900000000002</v>
      </c>
      <c r="Y2863">
        <v>108.5937</v>
      </c>
      <c r="Z2863">
        <v>13.4879</v>
      </c>
      <c r="AA2863">
        <v>18.23</v>
      </c>
      <c r="AB2863">
        <v>42.395600000000002</v>
      </c>
      <c r="AC2863">
        <v>25.9815</v>
      </c>
      <c r="AD2863">
        <v>18.920000000000002</v>
      </c>
      <c r="AE2863">
        <v>52.537300000000002</v>
      </c>
      <c r="AF2863">
        <v>22.4299</v>
      </c>
      <c r="AG2863">
        <v>15.764200000000001</v>
      </c>
      <c r="AH2863">
        <v>28.099599999999999</v>
      </c>
      <c r="AI2863">
        <v>12.747400000000001</v>
      </c>
      <c r="AJ2863">
        <v>41.715699999999998</v>
      </c>
      <c r="AK2863" t="e">
        <v>#N/A</v>
      </c>
      <c r="AL2863">
        <v>37.388500000000001</v>
      </c>
      <c r="AM2863">
        <v>34.350700000000003</v>
      </c>
      <c r="AN2863">
        <v>55.914299999999997</v>
      </c>
      <c r="AO2863">
        <v>21.707599999999999</v>
      </c>
      <c r="AP2863">
        <v>12.6989</v>
      </c>
      <c r="AQ2863">
        <v>34.5105</v>
      </c>
      <c r="AR2863">
        <v>25.709599999999998</v>
      </c>
    </row>
    <row r="2864" spans="1:44" x14ac:dyDescent="0.25">
      <c r="A2864" s="1">
        <v>40715</v>
      </c>
      <c r="B2864">
        <v>60.195300000000003</v>
      </c>
      <c r="C2864">
        <v>10.328200000000001</v>
      </c>
      <c r="D2864">
        <v>16.256799999999998</v>
      </c>
      <c r="E2864">
        <v>33.137700000000002</v>
      </c>
      <c r="F2864">
        <v>19.744900000000001</v>
      </c>
      <c r="G2864">
        <v>30.808800000000002</v>
      </c>
      <c r="H2864">
        <v>21.7</v>
      </c>
      <c r="I2864">
        <v>7.3906599999999996</v>
      </c>
      <c r="J2864">
        <v>47.902900000000002</v>
      </c>
      <c r="K2864">
        <v>65.284999999999997</v>
      </c>
      <c r="L2864">
        <v>63.583100000000002</v>
      </c>
      <c r="M2864">
        <v>9.9732199999999995</v>
      </c>
      <c r="N2864">
        <v>27.2501</v>
      </c>
      <c r="O2864">
        <v>21.058599999999998</v>
      </c>
      <c r="P2864">
        <v>32.675800000000002</v>
      </c>
      <c r="Q2864">
        <v>2.3039999999999998</v>
      </c>
      <c r="R2864">
        <v>51.5319</v>
      </c>
      <c r="S2864">
        <v>11.6881</v>
      </c>
      <c r="T2864">
        <v>19.709399999999999</v>
      </c>
      <c r="U2864">
        <v>90.610399999999998</v>
      </c>
      <c r="V2864">
        <v>22.898599999999998</v>
      </c>
      <c r="W2864">
        <v>23</v>
      </c>
      <c r="X2864">
        <v>37.491999999999997</v>
      </c>
      <c r="Y2864">
        <v>108.33320000000001</v>
      </c>
      <c r="Z2864">
        <v>13.5588</v>
      </c>
      <c r="AA2864">
        <v>19.52</v>
      </c>
      <c r="AB2864">
        <v>41.975900000000003</v>
      </c>
      <c r="AC2864">
        <v>26.005400000000002</v>
      </c>
      <c r="AD2864">
        <v>18.829999999999998</v>
      </c>
      <c r="AE2864">
        <v>52.1021</v>
      </c>
      <c r="AF2864">
        <v>22.208300000000001</v>
      </c>
      <c r="AG2864">
        <v>15.7979</v>
      </c>
      <c r="AH2864">
        <v>28.2578</v>
      </c>
      <c r="AI2864">
        <v>12.724600000000001</v>
      </c>
      <c r="AJ2864">
        <v>40.762999999999998</v>
      </c>
      <c r="AK2864" t="e">
        <v>#N/A</v>
      </c>
      <c r="AL2864">
        <v>37.357500000000002</v>
      </c>
      <c r="AM2864">
        <v>34.651200000000003</v>
      </c>
      <c r="AN2864">
        <v>55.3904</v>
      </c>
      <c r="AO2864">
        <v>21.7042</v>
      </c>
      <c r="AP2864">
        <v>12.736599999999999</v>
      </c>
      <c r="AQ2864">
        <v>34.340299999999999</v>
      </c>
      <c r="AR2864">
        <v>25.829000000000001</v>
      </c>
    </row>
    <row r="2865" spans="1:44" x14ac:dyDescent="0.25">
      <c r="A2865" s="1">
        <v>40716</v>
      </c>
      <c r="B2865">
        <v>59.689799999999998</v>
      </c>
      <c r="C2865">
        <v>10.257300000000001</v>
      </c>
      <c r="D2865">
        <v>16.1524</v>
      </c>
      <c r="E2865">
        <v>33.282800000000002</v>
      </c>
      <c r="F2865">
        <v>19.7256</v>
      </c>
      <c r="G2865">
        <v>30.5031</v>
      </c>
      <c r="H2865">
        <v>21.57</v>
      </c>
      <c r="I2865">
        <v>7.3510400000000002</v>
      </c>
      <c r="J2865">
        <v>46.620699999999999</v>
      </c>
      <c r="K2865">
        <v>64.379099999999994</v>
      </c>
      <c r="L2865">
        <v>63.152200000000001</v>
      </c>
      <c r="M2865">
        <v>9.8602799999999995</v>
      </c>
      <c r="N2865">
        <v>27.3431</v>
      </c>
      <c r="O2865">
        <v>21.067900000000002</v>
      </c>
      <c r="P2865">
        <v>32.369100000000003</v>
      </c>
      <c r="Q2865">
        <v>2.3860000000000001</v>
      </c>
      <c r="R2865">
        <v>50.967100000000002</v>
      </c>
      <c r="S2865">
        <v>11.513500000000001</v>
      </c>
      <c r="T2865">
        <v>19.9359</v>
      </c>
      <c r="U2865">
        <v>89.501199999999997</v>
      </c>
      <c r="V2865">
        <v>22.744</v>
      </c>
      <c r="W2865">
        <v>22.637599999999999</v>
      </c>
      <c r="X2865">
        <v>36.9116</v>
      </c>
      <c r="Y2865">
        <v>107.80119999999999</v>
      </c>
      <c r="Z2865">
        <v>13.379899999999999</v>
      </c>
      <c r="AA2865">
        <v>19.559999999999999</v>
      </c>
      <c r="AB2865">
        <v>41.641199999999998</v>
      </c>
      <c r="AC2865">
        <v>25.822399999999998</v>
      </c>
      <c r="AD2865">
        <v>18.760000000000002</v>
      </c>
      <c r="AE2865">
        <v>51.921100000000003</v>
      </c>
      <c r="AF2865">
        <v>21.979199999999999</v>
      </c>
      <c r="AG2865">
        <v>15.701499999999999</v>
      </c>
      <c r="AH2865">
        <v>27.356100000000001</v>
      </c>
      <c r="AI2865">
        <v>12.610099999999999</v>
      </c>
      <c r="AJ2865">
        <v>40.593699999999998</v>
      </c>
      <c r="AK2865" t="e">
        <v>#N/A</v>
      </c>
      <c r="AL2865">
        <v>36.807200000000002</v>
      </c>
      <c r="AM2865">
        <v>34.302</v>
      </c>
      <c r="AN2865">
        <v>55.220500000000001</v>
      </c>
      <c r="AO2865">
        <v>21.637899999999998</v>
      </c>
      <c r="AP2865">
        <v>12.6594</v>
      </c>
      <c r="AQ2865">
        <v>34.102899999999998</v>
      </c>
      <c r="AR2865">
        <v>25.473500000000001</v>
      </c>
    </row>
    <row r="2866" spans="1:44" x14ac:dyDescent="0.25">
      <c r="A2866" s="1">
        <v>40717</v>
      </c>
      <c r="B2866">
        <v>60.167099999999998</v>
      </c>
      <c r="C2866">
        <v>10.384</v>
      </c>
      <c r="D2866">
        <v>16.164000000000001</v>
      </c>
      <c r="E2866">
        <v>33.283200000000001</v>
      </c>
      <c r="F2866">
        <v>19.892199999999999</v>
      </c>
      <c r="G2866">
        <v>31.7258</v>
      </c>
      <c r="H2866">
        <v>21.61</v>
      </c>
      <c r="I2866">
        <v>7.3915499999999996</v>
      </c>
      <c r="J2866">
        <v>46.657899999999998</v>
      </c>
      <c r="K2866">
        <v>65.477599999999995</v>
      </c>
      <c r="L2866">
        <v>62.8919</v>
      </c>
      <c r="M2866">
        <v>10.0602</v>
      </c>
      <c r="N2866">
        <v>27.628900000000002</v>
      </c>
      <c r="O2866">
        <v>20.8858</v>
      </c>
      <c r="P2866">
        <v>32.790399999999998</v>
      </c>
      <c r="Q2866">
        <v>2.4009999999999998</v>
      </c>
      <c r="R2866">
        <v>50.737900000000003</v>
      </c>
      <c r="S2866">
        <v>11.5502</v>
      </c>
      <c r="T2866">
        <v>20.309899999999999</v>
      </c>
      <c r="U2866">
        <v>89.210499999999996</v>
      </c>
      <c r="V2866">
        <v>23.112200000000001</v>
      </c>
      <c r="W2866">
        <v>23.404900000000001</v>
      </c>
      <c r="X2866">
        <v>37.057600000000001</v>
      </c>
      <c r="Y2866">
        <v>109.4945</v>
      </c>
      <c r="Z2866">
        <v>13.750400000000001</v>
      </c>
      <c r="AA2866">
        <v>19.649999999999999</v>
      </c>
      <c r="AB2866">
        <v>41.927900000000001</v>
      </c>
      <c r="AC2866">
        <v>25.759899999999998</v>
      </c>
      <c r="AD2866">
        <v>18.77</v>
      </c>
      <c r="AE2866">
        <v>52.367899999999999</v>
      </c>
      <c r="AF2866">
        <v>21.9514</v>
      </c>
      <c r="AG2866">
        <v>15.893000000000001</v>
      </c>
      <c r="AH2866">
        <v>27.793399999999998</v>
      </c>
      <c r="AI2866">
        <v>13.007300000000001</v>
      </c>
      <c r="AJ2866">
        <v>40.736899999999999</v>
      </c>
      <c r="AK2866" t="e">
        <v>#N/A</v>
      </c>
      <c r="AL2866">
        <v>37.182200000000002</v>
      </c>
      <c r="AM2866">
        <v>34.325699999999998</v>
      </c>
      <c r="AN2866">
        <v>55.729900000000001</v>
      </c>
      <c r="AO2866">
        <v>21.986699999999999</v>
      </c>
      <c r="AP2866">
        <v>12.9359</v>
      </c>
      <c r="AQ2866">
        <v>34.729300000000002</v>
      </c>
      <c r="AR2866">
        <v>25.475000000000001</v>
      </c>
    </row>
    <row r="2867" spans="1:44" x14ac:dyDescent="0.25">
      <c r="A2867" s="1">
        <v>40718</v>
      </c>
      <c r="B2867">
        <v>59.188899999999997</v>
      </c>
      <c r="C2867">
        <v>10.344200000000001</v>
      </c>
      <c r="D2867">
        <v>16.1188</v>
      </c>
      <c r="E2867">
        <v>32.676400000000001</v>
      </c>
      <c r="F2867">
        <v>19.728400000000001</v>
      </c>
      <c r="G2867">
        <v>31.2408</v>
      </c>
      <c r="H2867">
        <v>21.58</v>
      </c>
      <c r="I2867">
        <v>7.2562899999999999</v>
      </c>
      <c r="J2867">
        <v>46.638100000000001</v>
      </c>
      <c r="K2867">
        <v>65.089299999999994</v>
      </c>
      <c r="L2867">
        <v>61.932899999999997</v>
      </c>
      <c r="M2867">
        <v>9.7035400000000003</v>
      </c>
      <c r="N2867">
        <v>27.7395</v>
      </c>
      <c r="O2867">
        <v>20.8612</v>
      </c>
      <c r="P2867">
        <v>33.180700000000002</v>
      </c>
      <c r="Q2867">
        <v>2.4169999999999998</v>
      </c>
      <c r="R2867">
        <v>49.636200000000002</v>
      </c>
      <c r="S2867">
        <v>11.286199999999999</v>
      </c>
      <c r="T2867">
        <v>20.150400000000001</v>
      </c>
      <c r="U2867">
        <v>88.183599999999998</v>
      </c>
      <c r="V2867">
        <v>22.8828</v>
      </c>
      <c r="W2867">
        <v>23.017800000000001</v>
      </c>
      <c r="X2867">
        <v>36.938400000000001</v>
      </c>
      <c r="Y2867">
        <v>108.74120000000001</v>
      </c>
      <c r="Z2867">
        <v>13.4198</v>
      </c>
      <c r="AA2867">
        <v>19.829999999999998</v>
      </c>
      <c r="AB2867">
        <v>41.515099999999997</v>
      </c>
      <c r="AC2867">
        <v>25.372699999999998</v>
      </c>
      <c r="AD2867">
        <v>19</v>
      </c>
      <c r="AE2867">
        <v>52.052100000000003</v>
      </c>
      <c r="AF2867">
        <v>21.675599999999999</v>
      </c>
      <c r="AG2867">
        <v>15.671200000000001</v>
      </c>
      <c r="AH2867">
        <v>27.436399999999999</v>
      </c>
      <c r="AI2867">
        <v>12.6412</v>
      </c>
      <c r="AJ2867">
        <v>40.155900000000003</v>
      </c>
      <c r="AK2867" t="e">
        <v>#N/A</v>
      </c>
      <c r="AL2867">
        <v>36.849299999999999</v>
      </c>
      <c r="AM2867">
        <v>33.843600000000002</v>
      </c>
      <c r="AN2867">
        <v>55.1815</v>
      </c>
      <c r="AO2867">
        <v>21.943899999999999</v>
      </c>
      <c r="AP2867">
        <v>12.595599999999999</v>
      </c>
      <c r="AQ2867">
        <v>34.136499999999998</v>
      </c>
      <c r="AR2867">
        <v>25.299199999999999</v>
      </c>
    </row>
    <row r="2868" spans="1:44" x14ac:dyDescent="0.25">
      <c r="A2868" s="1">
        <v>40721</v>
      </c>
      <c r="B2868">
        <v>60.137999999999998</v>
      </c>
      <c r="C2868">
        <v>10.389099999999999</v>
      </c>
      <c r="D2868">
        <v>16.123799999999999</v>
      </c>
      <c r="E2868">
        <v>33.522799999999997</v>
      </c>
      <c r="F2868">
        <v>19.999199999999998</v>
      </c>
      <c r="G2868">
        <v>31.818999999999999</v>
      </c>
      <c r="H2868">
        <v>21.59</v>
      </c>
      <c r="I2868">
        <v>7.4918899999999997</v>
      </c>
      <c r="J2868">
        <v>46.923299999999998</v>
      </c>
      <c r="K2868">
        <v>65.672700000000006</v>
      </c>
      <c r="L2868">
        <v>62.631599999999999</v>
      </c>
      <c r="M2868">
        <v>9.7918900000000004</v>
      </c>
      <c r="N2868">
        <v>28.049399999999999</v>
      </c>
      <c r="O2868">
        <v>20.97</v>
      </c>
      <c r="P2868">
        <v>33.081499999999998</v>
      </c>
      <c r="Q2868">
        <v>2.3660000000000001</v>
      </c>
      <c r="R2868">
        <v>50.426299999999998</v>
      </c>
      <c r="S2868">
        <v>11.4931</v>
      </c>
      <c r="T2868">
        <v>20.4009</v>
      </c>
      <c r="U2868">
        <v>88.141800000000003</v>
      </c>
      <c r="V2868">
        <v>22.959399999999999</v>
      </c>
      <c r="W2868">
        <v>23.127400000000002</v>
      </c>
      <c r="X2868">
        <v>37.266199999999998</v>
      </c>
      <c r="Y2868">
        <v>110.5376</v>
      </c>
      <c r="Z2868">
        <v>13.5227</v>
      </c>
      <c r="AA2868">
        <v>19.89</v>
      </c>
      <c r="AB2868">
        <v>41.680199999999999</v>
      </c>
      <c r="AC2868">
        <v>25.650400000000001</v>
      </c>
      <c r="AD2868">
        <v>18.87</v>
      </c>
      <c r="AE2868">
        <v>52.412700000000001</v>
      </c>
      <c r="AF2868">
        <v>21.6858</v>
      </c>
      <c r="AG2868">
        <v>16.268799999999999</v>
      </c>
      <c r="AH2868">
        <v>27.6142</v>
      </c>
      <c r="AI2868">
        <v>12.7112</v>
      </c>
      <c r="AJ2868">
        <v>40.345999999999997</v>
      </c>
      <c r="AK2868" t="e">
        <v>#N/A</v>
      </c>
      <c r="AL2868">
        <v>37.239600000000003</v>
      </c>
      <c r="AM2868">
        <v>34.262099999999997</v>
      </c>
      <c r="AN2868">
        <v>55.894799999999996</v>
      </c>
      <c r="AO2868">
        <v>22.211099999999998</v>
      </c>
      <c r="AP2868">
        <v>12.6982</v>
      </c>
      <c r="AQ2868">
        <v>34.0944</v>
      </c>
      <c r="AR2868">
        <v>25.655999999999999</v>
      </c>
    </row>
    <row r="2869" spans="1:44" x14ac:dyDescent="0.25">
      <c r="A2869" s="1">
        <v>40722</v>
      </c>
      <c r="B2869">
        <v>60.401899999999998</v>
      </c>
      <c r="C2869">
        <v>10.5989</v>
      </c>
      <c r="D2869">
        <v>15.814500000000001</v>
      </c>
      <c r="E2869">
        <v>33.579900000000002</v>
      </c>
      <c r="F2869">
        <v>19.899899999999999</v>
      </c>
      <c r="G2869">
        <v>32.001399999999997</v>
      </c>
      <c r="H2869">
        <v>21.63</v>
      </c>
      <c r="I2869">
        <v>7.4417600000000004</v>
      </c>
      <c r="J2869">
        <v>47.045699999999997</v>
      </c>
      <c r="K2869">
        <v>67.387699999999995</v>
      </c>
      <c r="L2869">
        <v>63.300199999999997</v>
      </c>
      <c r="M2869">
        <v>9.8052899999999994</v>
      </c>
      <c r="N2869">
        <v>28.050999999999998</v>
      </c>
      <c r="O2869">
        <v>21.150300000000001</v>
      </c>
      <c r="P2869">
        <v>33.531100000000002</v>
      </c>
      <c r="Q2869">
        <v>2.3570000000000002</v>
      </c>
      <c r="R2869">
        <v>51.330599999999997</v>
      </c>
      <c r="S2869">
        <v>11.5482</v>
      </c>
      <c r="T2869">
        <v>20.4819</v>
      </c>
      <c r="U2869">
        <v>86.821700000000007</v>
      </c>
      <c r="V2869">
        <v>22.941299999999998</v>
      </c>
      <c r="W2869">
        <v>23.592700000000001</v>
      </c>
      <c r="X2869">
        <v>38.159100000000002</v>
      </c>
      <c r="Y2869">
        <v>111.6734</v>
      </c>
      <c r="Z2869">
        <v>13.564299999999999</v>
      </c>
      <c r="AA2869">
        <v>20.03</v>
      </c>
      <c r="AB2869">
        <v>41.936599999999999</v>
      </c>
      <c r="AC2869">
        <v>25.331900000000001</v>
      </c>
      <c r="AD2869">
        <v>18.850000000000001</v>
      </c>
      <c r="AE2869">
        <v>53.494300000000003</v>
      </c>
      <c r="AF2869">
        <v>21.8384</v>
      </c>
      <c r="AG2869">
        <v>16.590800000000002</v>
      </c>
      <c r="AH2869">
        <v>30.296099999999999</v>
      </c>
      <c r="AI2869">
        <v>12.899800000000001</v>
      </c>
      <c r="AJ2869">
        <v>40.123600000000003</v>
      </c>
      <c r="AK2869" t="e">
        <v>#N/A</v>
      </c>
      <c r="AL2869">
        <v>37.307299999999998</v>
      </c>
      <c r="AM2869">
        <v>34.622399999999999</v>
      </c>
      <c r="AN2869">
        <v>56.471400000000003</v>
      </c>
      <c r="AO2869">
        <v>22.2272</v>
      </c>
      <c r="AP2869">
        <v>12.8863</v>
      </c>
      <c r="AQ2869">
        <v>34.116300000000003</v>
      </c>
      <c r="AR2869">
        <v>25.454599999999999</v>
      </c>
    </row>
    <row r="2870" spans="1:44" x14ac:dyDescent="0.25">
      <c r="A2870" s="1">
        <v>40723</v>
      </c>
      <c r="B2870">
        <v>59.773000000000003</v>
      </c>
      <c r="C2870">
        <v>10.5922</v>
      </c>
      <c r="D2870">
        <v>15.480499999999999</v>
      </c>
      <c r="E2870">
        <v>34.014400000000002</v>
      </c>
      <c r="F2870">
        <v>19.919699999999999</v>
      </c>
      <c r="G2870">
        <v>31.522500000000001</v>
      </c>
      <c r="H2870">
        <v>21.67</v>
      </c>
      <c r="I2870">
        <v>7.57477</v>
      </c>
      <c r="J2870">
        <v>46.917299999999997</v>
      </c>
      <c r="K2870">
        <v>66.313599999999994</v>
      </c>
      <c r="L2870">
        <v>63.160499999999999</v>
      </c>
      <c r="M2870">
        <v>9.8283100000000001</v>
      </c>
      <c r="N2870">
        <v>28.6646</v>
      </c>
      <c r="O2870">
        <v>21.1252</v>
      </c>
      <c r="P2870">
        <v>33.565300000000001</v>
      </c>
      <c r="Q2870">
        <v>2.4529999999999998</v>
      </c>
      <c r="R2870">
        <v>51.142200000000003</v>
      </c>
      <c r="S2870">
        <v>11.491199999999999</v>
      </c>
      <c r="T2870">
        <v>20.116299999999999</v>
      </c>
      <c r="U2870">
        <v>88.006100000000004</v>
      </c>
      <c r="V2870">
        <v>22.977699999999999</v>
      </c>
      <c r="W2870">
        <v>23.2728</v>
      </c>
      <c r="X2870">
        <v>37.880400000000002</v>
      </c>
      <c r="Y2870">
        <v>110.748</v>
      </c>
      <c r="Z2870">
        <v>13.3476</v>
      </c>
      <c r="AA2870">
        <v>19.88</v>
      </c>
      <c r="AB2870">
        <v>41.711399999999998</v>
      </c>
      <c r="AC2870">
        <v>25.6203</v>
      </c>
      <c r="AD2870">
        <v>18.670000000000002</v>
      </c>
      <c r="AE2870">
        <v>53.042900000000003</v>
      </c>
      <c r="AF2870">
        <v>21.707699999999999</v>
      </c>
      <c r="AG2870">
        <v>16.287700000000001</v>
      </c>
      <c r="AH2870">
        <v>29.9117</v>
      </c>
      <c r="AI2870">
        <v>12.8277</v>
      </c>
      <c r="AJ2870">
        <v>39.559899999999999</v>
      </c>
      <c r="AK2870" t="e">
        <v>#N/A</v>
      </c>
      <c r="AL2870">
        <v>37.536799999999999</v>
      </c>
      <c r="AM2870">
        <v>34.076700000000002</v>
      </c>
      <c r="AN2870">
        <v>55.777700000000003</v>
      </c>
      <c r="AO2870">
        <v>22.064599999999999</v>
      </c>
      <c r="AP2870">
        <v>14.650399999999999</v>
      </c>
      <c r="AQ2870">
        <v>33.799100000000003</v>
      </c>
      <c r="AR2870">
        <v>25.450600000000001</v>
      </c>
    </row>
    <row r="2871" spans="1:44" x14ac:dyDescent="0.25">
      <c r="A2871" s="1">
        <v>40724</v>
      </c>
      <c r="B2871">
        <v>60.771999999999998</v>
      </c>
      <c r="C2871">
        <v>10.5984</v>
      </c>
      <c r="D2871">
        <v>15.634</v>
      </c>
      <c r="E2871">
        <v>34.468600000000002</v>
      </c>
      <c r="F2871">
        <v>20.003900000000002</v>
      </c>
      <c r="G2871">
        <v>31.614899999999999</v>
      </c>
      <c r="H2871">
        <v>21.69</v>
      </c>
      <c r="I2871">
        <v>7.4379400000000002</v>
      </c>
      <c r="J2871">
        <v>47.605600000000003</v>
      </c>
      <c r="K2871">
        <v>68.170100000000005</v>
      </c>
      <c r="L2871">
        <v>64.009200000000007</v>
      </c>
      <c r="M2871">
        <v>9.9819099999999992</v>
      </c>
      <c r="N2871">
        <v>28.705500000000001</v>
      </c>
      <c r="O2871">
        <v>21.267600000000002</v>
      </c>
      <c r="P2871">
        <v>33.9589</v>
      </c>
      <c r="Q2871">
        <v>2.5</v>
      </c>
      <c r="R2871">
        <v>51.761800000000001</v>
      </c>
      <c r="S2871">
        <v>11.654299999999999</v>
      </c>
      <c r="T2871">
        <v>20.117100000000001</v>
      </c>
      <c r="U2871">
        <v>88.206800000000001</v>
      </c>
      <c r="V2871">
        <v>23.4816</v>
      </c>
      <c r="W2871">
        <v>23.3826</v>
      </c>
      <c r="X2871">
        <v>38.432600000000001</v>
      </c>
      <c r="Y2871">
        <v>111.18810000000001</v>
      </c>
      <c r="Z2871">
        <v>13.801399999999999</v>
      </c>
      <c r="AA2871">
        <v>19.64</v>
      </c>
      <c r="AB2871">
        <v>41.7624</v>
      </c>
      <c r="AC2871">
        <v>25.880400000000002</v>
      </c>
      <c r="AD2871">
        <v>18.96</v>
      </c>
      <c r="AE2871">
        <v>52.764899999999997</v>
      </c>
      <c r="AF2871">
        <v>21.782900000000001</v>
      </c>
      <c r="AG2871">
        <v>16.497199999999999</v>
      </c>
      <c r="AH2871">
        <v>29.920300000000001</v>
      </c>
      <c r="AI2871">
        <v>12.759399999999999</v>
      </c>
      <c r="AJ2871">
        <v>40.127000000000002</v>
      </c>
      <c r="AK2871" t="e">
        <v>#N/A</v>
      </c>
      <c r="AL2871">
        <v>37.342599999999997</v>
      </c>
      <c r="AM2871">
        <v>34.037100000000002</v>
      </c>
      <c r="AN2871">
        <v>56.982999999999997</v>
      </c>
      <c r="AO2871">
        <v>22.3278</v>
      </c>
      <c r="AP2871">
        <v>14.2319</v>
      </c>
      <c r="AQ2871">
        <v>34.054099999999998</v>
      </c>
      <c r="AR2871">
        <v>25.8583</v>
      </c>
    </row>
    <row r="2872" spans="1:44" x14ac:dyDescent="0.25">
      <c r="A2872" s="1">
        <v>40725</v>
      </c>
      <c r="B2872">
        <v>61.788499999999999</v>
      </c>
      <c r="C2872">
        <v>10.8728</v>
      </c>
      <c r="D2872">
        <v>15.6671</v>
      </c>
      <c r="E2872">
        <v>34.810899999999997</v>
      </c>
      <c r="F2872">
        <v>20.404800000000002</v>
      </c>
      <c r="G2872">
        <v>32.2517</v>
      </c>
      <c r="H2872">
        <v>21.73</v>
      </c>
      <c r="I2872">
        <v>7.5079700000000003</v>
      </c>
      <c r="J2872">
        <v>47.709000000000003</v>
      </c>
      <c r="K2872">
        <v>69.385300000000001</v>
      </c>
      <c r="L2872">
        <v>64.630700000000004</v>
      </c>
      <c r="M2872">
        <v>10.1173</v>
      </c>
      <c r="N2872">
        <v>29.488900000000001</v>
      </c>
      <c r="O2872">
        <v>21.468399999999999</v>
      </c>
      <c r="P2872">
        <v>34.140099999999997</v>
      </c>
      <c r="Q2872">
        <v>2.1160000000000001</v>
      </c>
      <c r="R2872">
        <v>52.0366</v>
      </c>
      <c r="S2872">
        <v>11.835699999999999</v>
      </c>
      <c r="T2872">
        <v>20.213899999999999</v>
      </c>
      <c r="U2872">
        <v>90.347300000000004</v>
      </c>
      <c r="V2872">
        <v>23.8431</v>
      </c>
      <c r="W2872">
        <v>23.654599999999999</v>
      </c>
      <c r="X2872">
        <v>38.725700000000003</v>
      </c>
      <c r="Y2872">
        <v>112.8527</v>
      </c>
      <c r="Z2872">
        <v>13.9979</v>
      </c>
      <c r="AA2872">
        <v>20.74</v>
      </c>
      <c r="AB2872">
        <v>42.15</v>
      </c>
      <c r="AC2872">
        <v>26.33</v>
      </c>
      <c r="AD2872">
        <v>19.059999999999999</v>
      </c>
      <c r="AE2872">
        <v>53.467700000000001</v>
      </c>
      <c r="AF2872">
        <v>21.921199999999999</v>
      </c>
      <c r="AG2872">
        <v>16.470099999999999</v>
      </c>
      <c r="AH2872">
        <v>30.458300000000001</v>
      </c>
      <c r="AI2872">
        <v>12.821300000000001</v>
      </c>
      <c r="AJ2872">
        <v>40.4709</v>
      </c>
      <c r="AK2872" t="e">
        <v>#N/A</v>
      </c>
      <c r="AL2872">
        <v>37.718200000000003</v>
      </c>
      <c r="AM2872">
        <v>34.975200000000001</v>
      </c>
      <c r="AN2872">
        <v>57.885800000000003</v>
      </c>
      <c r="AO2872">
        <v>22.614899999999999</v>
      </c>
      <c r="AP2872">
        <v>14.8226</v>
      </c>
      <c r="AQ2872">
        <v>34.208300000000001</v>
      </c>
      <c r="AR2872">
        <v>26.245200000000001</v>
      </c>
    </row>
    <row r="2873" spans="1:44" x14ac:dyDescent="0.25">
      <c r="A2873" s="1">
        <v>40729</v>
      </c>
      <c r="B2873">
        <v>61.564500000000002</v>
      </c>
      <c r="C2873">
        <v>10.9465</v>
      </c>
      <c r="D2873">
        <v>15.7378</v>
      </c>
      <c r="E2873">
        <v>34.869300000000003</v>
      </c>
      <c r="F2873">
        <v>20.238399999999999</v>
      </c>
      <c r="G2873">
        <v>32.892699999999998</v>
      </c>
      <c r="H2873">
        <v>21.94</v>
      </c>
      <c r="I2873">
        <v>7.4609899999999998</v>
      </c>
      <c r="J2873">
        <v>47.720799999999997</v>
      </c>
      <c r="K2873">
        <v>69.393199999999993</v>
      </c>
      <c r="L2873">
        <v>65.392099999999999</v>
      </c>
      <c r="M2873">
        <v>10.0412</v>
      </c>
      <c r="N2873">
        <v>29.330400000000001</v>
      </c>
      <c r="O2873">
        <v>21.5749</v>
      </c>
      <c r="P2873">
        <v>34.191299999999998</v>
      </c>
      <c r="Q2873">
        <v>2.04</v>
      </c>
      <c r="R2873">
        <v>51.872999999999998</v>
      </c>
      <c r="S2873">
        <v>11.759</v>
      </c>
      <c r="T2873">
        <v>20.437100000000001</v>
      </c>
      <c r="U2873">
        <v>89.091899999999995</v>
      </c>
      <c r="V2873">
        <v>23.5137</v>
      </c>
      <c r="W2873">
        <v>23.6084</v>
      </c>
      <c r="X2873">
        <v>38.327500000000001</v>
      </c>
      <c r="Y2873">
        <v>113.64</v>
      </c>
      <c r="Z2873">
        <v>13.968</v>
      </c>
      <c r="AA2873">
        <v>20.72</v>
      </c>
      <c r="AB2873">
        <v>42.429499999999997</v>
      </c>
      <c r="AC2873">
        <v>26.030200000000001</v>
      </c>
      <c r="AD2873">
        <v>19.190000000000001</v>
      </c>
      <c r="AE2873">
        <v>53.561300000000003</v>
      </c>
      <c r="AF2873">
        <v>21.894200000000001</v>
      </c>
      <c r="AG2873">
        <v>16.507100000000001</v>
      </c>
      <c r="AH2873">
        <v>30.488600000000002</v>
      </c>
      <c r="AI2873">
        <v>12.863799999999999</v>
      </c>
      <c r="AJ2873">
        <v>40.540199999999999</v>
      </c>
      <c r="AK2873" t="e">
        <v>#N/A</v>
      </c>
      <c r="AL2873">
        <v>37.417900000000003</v>
      </c>
      <c r="AM2873">
        <v>34.855899999999998</v>
      </c>
      <c r="AN2873">
        <v>57.594900000000003</v>
      </c>
      <c r="AO2873">
        <v>22.669</v>
      </c>
      <c r="AP2873">
        <v>14.9094</v>
      </c>
      <c r="AQ2873">
        <v>34.195399999999999</v>
      </c>
      <c r="AR2873">
        <v>26.459700000000002</v>
      </c>
    </row>
    <row r="2874" spans="1:44" x14ac:dyDescent="0.25">
      <c r="A2874" s="1">
        <v>40730</v>
      </c>
      <c r="B2874">
        <v>62.890700000000002</v>
      </c>
      <c r="C2874">
        <v>10.954700000000001</v>
      </c>
      <c r="D2874">
        <v>16.026399999999999</v>
      </c>
      <c r="E2874">
        <v>35.506900000000002</v>
      </c>
      <c r="F2874">
        <v>20.233899999999998</v>
      </c>
      <c r="G2874">
        <v>33.442700000000002</v>
      </c>
      <c r="H2874">
        <v>21.78</v>
      </c>
      <c r="I2874">
        <v>7.35731</v>
      </c>
      <c r="J2874">
        <v>48.5809</v>
      </c>
      <c r="K2874">
        <v>71.152799999999999</v>
      </c>
      <c r="L2874">
        <v>66.02</v>
      </c>
      <c r="M2874">
        <v>10.0703</v>
      </c>
      <c r="N2874">
        <v>29.233699999999999</v>
      </c>
      <c r="O2874">
        <v>21.863700000000001</v>
      </c>
      <c r="P2874">
        <v>35.008499999999998</v>
      </c>
      <c r="Q2874">
        <v>1.98</v>
      </c>
      <c r="R2874">
        <v>52.3718</v>
      </c>
      <c r="S2874">
        <v>11.8827</v>
      </c>
      <c r="T2874">
        <v>20.861999999999998</v>
      </c>
      <c r="U2874">
        <v>89.573700000000002</v>
      </c>
      <c r="V2874">
        <v>23.572700000000001</v>
      </c>
      <c r="W2874">
        <v>23.831199999999999</v>
      </c>
      <c r="X2874">
        <v>38.860100000000003</v>
      </c>
      <c r="Y2874">
        <v>116.2666</v>
      </c>
      <c r="Z2874">
        <v>14.3024</v>
      </c>
      <c r="AA2874">
        <v>20.63</v>
      </c>
      <c r="AB2874">
        <v>42.808900000000001</v>
      </c>
      <c r="AC2874">
        <v>25.989000000000001</v>
      </c>
      <c r="AD2874">
        <v>19.46</v>
      </c>
      <c r="AE2874">
        <v>54.235199999999999</v>
      </c>
      <c r="AF2874">
        <v>22.137799999999999</v>
      </c>
      <c r="AG2874">
        <v>16.8642</v>
      </c>
      <c r="AH2874">
        <v>30.997900000000001</v>
      </c>
      <c r="AI2874">
        <v>12.9923</v>
      </c>
      <c r="AJ2874">
        <v>41.225499999999997</v>
      </c>
      <c r="AK2874" t="e">
        <v>#N/A</v>
      </c>
      <c r="AL2874">
        <v>37.843200000000003</v>
      </c>
      <c r="AM2874">
        <v>35.390500000000003</v>
      </c>
      <c r="AN2874">
        <v>58.761600000000001</v>
      </c>
      <c r="AO2874">
        <v>22.9314</v>
      </c>
      <c r="AP2874">
        <v>15.037800000000001</v>
      </c>
      <c r="AQ2874">
        <v>34.750300000000003</v>
      </c>
      <c r="AR2874">
        <v>26.456399999999999</v>
      </c>
    </row>
    <row r="2875" spans="1:44" x14ac:dyDescent="0.25">
      <c r="A2875" s="1">
        <v>40731</v>
      </c>
      <c r="B2875">
        <v>63.678699999999999</v>
      </c>
      <c r="C2875">
        <v>11.178699999999999</v>
      </c>
      <c r="D2875">
        <v>16.214400000000001</v>
      </c>
      <c r="E2875">
        <v>36.245199999999997</v>
      </c>
      <c r="F2875">
        <v>20.909199999999998</v>
      </c>
      <c r="G2875">
        <v>34.129199999999997</v>
      </c>
      <c r="H2875">
        <v>21.7</v>
      </c>
      <c r="I2875">
        <v>7.5179799999999997</v>
      </c>
      <c r="J2875">
        <v>49.639600000000002</v>
      </c>
      <c r="K2875">
        <v>72.514200000000002</v>
      </c>
      <c r="L2875">
        <v>67.302400000000006</v>
      </c>
      <c r="M2875">
        <v>10.3416</v>
      </c>
      <c r="N2875">
        <v>29.812899999999999</v>
      </c>
      <c r="O2875">
        <v>22.043199999999999</v>
      </c>
      <c r="P2875">
        <v>35.590800000000002</v>
      </c>
      <c r="Q2875">
        <v>1.96</v>
      </c>
      <c r="R2875">
        <v>53.142600000000002</v>
      </c>
      <c r="S2875">
        <v>12.098599999999999</v>
      </c>
      <c r="T2875">
        <v>21.375900000000001</v>
      </c>
      <c r="U2875">
        <v>90.772999999999996</v>
      </c>
      <c r="V2875">
        <v>23.8538</v>
      </c>
      <c r="W2875">
        <v>24.264299999999999</v>
      </c>
      <c r="X2875">
        <v>39.544400000000003</v>
      </c>
      <c r="Y2875">
        <v>116.0373</v>
      </c>
      <c r="Z2875">
        <v>14.677</v>
      </c>
      <c r="AA2875">
        <v>20.52</v>
      </c>
      <c r="AB2875">
        <v>43.257899999999999</v>
      </c>
      <c r="AC2875">
        <v>26.607900000000001</v>
      </c>
      <c r="AD2875">
        <v>19.54</v>
      </c>
      <c r="AE2875">
        <v>54.6325</v>
      </c>
      <c r="AF2875">
        <v>22.3734</v>
      </c>
      <c r="AG2875">
        <v>17.231400000000001</v>
      </c>
      <c r="AH2875">
        <v>31.5943</v>
      </c>
      <c r="AI2875">
        <v>12.711499999999999</v>
      </c>
      <c r="AJ2875">
        <v>41.590899999999998</v>
      </c>
      <c r="AK2875" t="e">
        <v>#N/A</v>
      </c>
      <c r="AL2875">
        <v>38.219900000000003</v>
      </c>
      <c r="AM2875">
        <v>35.232199999999999</v>
      </c>
      <c r="AN2875">
        <v>59.687899999999999</v>
      </c>
      <c r="AO2875">
        <v>22.972000000000001</v>
      </c>
      <c r="AP2875">
        <v>15.446899999999999</v>
      </c>
      <c r="AQ2875">
        <v>35.423999999999999</v>
      </c>
      <c r="AR2875">
        <v>26.7026</v>
      </c>
    </row>
    <row r="2876" spans="1:44" x14ac:dyDescent="0.25">
      <c r="A2876" s="1">
        <v>40732</v>
      </c>
      <c r="B2876">
        <v>63.473399999999998</v>
      </c>
      <c r="C2876">
        <v>11.108000000000001</v>
      </c>
      <c r="D2876">
        <v>16.154</v>
      </c>
      <c r="E2876">
        <v>35.906199999999998</v>
      </c>
      <c r="F2876">
        <v>20.729600000000001</v>
      </c>
      <c r="G2876">
        <v>34.381100000000004</v>
      </c>
      <c r="H2876">
        <v>21.6</v>
      </c>
      <c r="I2876">
        <v>7.3690800000000003</v>
      </c>
      <c r="J2876">
        <v>49.055799999999998</v>
      </c>
      <c r="K2876">
        <v>71.746899999999997</v>
      </c>
      <c r="L2876">
        <v>66.884</v>
      </c>
      <c r="M2876">
        <v>10.241099999999999</v>
      </c>
      <c r="N2876">
        <v>29.403600000000001</v>
      </c>
      <c r="O2876">
        <v>22.028500000000001</v>
      </c>
      <c r="P2876">
        <v>35.335599999999999</v>
      </c>
      <c r="Q2876">
        <v>2</v>
      </c>
      <c r="R2876">
        <v>53.2</v>
      </c>
      <c r="S2876">
        <v>11.9085</v>
      </c>
      <c r="T2876">
        <v>21.235499999999998</v>
      </c>
      <c r="U2876">
        <v>90.179400000000001</v>
      </c>
      <c r="V2876">
        <v>23.8491</v>
      </c>
      <c r="W2876">
        <v>23.991099999999999</v>
      </c>
      <c r="X2876">
        <v>38.969200000000001</v>
      </c>
      <c r="Y2876">
        <v>116.08459999999999</v>
      </c>
      <c r="Z2876">
        <v>14.5936</v>
      </c>
      <c r="AA2876">
        <v>20.8</v>
      </c>
      <c r="AB2876">
        <v>43.0501</v>
      </c>
      <c r="AC2876">
        <v>26.243600000000001</v>
      </c>
      <c r="AD2876">
        <v>19.510000000000002</v>
      </c>
      <c r="AE2876">
        <v>54.359499999999997</v>
      </c>
      <c r="AF2876">
        <v>22.625499999999999</v>
      </c>
      <c r="AG2876">
        <v>17.334099999999999</v>
      </c>
      <c r="AH2876">
        <v>31.4636</v>
      </c>
      <c r="AI2876">
        <v>12.671900000000001</v>
      </c>
      <c r="AJ2876">
        <v>41.592799999999997</v>
      </c>
      <c r="AK2876" t="e">
        <v>#N/A</v>
      </c>
      <c r="AL2876">
        <v>38.077599999999997</v>
      </c>
      <c r="AM2876">
        <v>34.876199999999997</v>
      </c>
      <c r="AN2876">
        <v>59.029400000000003</v>
      </c>
      <c r="AO2876">
        <v>23.0169</v>
      </c>
      <c r="AP2876">
        <v>15.3803</v>
      </c>
      <c r="AQ2876">
        <v>35.169899999999998</v>
      </c>
      <c r="AR2876">
        <v>26.8262</v>
      </c>
    </row>
    <row r="2877" spans="1:44" x14ac:dyDescent="0.25">
      <c r="A2877" s="1">
        <v>40735</v>
      </c>
      <c r="B2877">
        <v>63.615000000000002</v>
      </c>
      <c r="C2877">
        <v>10.9321</v>
      </c>
      <c r="D2877">
        <v>16.392099999999999</v>
      </c>
      <c r="E2877">
        <v>35.832900000000002</v>
      </c>
      <c r="F2877">
        <v>20.295400000000001</v>
      </c>
      <c r="G2877">
        <v>34.291800000000002</v>
      </c>
      <c r="H2877">
        <v>21.94</v>
      </c>
      <c r="I2877">
        <v>7.2223499999999996</v>
      </c>
      <c r="J2877">
        <v>48.566099999999999</v>
      </c>
      <c r="K2877">
        <v>71.2149</v>
      </c>
      <c r="L2877">
        <v>66.821799999999996</v>
      </c>
      <c r="M2877">
        <v>10.1723</v>
      </c>
      <c r="N2877">
        <v>28.204899999999999</v>
      </c>
      <c r="O2877">
        <v>22.131499999999999</v>
      </c>
      <c r="P2877">
        <v>35.4026</v>
      </c>
      <c r="Q2877">
        <v>1.9830000000000001</v>
      </c>
      <c r="R2877">
        <v>53.563899999999997</v>
      </c>
      <c r="S2877">
        <v>11.837300000000001</v>
      </c>
      <c r="T2877">
        <v>20.951000000000001</v>
      </c>
      <c r="U2877">
        <v>89.968900000000005</v>
      </c>
      <c r="V2877">
        <v>23.401800000000001</v>
      </c>
      <c r="W2877">
        <v>24.129300000000001</v>
      </c>
      <c r="X2877">
        <v>38.669199999999996</v>
      </c>
      <c r="Y2877">
        <v>116.6211</v>
      </c>
      <c r="Z2877">
        <v>14.632999999999999</v>
      </c>
      <c r="AA2877">
        <v>20.83</v>
      </c>
      <c r="AB2877">
        <v>43.426099999999998</v>
      </c>
      <c r="AC2877">
        <v>25.735900000000001</v>
      </c>
      <c r="AD2877">
        <v>19.64</v>
      </c>
      <c r="AE2877">
        <v>54.917999999999999</v>
      </c>
      <c r="AF2877">
        <v>22.645700000000001</v>
      </c>
      <c r="AG2877">
        <v>17.374199999999998</v>
      </c>
      <c r="AH2877">
        <v>31.261099999999999</v>
      </c>
      <c r="AI2877">
        <v>12.750400000000001</v>
      </c>
      <c r="AJ2877">
        <v>42.006900000000002</v>
      </c>
      <c r="AK2877" t="e">
        <v>#N/A</v>
      </c>
      <c r="AL2877">
        <v>38.311799999999998</v>
      </c>
      <c r="AM2877">
        <v>34.564300000000003</v>
      </c>
      <c r="AN2877">
        <v>59.002899999999997</v>
      </c>
      <c r="AO2877">
        <v>23.0975</v>
      </c>
      <c r="AP2877">
        <v>15.266</v>
      </c>
      <c r="AQ2877">
        <v>35.496899999999997</v>
      </c>
      <c r="AR2877">
        <v>26.711300000000001</v>
      </c>
    </row>
    <row r="2878" spans="1:44" x14ac:dyDescent="0.25">
      <c r="A2878" s="1">
        <v>40736</v>
      </c>
      <c r="B2878">
        <v>63.533099999999997</v>
      </c>
      <c r="C2878">
        <v>10.857200000000001</v>
      </c>
      <c r="D2878">
        <v>16.468800000000002</v>
      </c>
      <c r="E2878">
        <v>36.130200000000002</v>
      </c>
      <c r="F2878">
        <v>20.264800000000001</v>
      </c>
      <c r="G2878">
        <v>34.4574</v>
      </c>
      <c r="H2878">
        <v>21.98</v>
      </c>
      <c r="I2878">
        <v>7.1659499999999996</v>
      </c>
      <c r="J2878">
        <v>47.902000000000001</v>
      </c>
      <c r="K2878">
        <v>70.813100000000006</v>
      </c>
      <c r="L2878">
        <v>67.177000000000007</v>
      </c>
      <c r="M2878">
        <v>10.343999999999999</v>
      </c>
      <c r="N2878">
        <v>27.8551</v>
      </c>
      <c r="O2878">
        <v>22.178100000000001</v>
      </c>
      <c r="P2878">
        <v>35.308900000000001</v>
      </c>
      <c r="Q2878">
        <v>2.02</v>
      </c>
      <c r="R2878">
        <v>53.867800000000003</v>
      </c>
      <c r="S2878">
        <v>11.7462</v>
      </c>
      <c r="T2878">
        <v>21.0245</v>
      </c>
      <c r="U2878">
        <v>89.318299999999994</v>
      </c>
      <c r="V2878">
        <v>23.530799999999999</v>
      </c>
      <c r="W2878">
        <v>24.109000000000002</v>
      </c>
      <c r="X2878">
        <v>38.206299999999999</v>
      </c>
      <c r="Y2878">
        <v>116.6669</v>
      </c>
      <c r="Z2878">
        <v>14.4602</v>
      </c>
      <c r="AA2878">
        <v>20.92</v>
      </c>
      <c r="AB2878">
        <v>43.521999999999998</v>
      </c>
      <c r="AC2878">
        <v>25.858799999999999</v>
      </c>
      <c r="AD2878">
        <v>19.77</v>
      </c>
      <c r="AE2878">
        <v>55.003300000000003</v>
      </c>
      <c r="AF2878">
        <v>22.7514</v>
      </c>
      <c r="AG2878">
        <v>17.415900000000001</v>
      </c>
      <c r="AH2878">
        <v>31.3735</v>
      </c>
      <c r="AI2878">
        <v>12.811500000000001</v>
      </c>
      <c r="AJ2878">
        <v>42.126300000000001</v>
      </c>
      <c r="AK2878" t="e">
        <v>#N/A</v>
      </c>
      <c r="AL2878">
        <v>38.586799999999997</v>
      </c>
      <c r="AM2878">
        <v>35.085299999999997</v>
      </c>
      <c r="AN2878">
        <v>58.898699999999998</v>
      </c>
      <c r="AO2878">
        <v>23.212599999999998</v>
      </c>
      <c r="AP2878">
        <v>15.319599999999999</v>
      </c>
      <c r="AQ2878">
        <v>35.749099999999999</v>
      </c>
      <c r="AR2878">
        <v>26.818100000000001</v>
      </c>
    </row>
    <row r="2879" spans="1:44" x14ac:dyDescent="0.25">
      <c r="A2879" s="1">
        <v>40737</v>
      </c>
      <c r="B2879">
        <v>63.294699999999999</v>
      </c>
      <c r="C2879">
        <v>10.877700000000001</v>
      </c>
      <c r="D2879">
        <v>16.329699999999999</v>
      </c>
      <c r="E2879">
        <v>35.570500000000003</v>
      </c>
      <c r="F2879">
        <v>20.207699999999999</v>
      </c>
      <c r="G2879">
        <v>34.630499999999998</v>
      </c>
      <c r="H2879">
        <v>21.85</v>
      </c>
      <c r="I2879">
        <v>7.1090600000000004</v>
      </c>
      <c r="J2879">
        <v>47.7271</v>
      </c>
      <c r="K2879">
        <v>71.444599999999994</v>
      </c>
      <c r="L2879">
        <v>67.175799999999995</v>
      </c>
      <c r="M2879">
        <v>10.2522</v>
      </c>
      <c r="N2879">
        <v>27.944299999999998</v>
      </c>
      <c r="O2879">
        <v>22.091799999999999</v>
      </c>
      <c r="P2879">
        <v>35.230800000000002</v>
      </c>
      <c r="Q2879">
        <v>2</v>
      </c>
      <c r="R2879">
        <v>53.878100000000003</v>
      </c>
      <c r="S2879">
        <v>11.7468</v>
      </c>
      <c r="T2879">
        <v>20.925699999999999</v>
      </c>
      <c r="U2879">
        <v>88.430800000000005</v>
      </c>
      <c r="V2879">
        <v>23.479600000000001</v>
      </c>
      <c r="W2879">
        <v>23.9544</v>
      </c>
      <c r="X2879">
        <v>38.145600000000002</v>
      </c>
      <c r="Y2879">
        <v>116.0342</v>
      </c>
      <c r="Z2879">
        <v>14.3787</v>
      </c>
      <c r="AA2879">
        <v>21.21</v>
      </c>
      <c r="AB2879">
        <v>43.605800000000002</v>
      </c>
      <c r="AC2879">
        <v>25.828700000000001</v>
      </c>
      <c r="AD2879">
        <v>19.57</v>
      </c>
      <c r="AE2879">
        <v>54.600999999999999</v>
      </c>
      <c r="AF2879">
        <v>22.8401</v>
      </c>
      <c r="AG2879">
        <v>17.353300000000001</v>
      </c>
      <c r="AH2879">
        <v>31.435099999999998</v>
      </c>
      <c r="AI2879">
        <v>12.7159</v>
      </c>
      <c r="AJ2879">
        <v>41.904200000000003</v>
      </c>
      <c r="AK2879" t="e">
        <v>#N/A</v>
      </c>
      <c r="AL2879">
        <v>38.409999999999997</v>
      </c>
      <c r="AM2879">
        <v>35.0578</v>
      </c>
      <c r="AN2879">
        <v>58.296900000000001</v>
      </c>
      <c r="AO2879">
        <v>22.957699999999999</v>
      </c>
      <c r="AP2879">
        <v>15.3933</v>
      </c>
      <c r="AQ2879">
        <v>35.552799999999998</v>
      </c>
      <c r="AR2879">
        <v>26.910299999999999</v>
      </c>
    </row>
    <row r="2880" spans="1:44" x14ac:dyDescent="0.25">
      <c r="A2880" s="1">
        <v>40738</v>
      </c>
      <c r="B2880">
        <v>61.930799999999998</v>
      </c>
      <c r="C2880">
        <v>10.5137</v>
      </c>
      <c r="D2880">
        <v>16.1754</v>
      </c>
      <c r="E2880">
        <v>34.860700000000001</v>
      </c>
      <c r="F2880">
        <v>19.7882</v>
      </c>
      <c r="G2880">
        <v>34.291899999999998</v>
      </c>
      <c r="H2880">
        <v>21.55</v>
      </c>
      <c r="I2880">
        <v>6.9547800000000004</v>
      </c>
      <c r="J2880">
        <v>46.651400000000002</v>
      </c>
      <c r="K2880">
        <v>70.104799999999997</v>
      </c>
      <c r="L2880">
        <v>66.299599999999998</v>
      </c>
      <c r="M2880">
        <v>10.0678</v>
      </c>
      <c r="N2880">
        <v>27.3748</v>
      </c>
      <c r="O2880">
        <v>21.765699999999999</v>
      </c>
      <c r="P2880">
        <v>34.412100000000002</v>
      </c>
      <c r="Q2880">
        <v>1.9410000000000001</v>
      </c>
      <c r="R2880">
        <v>53.2333</v>
      </c>
      <c r="S2880">
        <v>11.652799999999999</v>
      </c>
      <c r="T2880">
        <v>20.2973</v>
      </c>
      <c r="U2880">
        <v>87.607299999999995</v>
      </c>
      <c r="V2880">
        <v>23.062799999999999</v>
      </c>
      <c r="W2880">
        <v>23.6251</v>
      </c>
      <c r="X2880">
        <v>37.418399999999998</v>
      </c>
      <c r="Y2880">
        <v>114.9209</v>
      </c>
      <c r="Z2880">
        <v>14.115</v>
      </c>
      <c r="AA2880">
        <v>20.66</v>
      </c>
      <c r="AB2880">
        <v>43.228900000000003</v>
      </c>
      <c r="AC2880">
        <v>26.0657</v>
      </c>
      <c r="AD2880">
        <v>19.510000000000002</v>
      </c>
      <c r="AE2880">
        <v>54.6464</v>
      </c>
      <c r="AF2880">
        <v>22.808599999999998</v>
      </c>
      <c r="AG2880">
        <v>17.092300000000002</v>
      </c>
      <c r="AH2880">
        <v>31.1191</v>
      </c>
      <c r="AI2880">
        <v>12.55</v>
      </c>
      <c r="AJ2880">
        <v>41.497900000000001</v>
      </c>
      <c r="AK2880" t="e">
        <v>#N/A</v>
      </c>
      <c r="AL2880">
        <v>37.579500000000003</v>
      </c>
      <c r="AM2880">
        <v>35.1021</v>
      </c>
      <c r="AN2880">
        <v>57.5381</v>
      </c>
      <c r="AO2880">
        <v>22.712299999999999</v>
      </c>
      <c r="AP2880">
        <v>15.116</v>
      </c>
      <c r="AQ2880">
        <v>34.975499999999997</v>
      </c>
      <c r="AR2880">
        <v>26.679300000000001</v>
      </c>
    </row>
    <row r="2881" spans="1:44" x14ac:dyDescent="0.25">
      <c r="A2881" s="1">
        <v>40739</v>
      </c>
      <c r="B2881">
        <v>62.496699999999997</v>
      </c>
      <c r="C2881">
        <v>10.568899999999999</v>
      </c>
      <c r="D2881">
        <v>16.142600000000002</v>
      </c>
      <c r="E2881">
        <v>35.291600000000003</v>
      </c>
      <c r="F2881">
        <v>19.6783</v>
      </c>
      <c r="G2881">
        <v>35.115699999999997</v>
      </c>
      <c r="H2881">
        <v>21.6</v>
      </c>
      <c r="I2881">
        <v>6.9336900000000004</v>
      </c>
      <c r="J2881">
        <v>46.895299999999999</v>
      </c>
      <c r="K2881">
        <v>71.546899999999994</v>
      </c>
      <c r="L2881">
        <v>67.528700000000001</v>
      </c>
      <c r="M2881">
        <v>10.212400000000001</v>
      </c>
      <c r="N2881">
        <v>27.032299999999999</v>
      </c>
      <c r="O2881">
        <v>21.806699999999999</v>
      </c>
      <c r="P2881">
        <v>34.721600000000002</v>
      </c>
      <c r="Q2881">
        <v>1.93</v>
      </c>
      <c r="R2881">
        <v>53.937899999999999</v>
      </c>
      <c r="S2881">
        <v>11.623100000000001</v>
      </c>
      <c r="T2881">
        <v>20.147400000000001</v>
      </c>
      <c r="U2881">
        <v>88.137</v>
      </c>
      <c r="V2881">
        <v>23.1343</v>
      </c>
      <c r="W2881">
        <v>23.685700000000001</v>
      </c>
      <c r="X2881">
        <v>37.724699999999999</v>
      </c>
      <c r="Y2881">
        <v>116.2433</v>
      </c>
      <c r="Z2881">
        <v>14.234500000000001</v>
      </c>
      <c r="AA2881">
        <v>20.86</v>
      </c>
      <c r="AB2881">
        <v>43.265300000000003</v>
      </c>
      <c r="AC2881">
        <v>25.928899999999999</v>
      </c>
      <c r="AD2881">
        <v>19.43</v>
      </c>
      <c r="AE2881">
        <v>54.651699999999998</v>
      </c>
      <c r="AF2881">
        <v>22.659199999999998</v>
      </c>
      <c r="AG2881">
        <v>17.360900000000001</v>
      </c>
      <c r="AH2881">
        <v>31.154</v>
      </c>
      <c r="AI2881">
        <v>12.504799999999999</v>
      </c>
      <c r="AJ2881">
        <v>41.810499999999998</v>
      </c>
      <c r="AK2881" t="e">
        <v>#N/A</v>
      </c>
      <c r="AL2881">
        <v>37.839300000000001</v>
      </c>
      <c r="AM2881">
        <v>35.038699999999999</v>
      </c>
      <c r="AN2881">
        <v>58.094700000000003</v>
      </c>
      <c r="AO2881">
        <v>22.7651</v>
      </c>
      <c r="AP2881">
        <v>15.3156</v>
      </c>
      <c r="AQ2881">
        <v>35.113999999999997</v>
      </c>
      <c r="AR2881">
        <v>26.575199999999999</v>
      </c>
    </row>
    <row r="2882" spans="1:44" x14ac:dyDescent="0.25">
      <c r="A2882" s="1">
        <v>40742</v>
      </c>
      <c r="B2882">
        <v>62.372500000000002</v>
      </c>
      <c r="C2882">
        <v>10.431800000000001</v>
      </c>
      <c r="D2882">
        <v>16.203900000000001</v>
      </c>
      <c r="E2882">
        <v>35.216000000000001</v>
      </c>
      <c r="F2882">
        <v>19.412600000000001</v>
      </c>
      <c r="G2882">
        <v>36.228900000000003</v>
      </c>
      <c r="H2882">
        <v>21.3</v>
      </c>
      <c r="I2882">
        <v>6.78803</v>
      </c>
      <c r="J2882">
        <v>46.086199999999998</v>
      </c>
      <c r="K2882">
        <v>71.248900000000006</v>
      </c>
      <c r="L2882">
        <v>68.039900000000003</v>
      </c>
      <c r="M2882">
        <v>10.1868</v>
      </c>
      <c r="N2882">
        <v>26.7728</v>
      </c>
      <c r="O2882">
        <v>21.830100000000002</v>
      </c>
      <c r="P2882">
        <v>34.570399999999999</v>
      </c>
      <c r="Q2882">
        <v>1.8620000000000001</v>
      </c>
      <c r="R2882">
        <v>54.096800000000002</v>
      </c>
      <c r="S2882">
        <v>11.6304</v>
      </c>
      <c r="T2882">
        <v>19.842300000000002</v>
      </c>
      <c r="U2882">
        <v>88.204700000000003</v>
      </c>
      <c r="V2882">
        <v>23.247499999999999</v>
      </c>
      <c r="W2882">
        <v>23.709800000000001</v>
      </c>
      <c r="X2882">
        <v>37.544699999999999</v>
      </c>
      <c r="Y2882">
        <v>116.9059</v>
      </c>
      <c r="Z2882">
        <v>14.279199999999999</v>
      </c>
      <c r="AA2882">
        <v>20.8</v>
      </c>
      <c r="AB2882">
        <v>43.343800000000002</v>
      </c>
      <c r="AC2882">
        <v>26.017299999999999</v>
      </c>
      <c r="AD2882">
        <v>19.52</v>
      </c>
      <c r="AE2882">
        <v>54.993200000000002</v>
      </c>
      <c r="AF2882">
        <v>22.5427</v>
      </c>
      <c r="AG2882">
        <v>17.361699999999999</v>
      </c>
      <c r="AH2882">
        <v>31.0153</v>
      </c>
      <c r="AI2882">
        <v>12.5182</v>
      </c>
      <c r="AJ2882">
        <v>41.929299999999998</v>
      </c>
      <c r="AK2882" t="e">
        <v>#N/A</v>
      </c>
      <c r="AL2882">
        <v>37.203099999999999</v>
      </c>
      <c r="AM2882">
        <v>35.277099999999997</v>
      </c>
      <c r="AN2882">
        <v>58.048699999999997</v>
      </c>
      <c r="AO2882">
        <v>22.860299999999999</v>
      </c>
      <c r="AP2882">
        <v>15.307499999999999</v>
      </c>
      <c r="AQ2882">
        <v>35.161999999999999</v>
      </c>
      <c r="AR2882">
        <v>26.411799999999999</v>
      </c>
    </row>
    <row r="2883" spans="1:44" x14ac:dyDescent="0.25">
      <c r="A2883" s="1">
        <v>40743</v>
      </c>
      <c r="B2883">
        <v>61.650199999999998</v>
      </c>
      <c r="C2883">
        <v>10.5313</v>
      </c>
      <c r="D2883">
        <v>16.3261</v>
      </c>
      <c r="E2883">
        <v>35.256700000000002</v>
      </c>
      <c r="F2883">
        <v>19.408100000000001</v>
      </c>
      <c r="G2883">
        <v>36.227899999999998</v>
      </c>
      <c r="H2883">
        <v>21.22</v>
      </c>
      <c r="I2883">
        <v>6.6290399999999998</v>
      </c>
      <c r="J2883">
        <v>46.356000000000002</v>
      </c>
      <c r="K2883">
        <v>71.876599999999996</v>
      </c>
      <c r="L2883">
        <v>68.281499999999994</v>
      </c>
      <c r="M2883">
        <v>10.248100000000001</v>
      </c>
      <c r="N2883">
        <v>26.752400000000002</v>
      </c>
      <c r="O2883">
        <v>22.362500000000001</v>
      </c>
      <c r="P2883">
        <v>34.6937</v>
      </c>
      <c r="Q2883">
        <v>1.625</v>
      </c>
      <c r="R2883">
        <v>54.293599999999998</v>
      </c>
      <c r="S2883">
        <v>11.7189</v>
      </c>
      <c r="T2883">
        <v>19.8368</v>
      </c>
      <c r="U2883">
        <v>86.920100000000005</v>
      </c>
      <c r="V2883">
        <v>23.447199999999999</v>
      </c>
      <c r="W2883">
        <v>23.794</v>
      </c>
      <c r="X2883">
        <v>37.805900000000001</v>
      </c>
      <c r="Y2883">
        <v>122.5256</v>
      </c>
      <c r="Z2883">
        <v>14.6591</v>
      </c>
      <c r="AA2883">
        <v>20.27</v>
      </c>
      <c r="AB2883">
        <v>42.7547</v>
      </c>
      <c r="AC2883">
        <v>26.168900000000001</v>
      </c>
      <c r="AD2883">
        <v>19.54</v>
      </c>
      <c r="AE2883">
        <v>55.064</v>
      </c>
      <c r="AF2883">
        <v>22.5486</v>
      </c>
      <c r="AG2883">
        <v>17.836099999999998</v>
      </c>
      <c r="AH2883">
        <v>30.7973</v>
      </c>
      <c r="AI2883">
        <v>12.606199999999999</v>
      </c>
      <c r="AJ2883">
        <v>41.627400000000002</v>
      </c>
      <c r="AK2883" t="e">
        <v>#N/A</v>
      </c>
      <c r="AL2883">
        <v>37.233899999999998</v>
      </c>
      <c r="AM2883">
        <v>34.653799999999997</v>
      </c>
      <c r="AN2883">
        <v>58.3658</v>
      </c>
      <c r="AO2883">
        <v>22.8352</v>
      </c>
      <c r="AP2883">
        <v>15.3797</v>
      </c>
      <c r="AQ2883">
        <v>35.301600000000001</v>
      </c>
      <c r="AR2883">
        <v>26.731400000000001</v>
      </c>
    </row>
    <row r="2884" spans="1:44" x14ac:dyDescent="0.25">
      <c r="A2884" s="1">
        <v>40744</v>
      </c>
      <c r="B2884">
        <v>61.433199999999999</v>
      </c>
      <c r="C2884">
        <v>10.544</v>
      </c>
      <c r="D2884">
        <v>15.880699999999999</v>
      </c>
      <c r="E2884">
        <v>35.329900000000002</v>
      </c>
      <c r="F2884">
        <v>19.6493</v>
      </c>
      <c r="G2884">
        <v>37.070999999999998</v>
      </c>
      <c r="H2884">
        <v>21.28</v>
      </c>
      <c r="I2884">
        <v>6.8003900000000002</v>
      </c>
      <c r="J2884">
        <v>47.211399999999998</v>
      </c>
      <c r="K2884">
        <v>72.076499999999996</v>
      </c>
      <c r="L2884">
        <v>67.814899999999994</v>
      </c>
      <c r="M2884">
        <v>10.3186</v>
      </c>
      <c r="N2884">
        <v>27.084599999999998</v>
      </c>
      <c r="O2884">
        <v>22.143899999999999</v>
      </c>
      <c r="P2884">
        <v>34.681100000000001</v>
      </c>
      <c r="Q2884">
        <v>1.748</v>
      </c>
      <c r="R2884">
        <v>53.900500000000001</v>
      </c>
      <c r="S2884">
        <v>11.812099999999999</v>
      </c>
      <c r="T2884">
        <v>19.7104</v>
      </c>
      <c r="U2884">
        <v>89.504900000000006</v>
      </c>
      <c r="V2884">
        <v>23.153099999999998</v>
      </c>
      <c r="W2884">
        <v>23.912299999999998</v>
      </c>
      <c r="X2884">
        <v>37.6218</v>
      </c>
      <c r="Y2884">
        <v>121.0917</v>
      </c>
      <c r="Z2884">
        <v>14.5662</v>
      </c>
      <c r="AA2884">
        <v>20.54</v>
      </c>
      <c r="AB2884">
        <v>42.306699999999999</v>
      </c>
      <c r="AC2884">
        <v>26.450399999999998</v>
      </c>
      <c r="AD2884">
        <v>19.47</v>
      </c>
      <c r="AE2884">
        <v>54.92</v>
      </c>
      <c r="AF2884">
        <v>22.348400000000002</v>
      </c>
      <c r="AG2884">
        <v>17.467099999999999</v>
      </c>
      <c r="AH2884">
        <v>30.648099999999999</v>
      </c>
      <c r="AI2884">
        <v>12.539300000000001</v>
      </c>
      <c r="AJ2884">
        <v>41.464199999999998</v>
      </c>
      <c r="AK2884" t="e">
        <v>#N/A</v>
      </c>
      <c r="AL2884">
        <v>37.130299999999998</v>
      </c>
      <c r="AM2884">
        <v>34.579500000000003</v>
      </c>
      <c r="AN2884">
        <v>57.124899999999997</v>
      </c>
      <c r="AO2884">
        <v>22.981300000000001</v>
      </c>
      <c r="AP2884">
        <v>15.2309</v>
      </c>
      <c r="AQ2884">
        <v>35.1327</v>
      </c>
      <c r="AR2884">
        <v>26.521699999999999</v>
      </c>
    </row>
    <row r="2885" spans="1:44" x14ac:dyDescent="0.25">
      <c r="A2885" s="1">
        <v>40745</v>
      </c>
      <c r="B2885">
        <v>62.403700000000001</v>
      </c>
      <c r="C2885">
        <v>10.7095</v>
      </c>
      <c r="D2885">
        <v>15.9962</v>
      </c>
      <c r="E2885">
        <v>35.624699999999997</v>
      </c>
      <c r="F2885">
        <v>20.072299999999998</v>
      </c>
      <c r="G2885">
        <v>37.069200000000002</v>
      </c>
      <c r="H2885">
        <v>21.27</v>
      </c>
      <c r="I2885">
        <v>7.0553100000000004</v>
      </c>
      <c r="J2885">
        <v>47.698300000000003</v>
      </c>
      <c r="K2885">
        <v>72.842500000000001</v>
      </c>
      <c r="L2885">
        <v>69.217200000000005</v>
      </c>
      <c r="M2885">
        <v>10.653</v>
      </c>
      <c r="N2885">
        <v>28.247</v>
      </c>
      <c r="O2885">
        <v>22.2715</v>
      </c>
      <c r="P2885">
        <v>34.995800000000003</v>
      </c>
      <c r="Q2885">
        <v>1.766</v>
      </c>
      <c r="R2885">
        <v>54.955399999999997</v>
      </c>
      <c r="S2885">
        <v>12.032</v>
      </c>
      <c r="T2885">
        <v>20.174499999999998</v>
      </c>
      <c r="U2885">
        <v>91.316500000000005</v>
      </c>
      <c r="V2885">
        <v>23.7515</v>
      </c>
      <c r="W2885">
        <v>24.090499999999999</v>
      </c>
      <c r="X2885">
        <v>38.152299999999997</v>
      </c>
      <c r="Y2885">
        <v>121.7872</v>
      </c>
      <c r="Z2885">
        <v>14.4369</v>
      </c>
      <c r="AA2885">
        <v>20.58</v>
      </c>
      <c r="AB2885">
        <v>42.408799999999999</v>
      </c>
      <c r="AC2885">
        <v>27.2804</v>
      </c>
      <c r="AD2885">
        <v>19.3</v>
      </c>
      <c r="AE2885">
        <v>55.033700000000003</v>
      </c>
      <c r="AF2885">
        <v>22.695</v>
      </c>
      <c r="AG2885">
        <v>17.474499999999999</v>
      </c>
      <c r="AH2885">
        <v>31.034800000000001</v>
      </c>
      <c r="AI2885">
        <v>12.651899999999999</v>
      </c>
      <c r="AJ2885">
        <v>41.607500000000002</v>
      </c>
      <c r="AK2885" t="e">
        <v>#N/A</v>
      </c>
      <c r="AL2885">
        <v>37.500599999999999</v>
      </c>
      <c r="AM2885">
        <v>34.972200000000001</v>
      </c>
      <c r="AN2885">
        <v>57.712299999999999</v>
      </c>
      <c r="AO2885">
        <v>23.104600000000001</v>
      </c>
      <c r="AP2885">
        <v>15.1136</v>
      </c>
      <c r="AQ2885">
        <v>35.473300000000002</v>
      </c>
      <c r="AR2885">
        <v>27.422599999999999</v>
      </c>
    </row>
    <row r="2886" spans="1:44" x14ac:dyDescent="0.25">
      <c r="A2886" s="1">
        <v>40746</v>
      </c>
      <c r="B2886">
        <v>61.3748</v>
      </c>
      <c r="C2886">
        <v>10.623900000000001</v>
      </c>
      <c r="D2886">
        <v>15.6716</v>
      </c>
      <c r="E2886">
        <v>34.978700000000003</v>
      </c>
      <c r="F2886">
        <v>19.932500000000001</v>
      </c>
      <c r="G2886">
        <v>37.202399999999997</v>
      </c>
      <c r="H2886">
        <v>20.8</v>
      </c>
      <c r="I2886">
        <v>6.9042599999999998</v>
      </c>
      <c r="J2886">
        <v>46.995800000000003</v>
      </c>
      <c r="K2886">
        <v>67.826499999999996</v>
      </c>
      <c r="L2886">
        <v>68.116699999999994</v>
      </c>
      <c r="M2886">
        <v>10.598699999999999</v>
      </c>
      <c r="N2886">
        <v>27.873699999999999</v>
      </c>
      <c r="O2886">
        <v>22.133700000000001</v>
      </c>
      <c r="P2886">
        <v>34.61</v>
      </c>
      <c r="Q2886">
        <v>1.7250000000000001</v>
      </c>
      <c r="R2886">
        <v>54.437800000000003</v>
      </c>
      <c r="S2886">
        <v>11.8162</v>
      </c>
      <c r="T2886">
        <v>20.0307</v>
      </c>
      <c r="U2886">
        <v>90.184200000000004</v>
      </c>
      <c r="V2886">
        <v>23.777100000000001</v>
      </c>
      <c r="W2886">
        <v>23.677900000000001</v>
      </c>
      <c r="X2886">
        <v>36.5319</v>
      </c>
      <c r="Y2886">
        <v>120.5393</v>
      </c>
      <c r="Z2886">
        <v>14.467499999999999</v>
      </c>
      <c r="AA2886">
        <v>21.05</v>
      </c>
      <c r="AB2886">
        <v>42.068399999999997</v>
      </c>
      <c r="AC2886">
        <v>26.8963</v>
      </c>
      <c r="AD2886">
        <v>19.260000000000002</v>
      </c>
      <c r="AE2886">
        <v>55.656999999999996</v>
      </c>
      <c r="AF2886">
        <v>22.372699999999998</v>
      </c>
      <c r="AG2886">
        <v>17.543299999999999</v>
      </c>
      <c r="AH2886">
        <v>30.626899999999999</v>
      </c>
      <c r="AI2886">
        <v>12.4847</v>
      </c>
      <c r="AJ2886">
        <v>40.966000000000001</v>
      </c>
      <c r="AK2886" t="e">
        <v>#N/A</v>
      </c>
      <c r="AL2886">
        <v>36.9895</v>
      </c>
      <c r="AM2886">
        <v>34.959200000000003</v>
      </c>
      <c r="AN2886">
        <v>56.704799999999999</v>
      </c>
      <c r="AO2886">
        <v>22.328800000000001</v>
      </c>
      <c r="AP2886">
        <v>15.185499999999999</v>
      </c>
      <c r="AQ2886">
        <v>35.088999999999999</v>
      </c>
      <c r="AR2886">
        <v>27.040700000000001</v>
      </c>
    </row>
    <row r="2887" spans="1:44" x14ac:dyDescent="0.25">
      <c r="A2887" s="1">
        <v>40749</v>
      </c>
      <c r="B2887">
        <v>61.222200000000001</v>
      </c>
      <c r="C2887">
        <v>10.511200000000001</v>
      </c>
      <c r="D2887">
        <v>15.612299999999999</v>
      </c>
      <c r="E2887">
        <v>34.717300000000002</v>
      </c>
      <c r="F2887">
        <v>19.851800000000001</v>
      </c>
      <c r="G2887">
        <v>37.723100000000002</v>
      </c>
      <c r="H2887">
        <v>20.95</v>
      </c>
      <c r="I2887">
        <v>6.8277599999999996</v>
      </c>
      <c r="J2887">
        <v>46.151600000000002</v>
      </c>
      <c r="K2887">
        <v>68.207599999999999</v>
      </c>
      <c r="L2887">
        <v>67.624700000000004</v>
      </c>
      <c r="M2887">
        <v>10.4909</v>
      </c>
      <c r="N2887">
        <v>27.6526</v>
      </c>
      <c r="O2887">
        <v>22.001300000000001</v>
      </c>
      <c r="P2887">
        <v>34.1629</v>
      </c>
      <c r="Q2887">
        <v>1.67</v>
      </c>
      <c r="R2887">
        <v>54.063899999999997</v>
      </c>
      <c r="S2887">
        <v>11.775600000000001</v>
      </c>
      <c r="T2887">
        <v>19.6465</v>
      </c>
      <c r="U2887">
        <v>91.159199999999998</v>
      </c>
      <c r="V2887">
        <v>24.048200000000001</v>
      </c>
      <c r="W2887">
        <v>23.7804</v>
      </c>
      <c r="X2887">
        <v>36.494999999999997</v>
      </c>
      <c r="Y2887">
        <v>119.6674</v>
      </c>
      <c r="Z2887">
        <v>14.416</v>
      </c>
      <c r="AA2887">
        <v>20.97</v>
      </c>
      <c r="AB2887">
        <v>41.804000000000002</v>
      </c>
      <c r="AC2887">
        <v>26.597899999999999</v>
      </c>
      <c r="AD2887">
        <v>19.12</v>
      </c>
      <c r="AE2887">
        <v>55.422800000000002</v>
      </c>
      <c r="AF2887">
        <v>22.265699999999999</v>
      </c>
      <c r="AG2887">
        <v>17.799099999999999</v>
      </c>
      <c r="AH2887">
        <v>30.389700000000001</v>
      </c>
      <c r="AI2887">
        <v>12.3324</v>
      </c>
      <c r="AJ2887">
        <v>40.397399999999998</v>
      </c>
      <c r="AK2887" t="e">
        <v>#N/A</v>
      </c>
      <c r="AL2887">
        <v>36.42</v>
      </c>
      <c r="AM2887">
        <v>34.243000000000002</v>
      </c>
      <c r="AN2887">
        <v>56.502299999999998</v>
      </c>
      <c r="AO2887">
        <v>22.029699999999998</v>
      </c>
      <c r="AP2887">
        <v>15.122400000000001</v>
      </c>
      <c r="AQ2887">
        <v>34.761499999999998</v>
      </c>
      <c r="AR2887">
        <v>27.0014</v>
      </c>
    </row>
    <row r="2888" spans="1:44" x14ac:dyDescent="0.25">
      <c r="A2888" s="1">
        <v>40750</v>
      </c>
      <c r="B2888">
        <v>57.548000000000002</v>
      </c>
      <c r="C2888">
        <v>10.3316</v>
      </c>
      <c r="D2888">
        <v>15.466699999999999</v>
      </c>
      <c r="E2888">
        <v>34.339199999999998</v>
      </c>
      <c r="F2888">
        <v>20.081299999999999</v>
      </c>
      <c r="G2888">
        <v>37.947699999999998</v>
      </c>
      <c r="H2888">
        <v>20.54</v>
      </c>
      <c r="I2888">
        <v>6.7780300000000002</v>
      </c>
      <c r="J2888">
        <v>45.1218</v>
      </c>
      <c r="K2888">
        <v>67.483599999999996</v>
      </c>
      <c r="L2888">
        <v>66.869900000000001</v>
      </c>
      <c r="M2888">
        <v>10.4313</v>
      </c>
      <c r="N2888">
        <v>27.347899999999999</v>
      </c>
      <c r="O2888">
        <v>21.840900000000001</v>
      </c>
      <c r="P2888">
        <v>33.690800000000003</v>
      </c>
      <c r="Q2888">
        <v>1.63</v>
      </c>
      <c r="R2888">
        <v>53.596899999999998</v>
      </c>
      <c r="S2888">
        <v>11.454700000000001</v>
      </c>
      <c r="T2888">
        <v>19.2516</v>
      </c>
      <c r="U2888">
        <v>91.082300000000004</v>
      </c>
      <c r="V2888">
        <v>24.1418</v>
      </c>
      <c r="W2888">
        <v>23.463100000000001</v>
      </c>
      <c r="X2888">
        <v>35.647100000000002</v>
      </c>
      <c r="Y2888">
        <v>118.4164</v>
      </c>
      <c r="Z2888">
        <v>14.2445</v>
      </c>
      <c r="AA2888">
        <v>20.74</v>
      </c>
      <c r="AB2888">
        <v>41.334299999999999</v>
      </c>
      <c r="AC2888">
        <v>26.272200000000002</v>
      </c>
      <c r="AD2888">
        <v>18.8</v>
      </c>
      <c r="AE2888">
        <v>55.011800000000001</v>
      </c>
      <c r="AF2888">
        <v>22.064</v>
      </c>
      <c r="AG2888">
        <v>17.794899999999998</v>
      </c>
      <c r="AH2888">
        <v>29.999300000000002</v>
      </c>
      <c r="AI2888">
        <v>12.1435</v>
      </c>
      <c r="AJ2888">
        <v>40.003900000000002</v>
      </c>
      <c r="AK2888" t="e">
        <v>#N/A</v>
      </c>
      <c r="AL2888">
        <v>36.286799999999999</v>
      </c>
      <c r="AM2888">
        <v>33.783900000000003</v>
      </c>
      <c r="AN2888">
        <v>55.414000000000001</v>
      </c>
      <c r="AO2888">
        <v>21.927399999999999</v>
      </c>
      <c r="AP2888">
        <v>15.047499999999999</v>
      </c>
      <c r="AQ2888">
        <v>34.299700000000001</v>
      </c>
      <c r="AR2888">
        <v>26.7986</v>
      </c>
    </row>
    <row r="2889" spans="1:44" x14ac:dyDescent="0.25">
      <c r="A2889" s="1">
        <v>40751</v>
      </c>
      <c r="B2889">
        <v>56.4617</v>
      </c>
      <c r="C2889">
        <v>9.9817099999999996</v>
      </c>
      <c r="D2889">
        <v>15.463900000000001</v>
      </c>
      <c r="E2889">
        <v>33.671500000000002</v>
      </c>
      <c r="F2889">
        <v>19.863499999999998</v>
      </c>
      <c r="G2889">
        <v>36.9938</v>
      </c>
      <c r="H2889">
        <v>20.64</v>
      </c>
      <c r="I2889">
        <v>6.5724400000000003</v>
      </c>
      <c r="J2889">
        <v>45.502600000000001</v>
      </c>
      <c r="K2889">
        <v>65.12</v>
      </c>
      <c r="L2889">
        <v>65.777600000000007</v>
      </c>
      <c r="M2889">
        <v>10.058</v>
      </c>
      <c r="N2889">
        <v>26.395199999999999</v>
      </c>
      <c r="O2889">
        <v>21.720600000000001</v>
      </c>
      <c r="P2889">
        <v>32.862699999999997</v>
      </c>
      <c r="Q2889">
        <v>1.6359999999999999</v>
      </c>
      <c r="R2889">
        <v>53.015000000000001</v>
      </c>
      <c r="S2889">
        <v>11.196199999999999</v>
      </c>
      <c r="T2889">
        <v>18.655100000000001</v>
      </c>
      <c r="U2889">
        <v>89.330299999999994</v>
      </c>
      <c r="V2889">
        <v>23.751100000000001</v>
      </c>
      <c r="W2889">
        <v>23.012899999999998</v>
      </c>
      <c r="X2889">
        <v>34.495699999999999</v>
      </c>
      <c r="Y2889">
        <v>117.5968</v>
      </c>
      <c r="Z2889">
        <v>14.038600000000001</v>
      </c>
      <c r="AA2889">
        <v>20.61</v>
      </c>
      <c r="AB2889">
        <v>40.9724</v>
      </c>
      <c r="AC2889">
        <v>25.828600000000002</v>
      </c>
      <c r="AD2889">
        <v>18.8</v>
      </c>
      <c r="AE2889">
        <v>54.524700000000003</v>
      </c>
      <c r="AF2889">
        <v>21.7317</v>
      </c>
      <c r="AG2889">
        <v>17.349599999999999</v>
      </c>
      <c r="AH2889">
        <v>29.515599999999999</v>
      </c>
      <c r="AI2889">
        <v>11.96</v>
      </c>
      <c r="AJ2889">
        <v>39.507800000000003</v>
      </c>
      <c r="AK2889" t="e">
        <v>#N/A</v>
      </c>
      <c r="AL2889">
        <v>36.010399999999997</v>
      </c>
      <c r="AM2889">
        <v>32.937899999999999</v>
      </c>
      <c r="AN2889">
        <v>53.938200000000002</v>
      </c>
      <c r="AO2889">
        <v>21.922999999999998</v>
      </c>
      <c r="AP2889">
        <v>14.8286</v>
      </c>
      <c r="AQ2889">
        <v>34.141100000000002</v>
      </c>
      <c r="AR2889">
        <v>26.189</v>
      </c>
    </row>
    <row r="2890" spans="1:44" x14ac:dyDescent="0.25">
      <c r="A2890" s="1">
        <v>40752</v>
      </c>
      <c r="B2890">
        <v>56.866900000000001</v>
      </c>
      <c r="C2890">
        <v>10.0442</v>
      </c>
      <c r="D2890">
        <v>15.7376</v>
      </c>
      <c r="E2890">
        <v>34.158000000000001</v>
      </c>
      <c r="F2890">
        <v>20.011900000000001</v>
      </c>
      <c r="G2890">
        <v>37.402900000000002</v>
      </c>
      <c r="H2890">
        <v>20.74</v>
      </c>
      <c r="I2890">
        <v>6.7338899999999997</v>
      </c>
      <c r="J2890">
        <v>46.1158</v>
      </c>
      <c r="K2890">
        <v>64.862799999999993</v>
      </c>
      <c r="L2890">
        <v>66.257000000000005</v>
      </c>
      <c r="M2890">
        <v>10.403700000000001</v>
      </c>
      <c r="N2890">
        <v>26.6814</v>
      </c>
      <c r="O2890">
        <v>22.042400000000001</v>
      </c>
      <c r="P2890">
        <v>33.304099999999998</v>
      </c>
      <c r="Q2890">
        <v>1.788</v>
      </c>
      <c r="R2890">
        <v>52.5139</v>
      </c>
      <c r="S2890">
        <v>11.3423</v>
      </c>
      <c r="T2890">
        <v>18.871600000000001</v>
      </c>
      <c r="U2890">
        <v>91.247900000000001</v>
      </c>
      <c r="V2890">
        <v>23.688199999999998</v>
      </c>
      <c r="W2890">
        <v>22.998999999999999</v>
      </c>
      <c r="X2890">
        <v>34.645000000000003</v>
      </c>
      <c r="Y2890">
        <v>119.4263</v>
      </c>
      <c r="Z2890">
        <v>14.234400000000001</v>
      </c>
      <c r="AA2890">
        <v>21.53</v>
      </c>
      <c r="AB2890">
        <v>41.4114</v>
      </c>
      <c r="AC2890">
        <v>26.171900000000001</v>
      </c>
      <c r="AD2890">
        <v>18.920000000000002</v>
      </c>
      <c r="AE2890">
        <v>55.039299999999997</v>
      </c>
      <c r="AF2890">
        <v>21.852499999999999</v>
      </c>
      <c r="AG2890">
        <v>17.826699999999999</v>
      </c>
      <c r="AH2890">
        <v>30.4937</v>
      </c>
      <c r="AI2890">
        <v>12.153700000000001</v>
      </c>
      <c r="AJ2890">
        <v>39.843000000000004</v>
      </c>
      <c r="AK2890" t="e">
        <v>#N/A</v>
      </c>
      <c r="AL2890">
        <v>35.980899999999998</v>
      </c>
      <c r="AM2890">
        <v>33.387500000000003</v>
      </c>
      <c r="AN2890">
        <v>54.106699999999996</v>
      </c>
      <c r="AO2890">
        <v>21.871600000000001</v>
      </c>
      <c r="AP2890">
        <v>14.879899999999999</v>
      </c>
      <c r="AQ2890">
        <v>34.417499999999997</v>
      </c>
      <c r="AR2890">
        <v>26.4499</v>
      </c>
    </row>
    <row r="2891" spans="1:44" x14ac:dyDescent="0.25">
      <c r="A2891" s="1">
        <v>40753</v>
      </c>
      <c r="B2891">
        <v>56.587699999999998</v>
      </c>
      <c r="C2891">
        <v>9.9764999999999997</v>
      </c>
      <c r="D2891">
        <v>15.7796</v>
      </c>
      <c r="E2891">
        <v>33.813400000000001</v>
      </c>
      <c r="F2891">
        <v>19.8459</v>
      </c>
      <c r="G2891">
        <v>37.274999999999999</v>
      </c>
      <c r="H2891">
        <v>20.190000000000001</v>
      </c>
      <c r="I2891">
        <v>6.6788600000000002</v>
      </c>
      <c r="J2891">
        <v>45.991799999999998</v>
      </c>
      <c r="K2891">
        <v>64.3095</v>
      </c>
      <c r="L2891">
        <v>65.619900000000001</v>
      </c>
      <c r="M2891">
        <v>10.377700000000001</v>
      </c>
      <c r="N2891">
        <v>26.793199999999999</v>
      </c>
      <c r="O2891">
        <v>21.786100000000001</v>
      </c>
      <c r="P2891">
        <v>32.7438</v>
      </c>
      <c r="Q2891">
        <v>1.677</v>
      </c>
      <c r="R2891">
        <v>51.437399999999997</v>
      </c>
      <c r="S2891">
        <v>11.217000000000001</v>
      </c>
      <c r="T2891">
        <v>18.589500000000001</v>
      </c>
      <c r="U2891">
        <v>90.663399999999996</v>
      </c>
      <c r="V2891">
        <v>22.995100000000001</v>
      </c>
      <c r="W2891">
        <v>22.8551</v>
      </c>
      <c r="X2891">
        <v>34.710299999999997</v>
      </c>
      <c r="Y2891">
        <v>119.45910000000001</v>
      </c>
      <c r="Z2891">
        <v>14.095499999999999</v>
      </c>
      <c r="AA2891">
        <v>20.309999999999999</v>
      </c>
      <c r="AB2891">
        <v>41.226799999999997</v>
      </c>
      <c r="AC2891">
        <v>26.024000000000001</v>
      </c>
      <c r="AD2891">
        <v>18.760000000000002</v>
      </c>
      <c r="AE2891">
        <v>54.8491</v>
      </c>
      <c r="AF2891">
        <v>21.352</v>
      </c>
      <c r="AG2891">
        <v>17.620899999999999</v>
      </c>
      <c r="AH2891">
        <v>30.3825</v>
      </c>
      <c r="AI2891">
        <v>12.0784</v>
      </c>
      <c r="AJ2891">
        <v>39.566299999999998</v>
      </c>
      <c r="AK2891" t="e">
        <v>#N/A</v>
      </c>
      <c r="AL2891">
        <v>35.741</v>
      </c>
      <c r="AM2891">
        <v>33.193600000000004</v>
      </c>
      <c r="AN2891">
        <v>54.054499999999997</v>
      </c>
      <c r="AO2891">
        <v>21.644600000000001</v>
      </c>
      <c r="AP2891">
        <v>14.643599999999999</v>
      </c>
      <c r="AQ2891">
        <v>34.235599999999998</v>
      </c>
      <c r="AR2891">
        <v>25.926300000000001</v>
      </c>
    </row>
    <row r="2892" spans="1:44" x14ac:dyDescent="0.25">
      <c r="A2892" s="1">
        <v>40756</v>
      </c>
      <c r="B2892">
        <v>55.741500000000002</v>
      </c>
      <c r="C2892">
        <v>9.8759599999999992</v>
      </c>
      <c r="D2892">
        <v>15.520899999999999</v>
      </c>
      <c r="E2892">
        <v>33.436500000000002</v>
      </c>
      <c r="F2892">
        <v>19.557300000000001</v>
      </c>
      <c r="G2892">
        <v>37.466200000000001</v>
      </c>
      <c r="H2892">
        <v>20.7</v>
      </c>
      <c r="I2892">
        <v>6.6750400000000001</v>
      </c>
      <c r="J2892">
        <v>45.4069</v>
      </c>
      <c r="K2892">
        <v>64.860900000000001</v>
      </c>
      <c r="L2892">
        <v>65.744299999999996</v>
      </c>
      <c r="M2892">
        <v>10.1761</v>
      </c>
      <c r="N2892">
        <v>26.601900000000001</v>
      </c>
      <c r="O2892">
        <v>21.463100000000001</v>
      </c>
      <c r="P2892">
        <v>32.473599999999998</v>
      </c>
      <c r="Q2892">
        <v>1.7050000000000001</v>
      </c>
      <c r="R2892">
        <v>50.763199999999998</v>
      </c>
      <c r="S2892">
        <v>11.133599999999999</v>
      </c>
      <c r="T2892">
        <v>18.648800000000001</v>
      </c>
      <c r="U2892">
        <v>89.143699999999995</v>
      </c>
      <c r="V2892">
        <v>22.767299999999999</v>
      </c>
      <c r="W2892">
        <v>22.1692</v>
      </c>
      <c r="X2892">
        <v>34.311300000000003</v>
      </c>
      <c r="Y2892">
        <v>117.4598</v>
      </c>
      <c r="Z2892">
        <v>13.887700000000001</v>
      </c>
      <c r="AA2892">
        <v>20.37</v>
      </c>
      <c r="AB2892">
        <v>40.5443</v>
      </c>
      <c r="AC2892">
        <v>25.7378</v>
      </c>
      <c r="AD2892">
        <v>18.78</v>
      </c>
      <c r="AE2892">
        <v>54.190199999999997</v>
      </c>
      <c r="AF2892">
        <v>20.695399999999999</v>
      </c>
      <c r="AG2892">
        <v>17.348700000000001</v>
      </c>
      <c r="AH2892">
        <v>29.785799999999998</v>
      </c>
      <c r="AI2892">
        <v>11.8119</v>
      </c>
      <c r="AJ2892">
        <v>39.102600000000002</v>
      </c>
      <c r="AK2892" t="e">
        <v>#N/A</v>
      </c>
      <c r="AL2892">
        <v>35.023200000000003</v>
      </c>
      <c r="AM2892">
        <v>31.7714</v>
      </c>
      <c r="AN2892">
        <v>53.150500000000001</v>
      </c>
      <c r="AO2892">
        <v>21.7638</v>
      </c>
      <c r="AP2892">
        <v>14.5099</v>
      </c>
      <c r="AQ2892">
        <v>33.809699999999999</v>
      </c>
      <c r="AR2892">
        <v>25.528099999999998</v>
      </c>
    </row>
    <row r="2893" spans="1:44" x14ac:dyDescent="0.25">
      <c r="A2893" s="1">
        <v>40757</v>
      </c>
      <c r="B2893">
        <v>55.725000000000001</v>
      </c>
      <c r="C2893">
        <v>9.6513100000000005</v>
      </c>
      <c r="D2893">
        <v>15.807399999999999</v>
      </c>
      <c r="E2893">
        <v>32.994599999999998</v>
      </c>
      <c r="F2893">
        <v>19.3109</v>
      </c>
      <c r="G2893">
        <v>37.360900000000001</v>
      </c>
      <c r="H2893">
        <v>20.57</v>
      </c>
      <c r="I2893">
        <v>6.5689099999999998</v>
      </c>
      <c r="J2893">
        <v>44.464599999999997</v>
      </c>
      <c r="K2893">
        <v>63.663200000000003</v>
      </c>
      <c r="L2893">
        <v>65.674800000000005</v>
      </c>
      <c r="M2893">
        <v>10.110099999999999</v>
      </c>
      <c r="N2893">
        <v>26.049099999999999</v>
      </c>
      <c r="O2893">
        <v>21.621400000000001</v>
      </c>
      <c r="P2893">
        <v>32.073799999999999</v>
      </c>
      <c r="Q2893">
        <v>1.605</v>
      </c>
      <c r="R2893">
        <v>50.485999999999997</v>
      </c>
      <c r="S2893">
        <v>10.847099999999999</v>
      </c>
      <c r="T2893">
        <v>18.2818</v>
      </c>
      <c r="U2893">
        <v>88.710999999999999</v>
      </c>
      <c r="V2893">
        <v>22.601700000000001</v>
      </c>
      <c r="W2893">
        <v>21.6175</v>
      </c>
      <c r="X2893">
        <v>33.680999999999997</v>
      </c>
      <c r="Y2893">
        <v>117.7058</v>
      </c>
      <c r="Z2893">
        <v>13.797499999999999</v>
      </c>
      <c r="AA2893">
        <v>19.989999999999998</v>
      </c>
      <c r="AB2893">
        <v>40.617800000000003</v>
      </c>
      <c r="AC2893">
        <v>25.7943</v>
      </c>
      <c r="AD2893">
        <v>18.809999999999999</v>
      </c>
      <c r="AE2893">
        <v>54.290999999999997</v>
      </c>
      <c r="AF2893">
        <v>20.713200000000001</v>
      </c>
      <c r="AG2893">
        <v>17.3445</v>
      </c>
      <c r="AH2893">
        <v>28.866099999999999</v>
      </c>
      <c r="AI2893">
        <v>11.460100000000001</v>
      </c>
      <c r="AJ2893">
        <v>39.416200000000003</v>
      </c>
      <c r="AK2893" t="e">
        <v>#N/A</v>
      </c>
      <c r="AL2893">
        <v>35.3352</v>
      </c>
      <c r="AM2893">
        <v>31.620799999999999</v>
      </c>
      <c r="AN2893">
        <v>51.830300000000001</v>
      </c>
      <c r="AO2893">
        <v>21.9056</v>
      </c>
      <c r="AP2893">
        <v>14.3955</v>
      </c>
      <c r="AQ2893">
        <v>33.779899999999998</v>
      </c>
      <c r="AR2893">
        <v>24.976299999999998</v>
      </c>
    </row>
    <row r="2894" spans="1:44" x14ac:dyDescent="0.25">
      <c r="A2894" s="1">
        <v>40758</v>
      </c>
      <c r="B2894">
        <v>55.807699999999997</v>
      </c>
      <c r="C2894">
        <v>9.6453100000000003</v>
      </c>
      <c r="D2894">
        <v>15.7714</v>
      </c>
      <c r="E2894">
        <v>32.923699999999997</v>
      </c>
      <c r="F2894">
        <v>19.438800000000001</v>
      </c>
      <c r="G2894">
        <v>37.369599999999998</v>
      </c>
      <c r="H2894">
        <v>20.43</v>
      </c>
      <c r="I2894">
        <v>6.5435100000000004</v>
      </c>
      <c r="J2894">
        <v>43.826000000000001</v>
      </c>
      <c r="K2894">
        <v>62.5002</v>
      </c>
      <c r="L2894">
        <v>64.643699999999995</v>
      </c>
      <c r="M2894">
        <v>10.037699999999999</v>
      </c>
      <c r="N2894">
        <v>25.965599999999998</v>
      </c>
      <c r="O2894">
        <v>21.849699999999999</v>
      </c>
      <c r="P2894">
        <v>32.067999999999998</v>
      </c>
      <c r="Q2894">
        <v>1.5669999999999999</v>
      </c>
      <c r="R2894">
        <v>49.962800000000001</v>
      </c>
      <c r="S2894">
        <v>10.9109</v>
      </c>
      <c r="T2894">
        <v>18.196000000000002</v>
      </c>
      <c r="U2894">
        <v>88.4739</v>
      </c>
      <c r="V2894">
        <v>22.3505</v>
      </c>
      <c r="W2894">
        <v>21.499300000000002</v>
      </c>
      <c r="X2894">
        <v>33.628900000000002</v>
      </c>
      <c r="Y2894">
        <v>117.14660000000001</v>
      </c>
      <c r="Z2894">
        <v>13.821400000000001</v>
      </c>
      <c r="AA2894">
        <v>19.62</v>
      </c>
      <c r="AB2894">
        <v>40.235900000000001</v>
      </c>
      <c r="AC2894">
        <v>25.598299999999998</v>
      </c>
      <c r="AD2894">
        <v>18.440000000000001</v>
      </c>
      <c r="AE2894">
        <v>54.101100000000002</v>
      </c>
      <c r="AF2894">
        <v>20.400099999999998</v>
      </c>
      <c r="AG2894">
        <v>17.2638</v>
      </c>
      <c r="AH2894">
        <v>29.265799999999999</v>
      </c>
      <c r="AI2894">
        <v>11.3749</v>
      </c>
      <c r="AJ2894">
        <v>38.9679</v>
      </c>
      <c r="AK2894" t="e">
        <v>#N/A</v>
      </c>
      <c r="AL2894">
        <v>35.052799999999998</v>
      </c>
      <c r="AM2894">
        <v>31.466699999999999</v>
      </c>
      <c r="AN2894">
        <v>51.606299999999997</v>
      </c>
      <c r="AO2894">
        <v>22</v>
      </c>
      <c r="AP2894">
        <v>14.9338</v>
      </c>
      <c r="AQ2894">
        <v>33.213700000000003</v>
      </c>
      <c r="AR2894">
        <v>25.057200000000002</v>
      </c>
    </row>
    <row r="2895" spans="1:44" x14ac:dyDescent="0.25">
      <c r="A2895" s="1">
        <v>40759</v>
      </c>
      <c r="B2895">
        <v>53.515500000000003</v>
      </c>
      <c r="C2895">
        <v>8.79617</v>
      </c>
      <c r="D2895">
        <v>15.3269</v>
      </c>
      <c r="E2895">
        <v>31.72</v>
      </c>
      <c r="F2895">
        <v>18.295300000000001</v>
      </c>
      <c r="G2895">
        <v>36.101999999999997</v>
      </c>
      <c r="H2895">
        <v>20.58</v>
      </c>
      <c r="I2895">
        <v>6.0867300000000002</v>
      </c>
      <c r="J2895">
        <v>41.264899999999997</v>
      </c>
      <c r="K2895">
        <v>58.421399999999998</v>
      </c>
      <c r="L2895">
        <v>61.223599999999998</v>
      </c>
      <c r="M2895">
        <v>9.6513399999999994</v>
      </c>
      <c r="N2895">
        <v>24.379300000000001</v>
      </c>
      <c r="O2895">
        <v>21.130500000000001</v>
      </c>
      <c r="P2895">
        <v>30.147500000000001</v>
      </c>
      <c r="Q2895">
        <v>1.762</v>
      </c>
      <c r="R2895">
        <v>47.705300000000001</v>
      </c>
      <c r="S2895">
        <v>10.3377</v>
      </c>
      <c r="T2895">
        <v>17.4925</v>
      </c>
      <c r="U2895">
        <v>84.977199999999996</v>
      </c>
      <c r="V2895">
        <v>21.321899999999999</v>
      </c>
      <c r="W2895">
        <v>20.786799999999999</v>
      </c>
      <c r="X2895">
        <v>31.896899999999999</v>
      </c>
      <c r="Y2895">
        <v>112.89230000000001</v>
      </c>
      <c r="Z2895">
        <v>13.279</v>
      </c>
      <c r="AA2895">
        <v>19.41</v>
      </c>
      <c r="AB2895">
        <v>39.435400000000001</v>
      </c>
      <c r="AC2895">
        <v>24.449400000000001</v>
      </c>
      <c r="AD2895">
        <v>19.36</v>
      </c>
      <c r="AE2895">
        <v>53.570099999999996</v>
      </c>
      <c r="AF2895">
        <v>19.755800000000001</v>
      </c>
      <c r="AG2895">
        <v>16.718299999999999</v>
      </c>
      <c r="AH2895">
        <v>27.544</v>
      </c>
      <c r="AI2895">
        <v>11.0068</v>
      </c>
      <c r="AJ2895">
        <v>38.4208</v>
      </c>
      <c r="AK2895" t="e">
        <v>#N/A</v>
      </c>
      <c r="AL2895">
        <v>34.636400000000002</v>
      </c>
      <c r="AM2895">
        <v>30.209399999999999</v>
      </c>
      <c r="AN2895">
        <v>48.633400000000002</v>
      </c>
      <c r="AO2895">
        <v>21.464400000000001</v>
      </c>
      <c r="AP2895">
        <v>14.581200000000001</v>
      </c>
      <c r="AQ2895">
        <v>32.611400000000003</v>
      </c>
      <c r="AR2895">
        <v>23.782800000000002</v>
      </c>
    </row>
    <row r="2896" spans="1:44" x14ac:dyDescent="0.25">
      <c r="A2896" s="1">
        <v>40760</v>
      </c>
      <c r="B2896">
        <v>54.024299999999997</v>
      </c>
      <c r="C2896">
        <v>8.7328100000000006</v>
      </c>
      <c r="D2896">
        <v>15.6911</v>
      </c>
      <c r="E2896">
        <v>32.205800000000004</v>
      </c>
      <c r="F2896">
        <v>17.422699999999999</v>
      </c>
      <c r="G2896">
        <v>35.9666</v>
      </c>
      <c r="H2896">
        <v>20.25</v>
      </c>
      <c r="I2896">
        <v>5.6890000000000001</v>
      </c>
      <c r="J2896">
        <v>41.244</v>
      </c>
      <c r="K2896">
        <v>59.585999999999999</v>
      </c>
      <c r="L2896">
        <v>62.210900000000002</v>
      </c>
      <c r="M2896">
        <v>9.8065499999999997</v>
      </c>
      <c r="N2896">
        <v>23.450800000000001</v>
      </c>
      <c r="O2896">
        <v>21.563600000000001</v>
      </c>
      <c r="P2896">
        <v>30.471900000000002</v>
      </c>
      <c r="Q2896">
        <v>1.623</v>
      </c>
      <c r="R2896">
        <v>48.844499999999996</v>
      </c>
      <c r="S2896">
        <v>10.4232</v>
      </c>
      <c r="T2896">
        <v>17.604299999999999</v>
      </c>
      <c r="U2896">
        <v>85.340299999999999</v>
      </c>
      <c r="V2896">
        <v>21.334599999999998</v>
      </c>
      <c r="W2896">
        <v>20.401199999999999</v>
      </c>
      <c r="X2896">
        <v>31.569800000000001</v>
      </c>
      <c r="Y2896">
        <v>115.01130000000001</v>
      </c>
      <c r="Z2896">
        <v>13.245900000000001</v>
      </c>
      <c r="AA2896">
        <v>17.690000000000001</v>
      </c>
      <c r="AB2896">
        <v>40.289000000000001</v>
      </c>
      <c r="AC2896">
        <v>24.363399999999999</v>
      </c>
      <c r="AD2896">
        <v>19.02</v>
      </c>
      <c r="AE2896">
        <v>54.080199999999998</v>
      </c>
      <c r="AF2896">
        <v>19.9725</v>
      </c>
      <c r="AG2896">
        <v>16.565999999999999</v>
      </c>
      <c r="AH2896">
        <v>28.441700000000001</v>
      </c>
      <c r="AI2896">
        <v>11.185499999999999</v>
      </c>
      <c r="AJ2896">
        <v>39.360700000000001</v>
      </c>
      <c r="AK2896" t="e">
        <v>#N/A</v>
      </c>
      <c r="AL2896">
        <v>34.249299999999998</v>
      </c>
      <c r="AM2896">
        <v>30.7043</v>
      </c>
      <c r="AN2896">
        <v>48.743000000000002</v>
      </c>
      <c r="AO2896">
        <v>21.6631</v>
      </c>
      <c r="AP2896">
        <v>14.4366</v>
      </c>
      <c r="AQ2896">
        <v>33.0501</v>
      </c>
      <c r="AR2896">
        <v>23.6907</v>
      </c>
    </row>
    <row r="2897" spans="1:44" x14ac:dyDescent="0.25">
      <c r="A2897" s="1">
        <v>40763</v>
      </c>
      <c r="B2897">
        <v>51.161000000000001</v>
      </c>
      <c r="C2897">
        <v>7.7039600000000004</v>
      </c>
      <c r="D2897">
        <v>14.7598</v>
      </c>
      <c r="E2897">
        <v>29.154900000000001</v>
      </c>
      <c r="F2897">
        <v>15.6525</v>
      </c>
      <c r="G2897">
        <v>33.8001</v>
      </c>
      <c r="H2897">
        <v>20.02</v>
      </c>
      <c r="I2897">
        <v>4.48874</v>
      </c>
      <c r="J2897">
        <v>38.410899999999998</v>
      </c>
      <c r="K2897">
        <v>53.902500000000003</v>
      </c>
      <c r="L2897">
        <v>57.073300000000003</v>
      </c>
      <c r="M2897">
        <v>9.0808</v>
      </c>
      <c r="N2897">
        <v>19.580400000000001</v>
      </c>
      <c r="O2897">
        <v>20.9117</v>
      </c>
      <c r="P2897">
        <v>28.126000000000001</v>
      </c>
      <c r="Q2897">
        <v>1.472</v>
      </c>
      <c r="R2897">
        <v>45.36</v>
      </c>
      <c r="S2897">
        <v>9.6875900000000001</v>
      </c>
      <c r="T2897">
        <v>16.541499999999999</v>
      </c>
      <c r="U2897">
        <v>79.230199999999996</v>
      </c>
      <c r="V2897">
        <v>20.194099999999999</v>
      </c>
      <c r="W2897">
        <v>18.9757</v>
      </c>
      <c r="X2897">
        <v>29.022600000000001</v>
      </c>
      <c r="Y2897">
        <v>109.8047</v>
      </c>
      <c r="Z2897">
        <v>12.811299999999999</v>
      </c>
      <c r="AA2897">
        <v>16.7</v>
      </c>
      <c r="AB2897">
        <v>38.987200000000001</v>
      </c>
      <c r="AC2897">
        <v>21.966799999999999</v>
      </c>
      <c r="AD2897">
        <v>18.77</v>
      </c>
      <c r="AE2897">
        <v>52.205500000000001</v>
      </c>
      <c r="AF2897">
        <v>18.776800000000001</v>
      </c>
      <c r="AG2897">
        <v>15.781700000000001</v>
      </c>
      <c r="AH2897">
        <v>26.7544</v>
      </c>
      <c r="AI2897">
        <v>10.566000000000001</v>
      </c>
      <c r="AJ2897">
        <v>38.244500000000002</v>
      </c>
      <c r="AK2897" t="e">
        <v>#N/A</v>
      </c>
      <c r="AL2897">
        <v>31.572099999999999</v>
      </c>
      <c r="AM2897">
        <v>28.1127</v>
      </c>
      <c r="AN2897">
        <v>45.618499999999997</v>
      </c>
      <c r="AO2897">
        <v>20.363700000000001</v>
      </c>
      <c r="AP2897">
        <v>13.5985</v>
      </c>
      <c r="AQ2897">
        <v>31.8522</v>
      </c>
      <c r="AR2897">
        <v>22.228200000000001</v>
      </c>
    </row>
    <row r="2898" spans="1:44" x14ac:dyDescent="0.25">
      <c r="A2898" s="1">
        <v>40764</v>
      </c>
      <c r="B2898">
        <v>53.671599999999998</v>
      </c>
      <c r="C2898">
        <v>8.2981400000000001</v>
      </c>
      <c r="D2898">
        <v>15.100199999999999</v>
      </c>
      <c r="E2898">
        <v>31.1357</v>
      </c>
      <c r="F2898">
        <v>16.573899999999998</v>
      </c>
      <c r="G2898">
        <v>35.685200000000002</v>
      </c>
      <c r="H2898">
        <v>19.87</v>
      </c>
      <c r="I2898">
        <v>5.2249600000000003</v>
      </c>
      <c r="J2898">
        <v>40.665799999999997</v>
      </c>
      <c r="K2898">
        <v>56.918999999999997</v>
      </c>
      <c r="L2898">
        <v>58.891500000000001</v>
      </c>
      <c r="M2898">
        <v>9.1320399999999999</v>
      </c>
      <c r="N2898">
        <v>22.225899999999999</v>
      </c>
      <c r="O2898">
        <v>21.349499999999999</v>
      </c>
      <c r="P2898">
        <v>29.729900000000001</v>
      </c>
      <c r="Q2898">
        <v>1.36</v>
      </c>
      <c r="R2898">
        <v>46.160800000000002</v>
      </c>
      <c r="S2898">
        <v>9.9908900000000003</v>
      </c>
      <c r="T2898">
        <v>17.143899999999999</v>
      </c>
      <c r="U2898">
        <v>82.400999999999996</v>
      </c>
      <c r="V2898">
        <v>20.6051</v>
      </c>
      <c r="W2898">
        <v>19.7178</v>
      </c>
      <c r="X2898">
        <v>30.550999999999998</v>
      </c>
      <c r="Y2898">
        <v>112.373</v>
      </c>
      <c r="Z2898">
        <v>13.0848</v>
      </c>
      <c r="AA2898">
        <v>15.59</v>
      </c>
      <c r="AB2898">
        <v>39.5593</v>
      </c>
      <c r="AC2898">
        <v>23.4068</v>
      </c>
      <c r="AD2898">
        <v>18.45</v>
      </c>
      <c r="AE2898">
        <v>54.492400000000004</v>
      </c>
      <c r="AF2898">
        <v>19.528199999999998</v>
      </c>
      <c r="AG2898">
        <v>16.4617</v>
      </c>
      <c r="AH2898">
        <v>27.841200000000001</v>
      </c>
      <c r="AI2898">
        <v>11.1294</v>
      </c>
      <c r="AJ2898">
        <v>38.7301</v>
      </c>
      <c r="AK2898" t="e">
        <v>#N/A</v>
      </c>
      <c r="AL2898">
        <v>33.494500000000002</v>
      </c>
      <c r="AM2898">
        <v>29.901700000000002</v>
      </c>
      <c r="AN2898">
        <v>46.677700000000002</v>
      </c>
      <c r="AO2898">
        <v>21.021000000000001</v>
      </c>
      <c r="AP2898">
        <v>14.1608</v>
      </c>
      <c r="AQ2898">
        <v>32.991900000000001</v>
      </c>
      <c r="AR2898">
        <v>23.2834</v>
      </c>
    </row>
    <row r="2899" spans="1:44" x14ac:dyDescent="0.25">
      <c r="A2899" s="1">
        <v>40765</v>
      </c>
      <c r="B2899">
        <v>50.423299999999998</v>
      </c>
      <c r="C2899">
        <v>7.8095800000000004</v>
      </c>
      <c r="D2899">
        <v>14.5068</v>
      </c>
      <c r="E2899">
        <v>28.7057</v>
      </c>
      <c r="F2899">
        <v>15.1957</v>
      </c>
      <c r="G2899">
        <v>34.459000000000003</v>
      </c>
      <c r="H2899">
        <v>20.03</v>
      </c>
      <c r="I2899">
        <v>4.6219299999999999</v>
      </c>
      <c r="J2899">
        <v>37.378399999999999</v>
      </c>
      <c r="K2899">
        <v>53.957799999999999</v>
      </c>
      <c r="L2899">
        <v>56.709600000000002</v>
      </c>
      <c r="M2899">
        <v>8.8427399999999992</v>
      </c>
      <c r="N2899">
        <v>19.761500000000002</v>
      </c>
      <c r="O2899">
        <v>20.336099999999998</v>
      </c>
      <c r="P2899">
        <v>28.334800000000001</v>
      </c>
      <c r="Q2899">
        <v>1.33</v>
      </c>
      <c r="R2899">
        <v>43.738799999999998</v>
      </c>
      <c r="S2899">
        <v>9.3804499999999997</v>
      </c>
      <c r="T2899">
        <v>15.944699999999999</v>
      </c>
      <c r="U2899">
        <v>73.566699999999997</v>
      </c>
      <c r="V2899">
        <v>19.3779</v>
      </c>
      <c r="W2899">
        <v>18.515499999999999</v>
      </c>
      <c r="X2899">
        <v>28.041599999999999</v>
      </c>
      <c r="Y2899">
        <v>106.3125</v>
      </c>
      <c r="Z2899">
        <v>12.571199999999999</v>
      </c>
      <c r="AA2899">
        <v>16.89</v>
      </c>
      <c r="AB2899">
        <v>38.020899999999997</v>
      </c>
      <c r="AC2899">
        <v>21.947700000000001</v>
      </c>
      <c r="AD2899">
        <v>18.14</v>
      </c>
      <c r="AE2899">
        <v>52.929699999999997</v>
      </c>
      <c r="AF2899">
        <v>18.485600000000002</v>
      </c>
      <c r="AG2899">
        <v>15.447100000000001</v>
      </c>
      <c r="AH2899">
        <v>26.536799999999999</v>
      </c>
      <c r="AI2899">
        <v>10.7065</v>
      </c>
      <c r="AJ2899">
        <v>37.368400000000001</v>
      </c>
      <c r="AK2899" t="e">
        <v>#N/A</v>
      </c>
      <c r="AL2899">
        <v>31.556100000000001</v>
      </c>
      <c r="AM2899">
        <v>27.781700000000001</v>
      </c>
      <c r="AN2899">
        <v>43.677999999999997</v>
      </c>
      <c r="AO2899">
        <v>20.491199999999999</v>
      </c>
      <c r="AP2899">
        <v>13.4709</v>
      </c>
      <c r="AQ2899">
        <v>31.372399999999999</v>
      </c>
      <c r="AR2899">
        <v>21.015699999999999</v>
      </c>
    </row>
    <row r="2900" spans="1:44" x14ac:dyDescent="0.25">
      <c r="A2900" s="1">
        <v>40766</v>
      </c>
      <c r="B2900">
        <v>53.107599999999998</v>
      </c>
      <c r="C2900">
        <v>8.3777399999999993</v>
      </c>
      <c r="D2900">
        <v>15.099500000000001</v>
      </c>
      <c r="E2900">
        <v>30.707000000000001</v>
      </c>
      <c r="F2900">
        <v>16.147600000000001</v>
      </c>
      <c r="G2900">
        <v>35.968299999999999</v>
      </c>
      <c r="H2900">
        <v>19.7</v>
      </c>
      <c r="I2900">
        <v>5.0279999999999996</v>
      </c>
      <c r="J2900">
        <v>38.922899999999998</v>
      </c>
      <c r="K2900">
        <v>57.267099999999999</v>
      </c>
      <c r="L2900">
        <v>59.738500000000002</v>
      </c>
      <c r="M2900">
        <v>10.4308</v>
      </c>
      <c r="N2900">
        <v>21.3428</v>
      </c>
      <c r="O2900">
        <v>21.468900000000001</v>
      </c>
      <c r="P2900">
        <v>30.335999999999999</v>
      </c>
      <c r="Q2900">
        <v>1.274</v>
      </c>
      <c r="R2900">
        <v>46.750100000000003</v>
      </c>
      <c r="S2900">
        <v>9.9016699999999993</v>
      </c>
      <c r="T2900">
        <v>17.477</v>
      </c>
      <c r="U2900">
        <v>79.9876</v>
      </c>
      <c r="V2900">
        <v>20.4693</v>
      </c>
      <c r="W2900">
        <v>19.8247</v>
      </c>
      <c r="X2900">
        <v>29.414999999999999</v>
      </c>
      <c r="Y2900">
        <v>110.78019999999999</v>
      </c>
      <c r="Z2900">
        <v>13.302</v>
      </c>
      <c r="AA2900">
        <v>16.600000000000001</v>
      </c>
      <c r="AB2900">
        <v>40.701700000000002</v>
      </c>
      <c r="AC2900">
        <v>23.8002</v>
      </c>
      <c r="AD2900">
        <v>18.670000000000002</v>
      </c>
      <c r="AE2900">
        <v>55.174799999999998</v>
      </c>
      <c r="AF2900">
        <v>19.680399999999999</v>
      </c>
      <c r="AG2900">
        <v>16.333600000000001</v>
      </c>
      <c r="AH2900">
        <v>28.289100000000001</v>
      </c>
      <c r="AI2900">
        <v>11.360900000000001</v>
      </c>
      <c r="AJ2900">
        <v>39.218899999999998</v>
      </c>
      <c r="AK2900" t="e">
        <v>#N/A</v>
      </c>
      <c r="AL2900">
        <v>33.591999999999999</v>
      </c>
      <c r="AM2900">
        <v>29.624400000000001</v>
      </c>
      <c r="AN2900">
        <v>45.883000000000003</v>
      </c>
      <c r="AO2900">
        <v>21.409400000000002</v>
      </c>
      <c r="AP2900">
        <v>14.588699999999999</v>
      </c>
      <c r="AQ2900">
        <v>32.738199999999999</v>
      </c>
      <c r="AR2900">
        <v>21.741199999999999</v>
      </c>
    </row>
    <row r="2901" spans="1:44" x14ac:dyDescent="0.25">
      <c r="A2901" s="1">
        <v>40767</v>
      </c>
      <c r="B2901">
        <v>53.638100000000001</v>
      </c>
      <c r="C2901">
        <v>8.3216400000000004</v>
      </c>
      <c r="D2901">
        <v>15.1302</v>
      </c>
      <c r="E2901">
        <v>30.354700000000001</v>
      </c>
      <c r="F2901">
        <v>16.005600000000001</v>
      </c>
      <c r="G2901">
        <v>36.012500000000003</v>
      </c>
      <c r="H2901">
        <v>19.86</v>
      </c>
      <c r="I2901">
        <v>4.94895</v>
      </c>
      <c r="J2901">
        <v>40.534199999999998</v>
      </c>
      <c r="K2901">
        <v>58.504800000000003</v>
      </c>
      <c r="L2901">
        <v>60.514699999999998</v>
      </c>
      <c r="M2901">
        <v>10.398</v>
      </c>
      <c r="N2901">
        <v>20.8748</v>
      </c>
      <c r="O2901">
        <v>21.522500000000001</v>
      </c>
      <c r="P2901">
        <v>30.364699999999999</v>
      </c>
      <c r="Q2901">
        <v>1.4159999999999999</v>
      </c>
      <c r="R2901">
        <v>46.671300000000002</v>
      </c>
      <c r="S2901">
        <v>9.9526599999999998</v>
      </c>
      <c r="T2901">
        <v>17.305499999999999</v>
      </c>
      <c r="U2901">
        <v>78.291300000000007</v>
      </c>
      <c r="V2901">
        <v>21.146599999999999</v>
      </c>
      <c r="W2901">
        <v>20.0228</v>
      </c>
      <c r="X2901">
        <v>30.665900000000001</v>
      </c>
      <c r="Y2901">
        <v>110.9178</v>
      </c>
      <c r="Z2901">
        <v>13.132199999999999</v>
      </c>
      <c r="AA2901">
        <v>17.45</v>
      </c>
      <c r="AB2901">
        <v>40.345199999999998</v>
      </c>
      <c r="AC2901">
        <v>23.119299999999999</v>
      </c>
      <c r="AD2901">
        <v>18.91</v>
      </c>
      <c r="AE2901">
        <v>54.900300000000001</v>
      </c>
      <c r="AF2901">
        <v>19.6203</v>
      </c>
      <c r="AG2901">
        <v>16.153099999999998</v>
      </c>
      <c r="AH2901">
        <v>28.410599999999999</v>
      </c>
      <c r="AI2901">
        <v>11.3072</v>
      </c>
      <c r="AJ2901">
        <v>39.368699999999997</v>
      </c>
      <c r="AK2901" t="e">
        <v>#N/A</v>
      </c>
      <c r="AL2901">
        <v>33.171100000000003</v>
      </c>
      <c r="AM2901">
        <v>29.9909</v>
      </c>
      <c r="AN2901">
        <v>47.308</v>
      </c>
      <c r="AO2901">
        <v>21.052199999999999</v>
      </c>
      <c r="AP2901">
        <v>14.361000000000001</v>
      </c>
      <c r="AQ2901">
        <v>32.505499999999998</v>
      </c>
      <c r="AR2901">
        <v>22.229600000000001</v>
      </c>
    </row>
    <row r="2902" spans="1:44" x14ac:dyDescent="0.25">
      <c r="A2902" s="1">
        <v>40770</v>
      </c>
      <c r="B2902">
        <v>53.915300000000002</v>
      </c>
      <c r="C2902">
        <v>8.4901300000000006</v>
      </c>
      <c r="D2902">
        <v>15.3668</v>
      </c>
      <c r="E2902">
        <v>30.855799999999999</v>
      </c>
      <c r="F2902">
        <v>16.897500000000001</v>
      </c>
      <c r="G2902">
        <v>36.474699999999999</v>
      </c>
      <c r="H2902">
        <v>19.88</v>
      </c>
      <c r="I2902">
        <v>5.3193200000000003</v>
      </c>
      <c r="J2902">
        <v>40.988199999999999</v>
      </c>
      <c r="K2902">
        <v>59.275500000000001</v>
      </c>
      <c r="L2902">
        <v>62.302100000000003</v>
      </c>
      <c r="M2902">
        <v>10.381</v>
      </c>
      <c r="N2902">
        <v>21.777699999999999</v>
      </c>
      <c r="O2902">
        <v>21.772099999999998</v>
      </c>
      <c r="P2902">
        <v>30.4693</v>
      </c>
      <c r="Q2902">
        <v>1.43</v>
      </c>
      <c r="R2902">
        <v>47.9572</v>
      </c>
      <c r="S2902">
        <v>10.229900000000001</v>
      </c>
      <c r="T2902">
        <v>17.682500000000001</v>
      </c>
      <c r="U2902">
        <v>79.749200000000002</v>
      </c>
      <c r="V2902">
        <v>21.1311</v>
      </c>
      <c r="W2902">
        <v>20.514099999999999</v>
      </c>
      <c r="X2902">
        <v>30.767499999999998</v>
      </c>
      <c r="Y2902">
        <v>113.6061</v>
      </c>
      <c r="Z2902">
        <v>13.2301</v>
      </c>
      <c r="AA2902">
        <v>17.45</v>
      </c>
      <c r="AB2902">
        <v>40.958799999999997</v>
      </c>
      <c r="AC2902">
        <v>23.645900000000001</v>
      </c>
      <c r="AD2902">
        <v>18.79</v>
      </c>
      <c r="AE2902">
        <v>54.876100000000001</v>
      </c>
      <c r="AF2902">
        <v>20.0319</v>
      </c>
      <c r="AG2902">
        <v>16.3492</v>
      </c>
      <c r="AH2902">
        <v>28.592400000000001</v>
      </c>
      <c r="AI2902">
        <v>11.5632</v>
      </c>
      <c r="AJ2902">
        <v>39.680900000000001</v>
      </c>
      <c r="AK2902" t="e">
        <v>#N/A</v>
      </c>
      <c r="AL2902">
        <v>33.770899999999997</v>
      </c>
      <c r="AM2902">
        <v>30.6205</v>
      </c>
      <c r="AN2902">
        <v>47.8217</v>
      </c>
      <c r="AO2902">
        <v>21.4239</v>
      </c>
      <c r="AP2902">
        <v>14.649800000000001</v>
      </c>
      <c r="AQ2902">
        <v>32.521099999999997</v>
      </c>
      <c r="AR2902">
        <v>22.512599999999999</v>
      </c>
    </row>
    <row r="2903" spans="1:44" x14ac:dyDescent="0.25">
      <c r="A2903" s="1">
        <v>40771</v>
      </c>
      <c r="B2903">
        <v>52.962899999999998</v>
      </c>
      <c r="C2903">
        <v>8.2578999999999994</v>
      </c>
      <c r="D2903">
        <v>15.3003</v>
      </c>
      <c r="E2903">
        <v>30.1221</v>
      </c>
      <c r="F2903">
        <v>16.830500000000001</v>
      </c>
      <c r="G2903">
        <v>36.067399999999999</v>
      </c>
      <c r="H2903">
        <v>19.899999999999999</v>
      </c>
      <c r="I2903">
        <v>5.0544900000000004</v>
      </c>
      <c r="J2903">
        <v>40.536499999999997</v>
      </c>
      <c r="K2903">
        <v>57.7592</v>
      </c>
      <c r="L2903">
        <v>61.479399999999998</v>
      </c>
      <c r="M2903">
        <v>10.3248</v>
      </c>
      <c r="N2903">
        <v>20.7774</v>
      </c>
      <c r="O2903">
        <v>21.685199999999998</v>
      </c>
      <c r="P2903">
        <v>29.832999999999998</v>
      </c>
      <c r="Q2903">
        <v>1.4810000000000001</v>
      </c>
      <c r="R2903">
        <v>47.278599999999997</v>
      </c>
      <c r="S2903">
        <v>10.0443</v>
      </c>
      <c r="T2903">
        <v>17.226299999999998</v>
      </c>
      <c r="U2903">
        <v>77.958399999999997</v>
      </c>
      <c r="V2903">
        <v>21.172899999999998</v>
      </c>
      <c r="W2903">
        <v>21.5199</v>
      </c>
      <c r="X2903">
        <v>29.879300000000001</v>
      </c>
      <c r="Y2903">
        <v>112.0575</v>
      </c>
      <c r="Z2903">
        <v>13.12</v>
      </c>
      <c r="AA2903">
        <v>17.75</v>
      </c>
      <c r="AB2903">
        <v>40.667999999999999</v>
      </c>
      <c r="AC2903">
        <v>23.018899999999999</v>
      </c>
      <c r="AD2903">
        <v>18.54</v>
      </c>
      <c r="AE2903">
        <v>54.586799999999997</v>
      </c>
      <c r="AF2903">
        <v>19.9422</v>
      </c>
      <c r="AG2903">
        <v>16.260000000000002</v>
      </c>
      <c r="AH2903">
        <v>27.851600000000001</v>
      </c>
      <c r="AI2903">
        <v>11.503299999999999</v>
      </c>
      <c r="AJ2903">
        <v>39.373899999999999</v>
      </c>
      <c r="AK2903" t="e">
        <v>#N/A</v>
      </c>
      <c r="AL2903">
        <v>33.464199999999998</v>
      </c>
      <c r="AM2903">
        <v>30.2194</v>
      </c>
      <c r="AN2903">
        <v>47.010399999999997</v>
      </c>
      <c r="AO2903">
        <v>21.244199999999999</v>
      </c>
      <c r="AP2903">
        <v>14.590999999999999</v>
      </c>
      <c r="AQ2903">
        <v>33.663400000000003</v>
      </c>
      <c r="AR2903">
        <v>22.279299999999999</v>
      </c>
    </row>
    <row r="2904" spans="1:44" x14ac:dyDescent="0.25">
      <c r="A2904" s="1">
        <v>40772</v>
      </c>
      <c r="B2904">
        <v>52.011699999999998</v>
      </c>
      <c r="C2904">
        <v>8.19116</v>
      </c>
      <c r="D2904">
        <v>15.3658</v>
      </c>
      <c r="E2904">
        <v>30.5243</v>
      </c>
      <c r="F2904">
        <v>16.926200000000001</v>
      </c>
      <c r="G2904">
        <v>35.772199999999998</v>
      </c>
      <c r="H2904">
        <v>20.2</v>
      </c>
      <c r="I2904">
        <v>5.0542899999999999</v>
      </c>
      <c r="J2904">
        <v>40.176499999999997</v>
      </c>
      <c r="K2904">
        <v>56.195999999999998</v>
      </c>
      <c r="L2904">
        <v>61.0334</v>
      </c>
      <c r="M2904">
        <v>10.145300000000001</v>
      </c>
      <c r="N2904">
        <v>20.547499999999999</v>
      </c>
      <c r="O2904">
        <v>21.860199999999999</v>
      </c>
      <c r="P2904">
        <v>29.491</v>
      </c>
      <c r="Q2904">
        <v>1.7989999999999999</v>
      </c>
      <c r="R2904">
        <v>47.317700000000002</v>
      </c>
      <c r="S2904">
        <v>10.012499999999999</v>
      </c>
      <c r="T2904">
        <v>16.4983</v>
      </c>
      <c r="U2904">
        <v>77.579800000000006</v>
      </c>
      <c r="V2904">
        <v>20.216100000000001</v>
      </c>
      <c r="W2904">
        <v>21.532800000000002</v>
      </c>
      <c r="X2904">
        <v>29.7608</v>
      </c>
      <c r="Y2904">
        <v>111.3077</v>
      </c>
      <c r="Z2904">
        <v>12.938800000000001</v>
      </c>
      <c r="AA2904">
        <v>17.84</v>
      </c>
      <c r="AB2904">
        <v>40.276699999999998</v>
      </c>
      <c r="AC2904">
        <v>23.1751</v>
      </c>
      <c r="AD2904">
        <v>18.649999999999999</v>
      </c>
      <c r="AE2904">
        <v>54.664099999999998</v>
      </c>
      <c r="AF2904">
        <v>19.842600000000001</v>
      </c>
      <c r="AG2904">
        <v>16.065000000000001</v>
      </c>
      <c r="AH2904">
        <v>27.4041</v>
      </c>
      <c r="AI2904">
        <v>11.522500000000001</v>
      </c>
      <c r="AJ2904">
        <v>39.087299999999999</v>
      </c>
      <c r="AK2904" t="e">
        <v>#N/A</v>
      </c>
      <c r="AL2904">
        <v>33.334200000000003</v>
      </c>
      <c r="AM2904">
        <v>29.995000000000001</v>
      </c>
      <c r="AN2904">
        <v>46.523499999999999</v>
      </c>
      <c r="AO2904">
        <v>21.513500000000001</v>
      </c>
      <c r="AP2904">
        <v>14.180300000000001</v>
      </c>
      <c r="AQ2904">
        <v>33.153399999999998</v>
      </c>
      <c r="AR2904">
        <v>22.066199999999998</v>
      </c>
    </row>
    <row r="2905" spans="1:44" x14ac:dyDescent="0.25">
      <c r="A2905" s="1">
        <v>40773</v>
      </c>
      <c r="B2905">
        <v>50.129899999999999</v>
      </c>
      <c r="C2905">
        <v>7.7478699999999998</v>
      </c>
      <c r="D2905">
        <v>15.3026</v>
      </c>
      <c r="E2905">
        <v>29.694199999999999</v>
      </c>
      <c r="F2905">
        <v>16.058300000000003</v>
      </c>
      <c r="G2905">
        <v>34.677799999999998</v>
      </c>
      <c r="H2905">
        <v>19.93</v>
      </c>
      <c r="I2905">
        <v>4.7851499999999998</v>
      </c>
      <c r="J2905">
        <v>38.3628</v>
      </c>
      <c r="K2905">
        <v>53.8339</v>
      </c>
      <c r="L2905">
        <v>58.697099999999999</v>
      </c>
      <c r="M2905">
        <v>9.6798800000000007</v>
      </c>
      <c r="N2905">
        <v>19.405000000000001</v>
      </c>
      <c r="O2905">
        <v>21.541399999999999</v>
      </c>
      <c r="P2905">
        <v>28.231200000000001</v>
      </c>
      <c r="Q2905">
        <v>2.2559999999999998</v>
      </c>
      <c r="R2905">
        <v>45.603400000000001</v>
      </c>
      <c r="S2905">
        <v>9.5345999999999993</v>
      </c>
      <c r="T2905">
        <v>15.62565</v>
      </c>
      <c r="U2905">
        <v>75.423100000000005</v>
      </c>
      <c r="V2905">
        <v>19.148099999999999</v>
      </c>
      <c r="W2905">
        <v>20.882999999999999</v>
      </c>
      <c r="X2905">
        <v>27.878599999999999</v>
      </c>
      <c r="Y2905">
        <v>107.1413</v>
      </c>
      <c r="Z2905">
        <v>12.468500000000001</v>
      </c>
      <c r="AA2905">
        <v>16.98</v>
      </c>
      <c r="AB2905">
        <v>39.884700000000002</v>
      </c>
      <c r="AC2905">
        <v>22.4681</v>
      </c>
      <c r="AD2905">
        <v>18.41</v>
      </c>
      <c r="AE2905">
        <v>53.885399999999997</v>
      </c>
      <c r="AF2905">
        <v>19.614600000000003</v>
      </c>
      <c r="AG2905">
        <v>15.814</v>
      </c>
      <c r="AH2905">
        <v>26.730399999999999</v>
      </c>
      <c r="AI2905">
        <v>11.119300000000001</v>
      </c>
      <c r="AJ2905">
        <v>38.863900000000001</v>
      </c>
      <c r="AK2905" t="e">
        <v>#N/A</v>
      </c>
      <c r="AL2905">
        <v>32.034199999999998</v>
      </c>
      <c r="AM2905">
        <v>29.131900000000002</v>
      </c>
      <c r="AN2905">
        <v>44.316400000000002</v>
      </c>
      <c r="AO2905">
        <v>21.346599999999999</v>
      </c>
      <c r="AP2905">
        <v>13.657500000000001</v>
      </c>
      <c r="AQ2905">
        <v>33.558100000000003</v>
      </c>
      <c r="AR2905">
        <v>21.685600000000001</v>
      </c>
    </row>
    <row r="2906" spans="1:44" x14ac:dyDescent="0.25">
      <c r="A2906" s="1">
        <v>40774</v>
      </c>
      <c r="B2906">
        <v>49.718400000000003</v>
      </c>
      <c r="C2906">
        <v>7.5374999999999996</v>
      </c>
      <c r="D2906">
        <v>15.291600000000001</v>
      </c>
      <c r="E2906">
        <v>29.788399999999999</v>
      </c>
      <c r="F2906">
        <v>15.1904</v>
      </c>
      <c r="G2906">
        <v>33.691099999999999</v>
      </c>
      <c r="H2906">
        <v>19.63</v>
      </c>
      <c r="I2906">
        <v>4.7524899999999999</v>
      </c>
      <c r="J2906">
        <v>37.416200000000003</v>
      </c>
      <c r="K2906">
        <v>51.605800000000002</v>
      </c>
      <c r="L2906">
        <v>58.6633</v>
      </c>
      <c r="M2906">
        <v>9.7141599999999997</v>
      </c>
      <c r="N2906">
        <v>18.545200000000001</v>
      </c>
      <c r="O2906">
        <v>21.3078</v>
      </c>
      <c r="P2906">
        <v>27.8123</v>
      </c>
      <c r="Q2906">
        <v>2.069</v>
      </c>
      <c r="R2906">
        <v>44.820700000000002</v>
      </c>
      <c r="S2906">
        <v>9.3687500000000004</v>
      </c>
      <c r="T2906">
        <v>14.753</v>
      </c>
      <c r="U2906">
        <v>74.420199999999994</v>
      </c>
      <c r="V2906">
        <v>15.2963</v>
      </c>
      <c r="W2906">
        <v>20.6782</v>
      </c>
      <c r="X2906">
        <v>27.476400000000002</v>
      </c>
      <c r="Y2906">
        <v>102.91330000000001</v>
      </c>
      <c r="Z2906">
        <v>12.0892</v>
      </c>
      <c r="AA2906">
        <v>16.37</v>
      </c>
      <c r="AB2906">
        <v>39.8277</v>
      </c>
      <c r="AC2906">
        <v>21.907399999999999</v>
      </c>
      <c r="AD2906">
        <v>18.34</v>
      </c>
      <c r="AE2906">
        <v>54.844000000000001</v>
      </c>
      <c r="AF2906">
        <v>19.386600000000001</v>
      </c>
      <c r="AG2906">
        <v>15.3994</v>
      </c>
      <c r="AH2906">
        <v>26.253</v>
      </c>
      <c r="AI2906">
        <v>11.081899999999999</v>
      </c>
      <c r="AJ2906">
        <v>38.884399999999999</v>
      </c>
      <c r="AK2906" t="e">
        <v>#N/A</v>
      </c>
      <c r="AL2906">
        <v>31.7865</v>
      </c>
      <c r="AM2906">
        <v>28.721599999999999</v>
      </c>
      <c r="AN2906">
        <v>43.831699999999998</v>
      </c>
      <c r="AO2906">
        <v>21.103899999999999</v>
      </c>
      <c r="AP2906">
        <v>13.5251</v>
      </c>
      <c r="AQ2906">
        <v>33.850900000000003</v>
      </c>
      <c r="AR2906">
        <v>21.195699999999999</v>
      </c>
    </row>
    <row r="2907" spans="1:44" x14ac:dyDescent="0.25">
      <c r="A2907" s="1">
        <v>40777</v>
      </c>
      <c r="B2907">
        <v>49.673400000000001</v>
      </c>
      <c r="C2907">
        <v>7.53634</v>
      </c>
      <c r="D2907">
        <v>15.350899999999999</v>
      </c>
      <c r="E2907">
        <v>29.817499999999999</v>
      </c>
      <c r="F2907">
        <v>14.9078</v>
      </c>
      <c r="G2907">
        <v>33.664299999999997</v>
      </c>
      <c r="H2907">
        <v>19.86</v>
      </c>
      <c r="I2907">
        <v>4.3689799999999996</v>
      </c>
      <c r="J2907">
        <v>37.8887</v>
      </c>
      <c r="K2907">
        <v>51.454000000000001</v>
      </c>
      <c r="L2907">
        <v>58.555500000000002</v>
      </c>
      <c r="M2907">
        <v>9.6503200000000007</v>
      </c>
      <c r="N2907">
        <v>18.0182</v>
      </c>
      <c r="O2907">
        <v>21.3203</v>
      </c>
      <c r="P2907">
        <v>27.7773</v>
      </c>
      <c r="Q2907">
        <v>1.9039999999999999</v>
      </c>
      <c r="R2907">
        <v>44.9771</v>
      </c>
      <c r="S2907">
        <v>9.3629499999999997</v>
      </c>
      <c r="T2907">
        <v>14.4254</v>
      </c>
      <c r="U2907">
        <v>70.786500000000004</v>
      </c>
      <c r="V2907">
        <v>15.8164</v>
      </c>
      <c r="W2907">
        <v>20.896899999999999</v>
      </c>
      <c r="X2907">
        <v>27.2605</v>
      </c>
      <c r="Y2907">
        <v>103.6521</v>
      </c>
      <c r="Z2907">
        <v>12.1852</v>
      </c>
      <c r="AA2907">
        <v>16.100000000000001</v>
      </c>
      <c r="AB2907">
        <v>39.844799999999999</v>
      </c>
      <c r="AC2907">
        <v>21.2666</v>
      </c>
      <c r="AD2907">
        <v>18.3</v>
      </c>
      <c r="AE2907">
        <v>55.07</v>
      </c>
      <c r="AF2907">
        <v>19.379799999999999</v>
      </c>
      <c r="AG2907">
        <v>15.3248</v>
      </c>
      <c r="AH2907">
        <v>26.4255</v>
      </c>
      <c r="AI2907">
        <v>11.066700000000001</v>
      </c>
      <c r="AJ2907">
        <v>39.286299999999997</v>
      </c>
      <c r="AK2907" t="e">
        <v>#N/A</v>
      </c>
      <c r="AL2907">
        <v>31.506599999999999</v>
      </c>
      <c r="AM2907">
        <v>28.857700000000001</v>
      </c>
      <c r="AN2907">
        <v>43.895800000000001</v>
      </c>
      <c r="AO2907">
        <v>21.1297</v>
      </c>
      <c r="AP2907">
        <v>13.531000000000001</v>
      </c>
      <c r="AQ2907">
        <v>33.714100000000002</v>
      </c>
      <c r="AR2907">
        <v>21.267499999999998</v>
      </c>
    </row>
    <row r="2908" spans="1:44" x14ac:dyDescent="0.25">
      <c r="A2908" s="1">
        <v>40778</v>
      </c>
      <c r="B2908">
        <v>51.255000000000003</v>
      </c>
      <c r="C2908">
        <v>7.8117099999999997</v>
      </c>
      <c r="D2908">
        <v>15.636100000000001</v>
      </c>
      <c r="E2908">
        <v>30.929099999999998</v>
      </c>
      <c r="F2908">
        <v>15.627700000000001</v>
      </c>
      <c r="G2908">
        <v>35.165500000000002</v>
      </c>
      <c r="H2908">
        <v>19.95</v>
      </c>
      <c r="I2908">
        <v>4.2727500000000003</v>
      </c>
      <c r="J2908">
        <v>39.306199999999997</v>
      </c>
      <c r="K2908">
        <v>53.263100000000001</v>
      </c>
      <c r="L2908">
        <v>60.877800000000001</v>
      </c>
      <c r="M2908">
        <v>9.8931900000000006</v>
      </c>
      <c r="N2908">
        <v>18.825399999999998</v>
      </c>
      <c r="O2908">
        <v>21.813400000000001</v>
      </c>
      <c r="P2908">
        <v>28.693899999999999</v>
      </c>
      <c r="Q2908">
        <v>1.8879999999999999</v>
      </c>
      <c r="R2908">
        <v>47.047400000000003</v>
      </c>
      <c r="S2908">
        <v>9.5967599999999997</v>
      </c>
      <c r="T2908">
        <v>14.6083</v>
      </c>
      <c r="U2908">
        <v>70.778499999999994</v>
      </c>
      <c r="V2908">
        <v>15.8208</v>
      </c>
      <c r="W2908">
        <v>21.361599999999999</v>
      </c>
      <c r="X2908">
        <v>28.606200000000001</v>
      </c>
      <c r="Y2908">
        <v>106.77070000000001</v>
      </c>
      <c r="Z2908">
        <v>12.3507</v>
      </c>
      <c r="AA2908">
        <v>16.2</v>
      </c>
      <c r="AB2908">
        <v>40.7639</v>
      </c>
      <c r="AC2908">
        <v>22.063500000000001</v>
      </c>
      <c r="AD2908">
        <v>18.260000000000002</v>
      </c>
      <c r="AE2908">
        <v>55.990400000000001</v>
      </c>
      <c r="AF2908">
        <v>19.7028</v>
      </c>
      <c r="AG2908">
        <v>15.7441</v>
      </c>
      <c r="AH2908">
        <v>27.778099999999998</v>
      </c>
      <c r="AI2908">
        <v>11.372199999999999</v>
      </c>
      <c r="AJ2908">
        <v>39.984400000000001</v>
      </c>
      <c r="AK2908" t="e">
        <v>#N/A</v>
      </c>
      <c r="AL2908">
        <v>31.546900000000001</v>
      </c>
      <c r="AM2908">
        <v>29.590800000000002</v>
      </c>
      <c r="AN2908">
        <v>45.2014</v>
      </c>
      <c r="AO2908">
        <v>21.747599999999998</v>
      </c>
      <c r="AP2908">
        <v>14.1579</v>
      </c>
      <c r="AQ2908">
        <v>34.256500000000003</v>
      </c>
      <c r="AR2908">
        <v>21.254999999999999</v>
      </c>
    </row>
    <row r="2909" spans="1:44" x14ac:dyDescent="0.25">
      <c r="A2909" s="1">
        <v>40779</v>
      </c>
      <c r="B2909">
        <v>51.7577</v>
      </c>
      <c r="C2909">
        <v>7.9547699999999999</v>
      </c>
      <c r="D2909">
        <v>15.6912</v>
      </c>
      <c r="E2909">
        <v>32.099499999999999</v>
      </c>
      <c r="F2909">
        <v>16.089600000000001</v>
      </c>
      <c r="G2909">
        <v>35.479399999999998</v>
      </c>
      <c r="H2909">
        <v>20.22</v>
      </c>
      <c r="I2909">
        <v>4.7503299999999999</v>
      </c>
      <c r="J2909">
        <v>39.981400000000001</v>
      </c>
      <c r="K2909">
        <v>54.926600000000001</v>
      </c>
      <c r="L2909">
        <v>61.1631</v>
      </c>
      <c r="M2909">
        <v>9.9259000000000004</v>
      </c>
      <c r="N2909">
        <v>19.6435</v>
      </c>
      <c r="O2909">
        <v>22.0535</v>
      </c>
      <c r="P2909">
        <v>29.188400000000001</v>
      </c>
      <c r="Q2909">
        <v>1.82</v>
      </c>
      <c r="R2909">
        <v>47.065199999999997</v>
      </c>
      <c r="S2909">
        <v>9.7274200000000004</v>
      </c>
      <c r="T2909">
        <v>14.843299999999999</v>
      </c>
      <c r="U2909">
        <v>73.210400000000007</v>
      </c>
      <c r="V2909">
        <v>16.285399999999999</v>
      </c>
      <c r="W2909">
        <v>22.219100000000001</v>
      </c>
      <c r="X2909">
        <v>29.092099999999999</v>
      </c>
      <c r="Y2909">
        <v>108.57389999999999</v>
      </c>
      <c r="Z2909">
        <v>12.4321</v>
      </c>
      <c r="AA2909">
        <v>16.670000000000002</v>
      </c>
      <c r="AB2909">
        <v>41.197899999999997</v>
      </c>
      <c r="AC2909">
        <v>22.775400000000001</v>
      </c>
      <c r="AD2909">
        <v>18.47</v>
      </c>
      <c r="AE2909">
        <v>56.4788</v>
      </c>
      <c r="AF2909">
        <v>19.921700000000001</v>
      </c>
      <c r="AG2909">
        <v>15.890599999999999</v>
      </c>
      <c r="AH2909">
        <v>28.569900000000001</v>
      </c>
      <c r="AI2909">
        <v>11.495100000000001</v>
      </c>
      <c r="AJ2909">
        <v>40.249099999999999</v>
      </c>
      <c r="AK2909" t="e">
        <v>#N/A</v>
      </c>
      <c r="AL2909">
        <v>31.712800000000001</v>
      </c>
      <c r="AM2909">
        <v>30.337499999999999</v>
      </c>
      <c r="AN2909">
        <v>46.250799999999998</v>
      </c>
      <c r="AO2909">
        <v>22.100300000000001</v>
      </c>
      <c r="AP2909">
        <v>14.628299999999999</v>
      </c>
      <c r="AQ2909">
        <v>34.428600000000003</v>
      </c>
      <c r="AR2909">
        <v>21.562999999999999</v>
      </c>
    </row>
    <row r="2910" spans="1:44" x14ac:dyDescent="0.25">
      <c r="A2910" s="1">
        <v>40780</v>
      </c>
      <c r="B2910">
        <v>50.435400000000001</v>
      </c>
      <c r="C2910">
        <v>7.77196</v>
      </c>
      <c r="D2910">
        <v>15.428100000000001</v>
      </c>
      <c r="E2910">
        <v>32.126300000000001</v>
      </c>
      <c r="F2910">
        <v>15.723599999999999</v>
      </c>
      <c r="G2910">
        <v>35.269399999999997</v>
      </c>
      <c r="H2910">
        <v>20.27</v>
      </c>
      <c r="I2910">
        <v>5.2020999999999997</v>
      </c>
      <c r="J2910">
        <v>39.623800000000003</v>
      </c>
      <c r="K2910">
        <v>53.577199999999998</v>
      </c>
      <c r="L2910">
        <v>60.179000000000002</v>
      </c>
      <c r="M2910">
        <v>9.6879399999999993</v>
      </c>
      <c r="N2910">
        <v>20.609100000000002</v>
      </c>
      <c r="O2910">
        <v>21.525700000000001</v>
      </c>
      <c r="P2910">
        <v>28.794899999999998</v>
      </c>
      <c r="Q2910">
        <v>1.8939999999999999</v>
      </c>
      <c r="R2910">
        <v>45.960999999999999</v>
      </c>
      <c r="S2910">
        <v>9.5663099999999996</v>
      </c>
      <c r="T2910">
        <v>14.806100000000001</v>
      </c>
      <c r="U2910">
        <v>72.944000000000003</v>
      </c>
      <c r="V2910">
        <v>16.179200000000002</v>
      </c>
      <c r="W2910">
        <v>21.8901</v>
      </c>
      <c r="X2910">
        <v>29.0518</v>
      </c>
      <c r="Y2910">
        <v>107.8729</v>
      </c>
      <c r="Z2910">
        <v>12.2011</v>
      </c>
      <c r="AA2910">
        <v>17.2</v>
      </c>
      <c r="AB2910">
        <v>40.607100000000003</v>
      </c>
      <c r="AC2910">
        <v>22.7196</v>
      </c>
      <c r="AD2910">
        <v>18.440000000000001</v>
      </c>
      <c r="AE2910">
        <v>55.623699999999999</v>
      </c>
      <c r="AF2910">
        <v>19.705200000000001</v>
      </c>
      <c r="AG2910">
        <v>15.6898</v>
      </c>
      <c r="AH2910">
        <v>27.908000000000001</v>
      </c>
      <c r="AI2910">
        <v>11.2334</v>
      </c>
      <c r="AJ2910">
        <v>39.778100000000002</v>
      </c>
      <c r="AK2910" t="e">
        <v>#N/A</v>
      </c>
      <c r="AL2910">
        <v>30.758400000000002</v>
      </c>
      <c r="AM2910">
        <v>29.814299999999999</v>
      </c>
      <c r="AN2910">
        <v>45.851900000000001</v>
      </c>
      <c r="AO2910">
        <v>21.689599999999999</v>
      </c>
      <c r="AP2910">
        <v>14.252800000000001</v>
      </c>
      <c r="AQ2910">
        <v>34.017499999999998</v>
      </c>
      <c r="AR2910">
        <v>21.244599999999998</v>
      </c>
    </row>
    <row r="2911" spans="1:44" x14ac:dyDescent="0.25">
      <c r="A2911" s="1">
        <v>40781</v>
      </c>
      <c r="B2911">
        <v>51.688200000000002</v>
      </c>
      <c r="C2911">
        <v>7.9652099999999999</v>
      </c>
      <c r="D2911">
        <v>15.6241</v>
      </c>
      <c r="E2911">
        <v>32.436300000000003</v>
      </c>
      <c r="F2911">
        <v>15.925599999999999</v>
      </c>
      <c r="G2911">
        <v>36.255299999999998</v>
      </c>
      <c r="H2911">
        <v>20</v>
      </c>
      <c r="I2911">
        <v>5.2848899999999999</v>
      </c>
      <c r="J2911">
        <v>40.788499999999999</v>
      </c>
      <c r="K2911">
        <v>54.890099999999997</v>
      </c>
      <c r="L2911">
        <v>60.83</v>
      </c>
      <c r="M2911">
        <v>9.8571500000000007</v>
      </c>
      <c r="N2911">
        <v>20.647500000000001</v>
      </c>
      <c r="O2911">
        <v>21.726700000000001</v>
      </c>
      <c r="P2911">
        <v>29.238499999999998</v>
      </c>
      <c r="Q2911">
        <v>1.9570000000000001</v>
      </c>
      <c r="R2911">
        <v>46.589199999999998</v>
      </c>
      <c r="S2911">
        <v>9.6367700000000003</v>
      </c>
      <c r="T2911">
        <v>15.207700000000001</v>
      </c>
      <c r="U2911">
        <v>74.325699999999998</v>
      </c>
      <c r="V2911">
        <v>16.068000000000001</v>
      </c>
      <c r="W2911">
        <v>22.027200000000001</v>
      </c>
      <c r="X2911">
        <v>29.584</v>
      </c>
      <c r="Y2911">
        <v>110.3605</v>
      </c>
      <c r="Z2911">
        <v>12.4399</v>
      </c>
      <c r="AA2911">
        <v>16.989999999999998</v>
      </c>
      <c r="AB2911">
        <v>40.747599999999998</v>
      </c>
      <c r="AC2911">
        <v>23.066400000000002</v>
      </c>
      <c r="AD2911">
        <v>17.93</v>
      </c>
      <c r="AE2911">
        <v>56.474800000000002</v>
      </c>
      <c r="AF2911">
        <v>19.778700000000001</v>
      </c>
      <c r="AG2911">
        <v>16.148700000000002</v>
      </c>
      <c r="AH2911">
        <v>28.794899999999998</v>
      </c>
      <c r="AI2911">
        <v>11.4071</v>
      </c>
      <c r="AJ2911">
        <v>39.8643</v>
      </c>
      <c r="AK2911" t="e">
        <v>#N/A</v>
      </c>
      <c r="AL2911">
        <v>31.0044</v>
      </c>
      <c r="AM2911">
        <v>30.277000000000001</v>
      </c>
      <c r="AN2911">
        <v>46.447699999999998</v>
      </c>
      <c r="AO2911">
        <v>21.716699999999999</v>
      </c>
      <c r="AP2911">
        <v>14.569900000000001</v>
      </c>
      <c r="AQ2911">
        <v>34.198799999999999</v>
      </c>
      <c r="AR2911">
        <v>21.536300000000001</v>
      </c>
    </row>
    <row r="2912" spans="1:44" x14ac:dyDescent="0.25">
      <c r="A2912" s="1">
        <v>40784</v>
      </c>
      <c r="B2912">
        <v>52.727200000000003</v>
      </c>
      <c r="C2912">
        <v>8.2923299999999998</v>
      </c>
      <c r="D2912">
        <v>15.815799999999999</v>
      </c>
      <c r="E2912">
        <v>32.292499999999997</v>
      </c>
      <c r="F2912">
        <v>17.0166</v>
      </c>
      <c r="G2912">
        <v>36.643000000000001</v>
      </c>
      <c r="H2912">
        <v>20.13</v>
      </c>
      <c r="I2912">
        <v>5.6804600000000001</v>
      </c>
      <c r="J2912">
        <v>41.711300000000001</v>
      </c>
      <c r="K2912">
        <v>56.484000000000002</v>
      </c>
      <c r="L2912">
        <v>61.653199999999998</v>
      </c>
      <c r="M2912">
        <v>10.068</v>
      </c>
      <c r="N2912">
        <v>21.523900000000001</v>
      </c>
      <c r="O2912">
        <v>21.987100000000002</v>
      </c>
      <c r="P2912">
        <v>29.956199999999999</v>
      </c>
      <c r="Q2912">
        <v>2.0939999999999999</v>
      </c>
      <c r="R2912">
        <v>47.259500000000003</v>
      </c>
      <c r="S2912">
        <v>9.8884500000000006</v>
      </c>
      <c r="T2912">
        <v>15.726699999999999</v>
      </c>
      <c r="U2912">
        <v>76.745999999999995</v>
      </c>
      <c r="V2912">
        <v>16.810400000000001</v>
      </c>
      <c r="W2912">
        <v>21.891500000000001</v>
      </c>
      <c r="X2912">
        <v>30.3934</v>
      </c>
      <c r="Y2912">
        <v>111.97029999999999</v>
      </c>
      <c r="Z2912">
        <v>12.698499999999999</v>
      </c>
      <c r="AA2912">
        <v>17.899999999999999</v>
      </c>
      <c r="AB2912">
        <v>41.504199999999997</v>
      </c>
      <c r="AC2912">
        <v>23.8367</v>
      </c>
      <c r="AD2912">
        <v>18.57</v>
      </c>
      <c r="AE2912">
        <v>56.680300000000003</v>
      </c>
      <c r="AF2912">
        <v>19.989000000000001</v>
      </c>
      <c r="AG2912">
        <v>16.428999999999998</v>
      </c>
      <c r="AH2912">
        <v>29.372399999999999</v>
      </c>
      <c r="AI2912">
        <v>11.757400000000001</v>
      </c>
      <c r="AJ2912">
        <v>39.959699999999998</v>
      </c>
      <c r="AK2912" t="e">
        <v>#N/A</v>
      </c>
      <c r="AL2912">
        <v>32.385899999999999</v>
      </c>
      <c r="AM2912">
        <v>30.783999999999999</v>
      </c>
      <c r="AN2912">
        <v>47.665700000000001</v>
      </c>
      <c r="AO2912">
        <v>21.8187</v>
      </c>
      <c r="AP2912">
        <v>14.6075</v>
      </c>
      <c r="AQ2912">
        <v>34.184600000000003</v>
      </c>
      <c r="AR2912">
        <v>21.912099999999999</v>
      </c>
    </row>
    <row r="2913" spans="1:44" x14ac:dyDescent="0.25">
      <c r="A2913" s="1">
        <v>40785</v>
      </c>
      <c r="B2913">
        <v>53.018999999999998</v>
      </c>
      <c r="C2913">
        <v>8.3009400000000007</v>
      </c>
      <c r="D2913">
        <v>16.0518</v>
      </c>
      <c r="E2913">
        <v>32.556699999999999</v>
      </c>
      <c r="F2913">
        <v>17.048500000000001</v>
      </c>
      <c r="G2913">
        <v>36.8611</v>
      </c>
      <c r="H2913">
        <v>20.46</v>
      </c>
      <c r="I2913">
        <v>5.5301</v>
      </c>
      <c r="J2913">
        <v>42.886299999999999</v>
      </c>
      <c r="K2913">
        <v>57.900199999999998</v>
      </c>
      <c r="L2913">
        <v>61.8035</v>
      </c>
      <c r="M2913">
        <v>10.056699999999999</v>
      </c>
      <c r="N2913">
        <v>21.4087</v>
      </c>
      <c r="O2913">
        <v>22.158100000000001</v>
      </c>
      <c r="P2913">
        <v>30.5898</v>
      </c>
      <c r="Q2913">
        <v>2.2469999999999999</v>
      </c>
      <c r="R2913">
        <v>47.403799999999997</v>
      </c>
      <c r="S2913">
        <v>9.9964300000000001</v>
      </c>
      <c r="T2913">
        <v>15.6798</v>
      </c>
      <c r="U2913">
        <v>76.768600000000006</v>
      </c>
      <c r="V2913">
        <v>16.8643</v>
      </c>
      <c r="W2913">
        <v>21.8611</v>
      </c>
      <c r="X2913">
        <v>30.761399999999998</v>
      </c>
      <c r="Y2913">
        <v>112.5594</v>
      </c>
      <c r="Z2913">
        <v>12.7356</v>
      </c>
      <c r="AA2913">
        <v>18.07</v>
      </c>
      <c r="AB2913">
        <v>41.6922</v>
      </c>
      <c r="AC2913">
        <v>23.607800000000001</v>
      </c>
      <c r="AD2913">
        <v>18.68</v>
      </c>
      <c r="AE2913">
        <v>57.2746</v>
      </c>
      <c r="AF2913">
        <v>20.255700000000001</v>
      </c>
      <c r="AG2913">
        <v>16.775400000000001</v>
      </c>
      <c r="AH2913">
        <v>28.8215</v>
      </c>
      <c r="AI2913">
        <v>11.8268</v>
      </c>
      <c r="AJ2913">
        <v>40.456800000000001</v>
      </c>
      <c r="AK2913" t="e">
        <v>#N/A</v>
      </c>
      <c r="AL2913">
        <v>32.230400000000003</v>
      </c>
      <c r="AM2913">
        <v>31.310099999999998</v>
      </c>
      <c r="AN2913">
        <v>47.875700000000002</v>
      </c>
      <c r="AO2913">
        <v>22.050699999999999</v>
      </c>
      <c r="AP2913">
        <v>14.922800000000001</v>
      </c>
      <c r="AQ2913">
        <v>34.147100000000002</v>
      </c>
      <c r="AR2913">
        <v>22.320599999999999</v>
      </c>
    </row>
    <row r="2914" spans="1:44" x14ac:dyDescent="0.25">
      <c r="A2914" s="1">
        <v>40786</v>
      </c>
      <c r="B2914">
        <v>53.428800000000003</v>
      </c>
      <c r="C2914">
        <v>8.5678999999999998</v>
      </c>
      <c r="D2914">
        <v>16.0991</v>
      </c>
      <c r="E2914">
        <v>33.148800000000001</v>
      </c>
      <c r="F2914">
        <v>17.285299999999999</v>
      </c>
      <c r="G2914">
        <v>36.252600000000001</v>
      </c>
      <c r="H2914">
        <v>19.7</v>
      </c>
      <c r="I2914">
        <v>5.5503799999999996</v>
      </c>
      <c r="J2914">
        <v>43.281100000000002</v>
      </c>
      <c r="K2914">
        <v>58.459499999999998</v>
      </c>
      <c r="L2914">
        <v>61.867400000000004</v>
      </c>
      <c r="M2914">
        <v>10.0489</v>
      </c>
      <c r="N2914">
        <v>21.413399999999999</v>
      </c>
      <c r="O2914">
        <v>22.271000000000001</v>
      </c>
      <c r="P2914">
        <v>30.5197</v>
      </c>
      <c r="Q2914">
        <v>2.2749999999999999</v>
      </c>
      <c r="R2914">
        <v>47.316600000000001</v>
      </c>
      <c r="S2914">
        <v>10.0806</v>
      </c>
      <c r="T2914">
        <v>15.9261</v>
      </c>
      <c r="U2914">
        <v>77.204499999999996</v>
      </c>
      <c r="V2914">
        <v>16.795300000000001</v>
      </c>
      <c r="W2914">
        <v>21.665099999999999</v>
      </c>
      <c r="X2914">
        <v>30.996400000000001</v>
      </c>
      <c r="Y2914">
        <v>111.7953</v>
      </c>
      <c r="Z2914">
        <v>12.6244</v>
      </c>
      <c r="AA2914">
        <v>18.2</v>
      </c>
      <c r="AB2914">
        <v>41.572600000000001</v>
      </c>
      <c r="AC2914">
        <v>23.846900000000002</v>
      </c>
      <c r="AD2914">
        <v>19.03</v>
      </c>
      <c r="AE2914">
        <v>56.851700000000001</v>
      </c>
      <c r="AF2914">
        <v>20.435400000000001</v>
      </c>
      <c r="AG2914">
        <v>16.955500000000001</v>
      </c>
      <c r="AH2914">
        <v>28.818899999999999</v>
      </c>
      <c r="AI2914">
        <v>11.8499</v>
      </c>
      <c r="AJ2914">
        <v>40.436700000000002</v>
      </c>
      <c r="AK2914" t="e">
        <v>#N/A</v>
      </c>
      <c r="AL2914">
        <v>32.283299999999997</v>
      </c>
      <c r="AM2914">
        <v>31.3645</v>
      </c>
      <c r="AN2914">
        <v>48.0336</v>
      </c>
      <c r="AO2914">
        <v>21.892700000000001</v>
      </c>
      <c r="AP2914">
        <v>14.864800000000001</v>
      </c>
      <c r="AQ2914">
        <v>34.272100000000002</v>
      </c>
      <c r="AR2914">
        <v>22.564399999999999</v>
      </c>
    </row>
    <row r="2915" spans="1:44" x14ac:dyDescent="0.25">
      <c r="A2915" s="1">
        <v>40787</v>
      </c>
      <c r="B2915">
        <v>53.166699999999999</v>
      </c>
      <c r="C2915">
        <v>8.46373</v>
      </c>
      <c r="D2915">
        <v>16.243099999999998</v>
      </c>
      <c r="E2915">
        <v>33.410200000000003</v>
      </c>
      <c r="F2915">
        <v>17.1191</v>
      </c>
      <c r="G2915">
        <v>36.339700000000001</v>
      </c>
      <c r="H2915">
        <v>19.940000000000001</v>
      </c>
      <c r="I2915">
        <v>5.4426899999999998</v>
      </c>
      <c r="J2915">
        <v>43.257199999999997</v>
      </c>
      <c r="K2915">
        <v>57.588099999999997</v>
      </c>
      <c r="L2915">
        <v>62.423699999999997</v>
      </c>
      <c r="M2915">
        <v>10.2753</v>
      </c>
      <c r="N2915">
        <v>20.942299999999999</v>
      </c>
      <c r="O2915">
        <v>22.518599999999999</v>
      </c>
      <c r="P2915">
        <v>30.597300000000001</v>
      </c>
      <c r="Q2915">
        <v>2.298</v>
      </c>
      <c r="R2915">
        <v>47.5075</v>
      </c>
      <c r="S2915">
        <v>10.1408</v>
      </c>
      <c r="T2915">
        <v>15.4396</v>
      </c>
      <c r="U2915">
        <v>75.320999999999998</v>
      </c>
      <c r="V2915">
        <v>16.7805</v>
      </c>
      <c r="W2915">
        <v>21.62</v>
      </c>
      <c r="X2915">
        <v>30.7576</v>
      </c>
      <c r="Y2915">
        <v>112.0604</v>
      </c>
      <c r="Z2915">
        <v>12.7004</v>
      </c>
      <c r="AA2915">
        <v>18.47</v>
      </c>
      <c r="AB2915">
        <v>41.746000000000002</v>
      </c>
      <c r="AC2915">
        <v>23.345300000000002</v>
      </c>
      <c r="AD2915">
        <v>19.11</v>
      </c>
      <c r="AE2915">
        <v>57.323900000000002</v>
      </c>
      <c r="AF2915">
        <v>20.552800000000001</v>
      </c>
      <c r="AG2915">
        <v>16.932099999999998</v>
      </c>
      <c r="AH2915">
        <v>29.194600000000001</v>
      </c>
      <c r="AI2915">
        <v>11.955299999999999</v>
      </c>
      <c r="AJ2915">
        <v>40.659700000000001</v>
      </c>
      <c r="AK2915" t="e">
        <v>#N/A</v>
      </c>
      <c r="AL2915">
        <v>32.520299999999999</v>
      </c>
      <c r="AM2915">
        <v>31.5198</v>
      </c>
      <c r="AN2915">
        <v>47.796700000000001</v>
      </c>
      <c r="AO2915">
        <v>21.9681</v>
      </c>
      <c r="AP2915">
        <v>15.010899999999999</v>
      </c>
      <c r="AQ2915">
        <v>34.341999999999999</v>
      </c>
      <c r="AR2915">
        <v>22.369399999999999</v>
      </c>
    </row>
    <row r="2916" spans="1:44" x14ac:dyDescent="0.25">
      <c r="A2916" s="1">
        <v>40788</v>
      </c>
      <c r="B2916">
        <v>51.790500000000002</v>
      </c>
      <c r="C2916">
        <v>8.1694899999999997</v>
      </c>
      <c r="D2916">
        <v>16.037199999999999</v>
      </c>
      <c r="E2916">
        <v>32.7911</v>
      </c>
      <c r="F2916">
        <v>16.366599999999998</v>
      </c>
      <c r="G2916">
        <v>35.719099999999997</v>
      </c>
      <c r="H2916">
        <v>19.8</v>
      </c>
      <c r="I2916">
        <v>4.9926899999999996</v>
      </c>
      <c r="J2916">
        <v>42.016199999999998</v>
      </c>
      <c r="K2916">
        <v>55.599400000000003</v>
      </c>
      <c r="L2916">
        <v>61.177999999999997</v>
      </c>
      <c r="M2916">
        <v>10.017300000000001</v>
      </c>
      <c r="N2916">
        <v>19.8538</v>
      </c>
      <c r="O2916">
        <v>22.348099999999999</v>
      </c>
      <c r="P2916">
        <v>29.9694</v>
      </c>
      <c r="Q2916">
        <v>2.21</v>
      </c>
      <c r="R2916">
        <v>46.745699999999999</v>
      </c>
      <c r="S2916">
        <v>9.8739799999999995</v>
      </c>
      <c r="T2916">
        <v>14.8271</v>
      </c>
      <c r="U2916">
        <v>72.092500000000001</v>
      </c>
      <c r="V2916">
        <v>15.9198</v>
      </c>
      <c r="W2916">
        <v>21.172000000000001</v>
      </c>
      <c r="X2916">
        <v>29.869499999999999</v>
      </c>
      <c r="Y2916">
        <v>110.0746</v>
      </c>
      <c r="Z2916">
        <v>12.4855</v>
      </c>
      <c r="AA2916">
        <v>17.78</v>
      </c>
      <c r="AB2916">
        <v>41.033299999999997</v>
      </c>
      <c r="AC2916">
        <v>22.287400000000002</v>
      </c>
      <c r="AD2916">
        <v>18.93</v>
      </c>
      <c r="AE2916">
        <v>56.787999999999997</v>
      </c>
      <c r="AF2916">
        <v>20.264199999999999</v>
      </c>
      <c r="AG2916">
        <v>16.6706</v>
      </c>
      <c r="AH2916">
        <v>28.404399999999999</v>
      </c>
      <c r="AI2916">
        <v>11.6829</v>
      </c>
      <c r="AJ2916">
        <v>40.2624</v>
      </c>
      <c r="AK2916" t="e">
        <v>#N/A</v>
      </c>
      <c r="AL2916">
        <v>31.6937</v>
      </c>
      <c r="AM2916">
        <v>30.6723</v>
      </c>
      <c r="AN2916">
        <v>46.585599999999999</v>
      </c>
      <c r="AO2916">
        <v>21.817900000000002</v>
      </c>
      <c r="AP2916">
        <v>14.6686</v>
      </c>
      <c r="AQ2916">
        <v>33.9833</v>
      </c>
      <c r="AR2916">
        <v>21.7987</v>
      </c>
    </row>
    <row r="2917" spans="1:44" x14ac:dyDescent="0.25">
      <c r="A2917" s="1">
        <v>40793</v>
      </c>
      <c r="B2917">
        <v>53.407200000000003</v>
      </c>
      <c r="C2917">
        <v>8.4416700000000002</v>
      </c>
      <c r="D2917">
        <v>16.452000000000002</v>
      </c>
      <c r="E2917">
        <v>34.311799999999998</v>
      </c>
      <c r="F2917">
        <v>17.837299999999999</v>
      </c>
      <c r="G2917">
        <v>37.2346</v>
      </c>
      <c r="H2917">
        <v>19.84</v>
      </c>
      <c r="I2917">
        <v>5.2315300000000002</v>
      </c>
      <c r="J2917">
        <v>43.2515</v>
      </c>
      <c r="K2917">
        <v>58.655999999999999</v>
      </c>
      <c r="L2917">
        <v>63.988599999999998</v>
      </c>
      <c r="M2917">
        <v>10.4839</v>
      </c>
      <c r="N2917">
        <v>20.575399999999998</v>
      </c>
      <c r="O2917">
        <v>23.041799999999999</v>
      </c>
      <c r="P2917">
        <v>30.8797</v>
      </c>
      <c r="Q2917">
        <v>2.2080000000000002</v>
      </c>
      <c r="R2917">
        <v>48.468699999999998</v>
      </c>
      <c r="S2917">
        <v>10.0535</v>
      </c>
      <c r="T2917">
        <v>15.5975</v>
      </c>
      <c r="U2917">
        <v>74.092600000000004</v>
      </c>
      <c r="V2917">
        <v>16.035299999999999</v>
      </c>
      <c r="W2917">
        <v>21.9634</v>
      </c>
      <c r="X2917">
        <v>31.39</v>
      </c>
      <c r="Y2917">
        <v>112.01300000000001</v>
      </c>
      <c r="Z2917">
        <v>12.964499999999999</v>
      </c>
      <c r="AA2917">
        <v>19.3</v>
      </c>
      <c r="AB2917">
        <v>42.558100000000003</v>
      </c>
      <c r="AC2917">
        <v>22.7593</v>
      </c>
      <c r="AD2917">
        <v>19.2</v>
      </c>
      <c r="AE2917">
        <v>57.8035</v>
      </c>
      <c r="AF2917">
        <v>20.949100000000001</v>
      </c>
      <c r="AG2917">
        <v>17.061900000000001</v>
      </c>
      <c r="AH2917">
        <v>29.695399999999999</v>
      </c>
      <c r="AI2917">
        <v>12.2187</v>
      </c>
      <c r="AJ2917">
        <v>41.001800000000003</v>
      </c>
      <c r="AK2917" t="e">
        <v>#N/A</v>
      </c>
      <c r="AL2917">
        <v>33.269100000000002</v>
      </c>
      <c r="AM2917">
        <v>32.158999999999999</v>
      </c>
      <c r="AN2917">
        <v>48.591299999999997</v>
      </c>
      <c r="AO2917">
        <v>22.195699999999999</v>
      </c>
      <c r="AP2917">
        <v>15.4077</v>
      </c>
      <c r="AQ2917">
        <v>34.772100000000002</v>
      </c>
      <c r="AR2917">
        <v>22.254799999999999</v>
      </c>
    </row>
    <row r="2918" spans="1:44" x14ac:dyDescent="0.25">
      <c r="A2918" s="1">
        <v>40794</v>
      </c>
      <c r="B2918">
        <v>52.508899999999997</v>
      </c>
      <c r="C2918">
        <v>8.2852700000000006</v>
      </c>
      <c r="D2918">
        <v>16.454799999999999</v>
      </c>
      <c r="E2918">
        <v>33.983499999999999</v>
      </c>
      <c r="F2918">
        <v>17.265499999999999</v>
      </c>
      <c r="G2918">
        <v>37.233699999999999</v>
      </c>
      <c r="H2918">
        <v>20.02</v>
      </c>
      <c r="I2918">
        <v>5.0327400000000004</v>
      </c>
      <c r="J2918">
        <v>41.834800000000001</v>
      </c>
      <c r="K2918">
        <v>57.531999999999996</v>
      </c>
      <c r="L2918">
        <v>63.385399999999997</v>
      </c>
      <c r="M2918">
        <v>10.7485</v>
      </c>
      <c r="N2918">
        <v>19.854099999999999</v>
      </c>
      <c r="O2918">
        <v>23.149000000000001</v>
      </c>
      <c r="P2918">
        <v>30.185500000000001</v>
      </c>
      <c r="Q2918">
        <v>2.1739999999999999</v>
      </c>
      <c r="R2918">
        <v>47.895200000000003</v>
      </c>
      <c r="S2918">
        <v>9.9141700000000004</v>
      </c>
      <c r="T2918">
        <v>15.3294</v>
      </c>
      <c r="U2918">
        <v>71.623999999999995</v>
      </c>
      <c r="V2918">
        <v>15.8469</v>
      </c>
      <c r="W2918">
        <v>21.677099999999999</v>
      </c>
      <c r="X2918">
        <v>30.638400000000001</v>
      </c>
      <c r="Y2918">
        <v>110.5575</v>
      </c>
      <c r="Z2918">
        <v>12.8409</v>
      </c>
      <c r="AA2918">
        <v>19.46</v>
      </c>
      <c r="AB2918">
        <v>42.221899999999998</v>
      </c>
      <c r="AC2918">
        <v>21.890599999999999</v>
      </c>
      <c r="AD2918">
        <v>19.86</v>
      </c>
      <c r="AE2918">
        <v>57.330599999999997</v>
      </c>
      <c r="AF2918">
        <v>20.822800000000001</v>
      </c>
      <c r="AG2918">
        <v>17.1965</v>
      </c>
      <c r="AH2918">
        <v>29.273599999999998</v>
      </c>
      <c r="AI2918">
        <v>12.089700000000001</v>
      </c>
      <c r="AJ2918">
        <v>41.102600000000002</v>
      </c>
      <c r="AK2918" t="e">
        <v>#N/A</v>
      </c>
      <c r="AL2918">
        <v>32.667499999999997</v>
      </c>
      <c r="AM2918">
        <v>32.133899999999997</v>
      </c>
      <c r="AN2918">
        <v>48.343899999999998</v>
      </c>
      <c r="AO2918">
        <v>22.0337</v>
      </c>
      <c r="AP2918">
        <v>15.221500000000001</v>
      </c>
      <c r="AQ2918">
        <v>34.613100000000003</v>
      </c>
      <c r="AR2918">
        <v>21.778500000000001</v>
      </c>
    </row>
    <row r="2919" spans="1:44" x14ac:dyDescent="0.25">
      <c r="A2919" s="1">
        <v>40795</v>
      </c>
      <c r="B2919">
        <v>51.613999999999997</v>
      </c>
      <c r="C2919">
        <v>8.1064299999999996</v>
      </c>
      <c r="D2919">
        <v>16.328900000000001</v>
      </c>
      <c r="E2919">
        <v>32.972700000000003</v>
      </c>
      <c r="F2919">
        <v>16.671299999999999</v>
      </c>
      <c r="G2919">
        <v>37.189300000000003</v>
      </c>
      <c r="H2919">
        <v>20.22</v>
      </c>
      <c r="I2919">
        <v>4.9591200000000004</v>
      </c>
      <c r="J2919">
        <v>41.831600000000002</v>
      </c>
      <c r="K2919">
        <v>56.407899999999998</v>
      </c>
      <c r="L2919">
        <v>62.3187</v>
      </c>
      <c r="M2919">
        <v>10.6099</v>
      </c>
      <c r="N2919">
        <v>19.285900000000002</v>
      </c>
      <c r="O2919">
        <v>22.934200000000001</v>
      </c>
      <c r="P2919">
        <v>29.9343</v>
      </c>
      <c r="Q2919">
        <v>2.0990000000000002</v>
      </c>
      <c r="R2919">
        <v>47.472099999999998</v>
      </c>
      <c r="S2919">
        <v>9.7538599999999995</v>
      </c>
      <c r="T2919">
        <v>15.0822</v>
      </c>
      <c r="U2919">
        <v>71.036100000000005</v>
      </c>
      <c r="V2919">
        <v>15.284000000000001</v>
      </c>
      <c r="W2919">
        <v>21.6328</v>
      </c>
      <c r="X2919">
        <v>30.321300000000001</v>
      </c>
      <c r="Y2919">
        <v>109.7486</v>
      </c>
      <c r="Z2919">
        <v>12.9207</v>
      </c>
      <c r="AA2919">
        <v>18.96</v>
      </c>
      <c r="AB2919">
        <v>42.05</v>
      </c>
      <c r="AC2919">
        <v>21.300799999999999</v>
      </c>
      <c r="AD2919">
        <v>19.47</v>
      </c>
      <c r="AE2919">
        <v>55.918100000000003</v>
      </c>
      <c r="AF2919">
        <v>20.558</v>
      </c>
      <c r="AG2919">
        <v>17.158999999999999</v>
      </c>
      <c r="AH2919">
        <v>28.767800000000001</v>
      </c>
      <c r="AI2919">
        <v>11.9358</v>
      </c>
      <c r="AJ2919">
        <v>41.067300000000003</v>
      </c>
      <c r="AK2919" t="e">
        <v>#N/A</v>
      </c>
      <c r="AL2919">
        <v>32.396599999999999</v>
      </c>
      <c r="AM2919">
        <v>31.499199999999998</v>
      </c>
      <c r="AN2919">
        <v>47.717399999999998</v>
      </c>
      <c r="AO2919">
        <v>22.306999999999999</v>
      </c>
      <c r="AP2919">
        <v>15.2752</v>
      </c>
      <c r="AQ2919">
        <v>34.609000000000002</v>
      </c>
      <c r="AR2919">
        <v>21.5059</v>
      </c>
    </row>
    <row r="2920" spans="1:44" x14ac:dyDescent="0.25">
      <c r="A2920" s="1">
        <v>40798</v>
      </c>
      <c r="B2920">
        <v>53.292299999999997</v>
      </c>
      <c r="C2920">
        <v>8.1807099999999995</v>
      </c>
      <c r="D2920">
        <v>16.6279</v>
      </c>
      <c r="E2920">
        <v>33.488500000000002</v>
      </c>
      <c r="F2920">
        <v>17.026700000000002</v>
      </c>
      <c r="G2920">
        <v>37.872999999999998</v>
      </c>
      <c r="H2920">
        <v>20.2</v>
      </c>
      <c r="I2920">
        <v>5.0679800000000004</v>
      </c>
      <c r="J2920">
        <v>42.735799999999998</v>
      </c>
      <c r="K2920">
        <v>57.011699999999998</v>
      </c>
      <c r="L2920">
        <v>63.5304</v>
      </c>
      <c r="M2920">
        <v>10.918200000000001</v>
      </c>
      <c r="N2920">
        <v>19.6738</v>
      </c>
      <c r="O2920">
        <v>23.207899999999999</v>
      </c>
      <c r="P2920">
        <v>29.6248</v>
      </c>
      <c r="Q2920">
        <v>2.0179999999999998</v>
      </c>
      <c r="R2920">
        <v>48.593200000000003</v>
      </c>
      <c r="S2920">
        <v>9.8165499999999994</v>
      </c>
      <c r="T2920">
        <v>15.337199999999999</v>
      </c>
      <c r="U2920">
        <v>72.344499999999996</v>
      </c>
      <c r="V2920">
        <v>15.476699999999999</v>
      </c>
      <c r="W2920">
        <v>22.217400000000001</v>
      </c>
      <c r="X2920">
        <v>30.280899999999999</v>
      </c>
      <c r="Y2920">
        <v>111.7651</v>
      </c>
      <c r="Z2920">
        <v>13.4579</v>
      </c>
      <c r="AA2920">
        <v>18.89</v>
      </c>
      <c r="AB2920">
        <v>42.512300000000003</v>
      </c>
      <c r="AC2920">
        <v>21.7803</v>
      </c>
      <c r="AD2920">
        <v>19.47</v>
      </c>
      <c r="AE2920">
        <v>57.349299999999999</v>
      </c>
      <c r="AF2920">
        <v>20.904900000000001</v>
      </c>
      <c r="AG2920">
        <v>17.462499999999999</v>
      </c>
      <c r="AH2920">
        <v>29.763100000000001</v>
      </c>
      <c r="AI2920">
        <v>12.056699999999999</v>
      </c>
      <c r="AJ2920">
        <v>41.544800000000002</v>
      </c>
      <c r="AK2920" t="e">
        <v>#N/A</v>
      </c>
      <c r="AL2920">
        <v>33.337000000000003</v>
      </c>
      <c r="AM2920">
        <v>32.3887</v>
      </c>
      <c r="AN2920">
        <v>48.6907</v>
      </c>
      <c r="AO2920">
        <v>22.5764</v>
      </c>
      <c r="AP2920">
        <v>15.652100000000001</v>
      </c>
      <c r="AQ2920">
        <v>35.3307</v>
      </c>
      <c r="AR2920">
        <v>21.9346</v>
      </c>
    </row>
    <row r="2921" spans="1:44" x14ac:dyDescent="0.25">
      <c r="A2921" s="1">
        <v>40799</v>
      </c>
      <c r="B2921">
        <v>53.055599999999998</v>
      </c>
      <c r="C2921">
        <v>8.2440700000000007</v>
      </c>
      <c r="D2921">
        <v>16.604299999999999</v>
      </c>
      <c r="E2921">
        <v>33.8262</v>
      </c>
      <c r="F2921">
        <v>17.459499999999998</v>
      </c>
      <c r="G2921">
        <v>38.370399999999997</v>
      </c>
      <c r="H2921">
        <v>20.46</v>
      </c>
      <c r="I2921">
        <v>5.0360800000000001</v>
      </c>
      <c r="J2921">
        <v>43.085500000000003</v>
      </c>
      <c r="K2921">
        <v>57.84</v>
      </c>
      <c r="L2921">
        <v>63.594799999999999</v>
      </c>
      <c r="M2921">
        <v>11.1035</v>
      </c>
      <c r="N2921">
        <v>19.755400000000002</v>
      </c>
      <c r="O2921">
        <v>23.2485</v>
      </c>
      <c r="P2921">
        <v>29.903099999999998</v>
      </c>
      <c r="Q2921">
        <v>2.153</v>
      </c>
      <c r="R2921">
        <v>48.503700000000002</v>
      </c>
      <c r="S2921">
        <v>10.0863</v>
      </c>
      <c r="T2921">
        <v>15.440799999999999</v>
      </c>
      <c r="U2921">
        <v>73.225999999999999</v>
      </c>
      <c r="V2921">
        <v>15.571400000000001</v>
      </c>
      <c r="W2921">
        <v>22.448399999999999</v>
      </c>
      <c r="X2921">
        <v>30.6006</v>
      </c>
      <c r="Y2921">
        <v>112.55070000000001</v>
      </c>
      <c r="Z2921">
        <v>13.787599999999999</v>
      </c>
      <c r="AA2921">
        <v>18.52</v>
      </c>
      <c r="AB2921">
        <v>42.559899999999999</v>
      </c>
      <c r="AC2921">
        <v>21.844899999999999</v>
      </c>
      <c r="AD2921">
        <v>19.38</v>
      </c>
      <c r="AE2921">
        <v>57.3489</v>
      </c>
      <c r="AF2921">
        <v>20.934200000000001</v>
      </c>
      <c r="AG2921">
        <v>17.5778</v>
      </c>
      <c r="AH2921">
        <v>30.302600000000002</v>
      </c>
      <c r="AI2921">
        <v>12.119300000000001</v>
      </c>
      <c r="AJ2921">
        <v>41.652200000000001</v>
      </c>
      <c r="AK2921" t="e">
        <v>#N/A</v>
      </c>
      <c r="AL2921">
        <v>33.350200000000001</v>
      </c>
      <c r="AM2921">
        <v>33.627099999999999</v>
      </c>
      <c r="AN2921">
        <v>49.634300000000003</v>
      </c>
      <c r="AO2921">
        <v>22.754899999999999</v>
      </c>
      <c r="AP2921">
        <v>15.722099999999999</v>
      </c>
      <c r="AQ2921">
        <v>35.202199999999998</v>
      </c>
      <c r="AR2921">
        <v>22.064499999999999</v>
      </c>
    </row>
    <row r="2922" spans="1:44" x14ac:dyDescent="0.25">
      <c r="A2922" s="1">
        <v>40800</v>
      </c>
      <c r="B2922">
        <v>53.835700000000003</v>
      </c>
      <c r="C2922">
        <v>8.2640899999999995</v>
      </c>
      <c r="D2922">
        <v>16.735900000000001</v>
      </c>
      <c r="E2922">
        <v>34.384300000000003</v>
      </c>
      <c r="F2922">
        <v>17.5898</v>
      </c>
      <c r="G2922">
        <v>38.599600000000002</v>
      </c>
      <c r="H2922">
        <v>20.399999999999999</v>
      </c>
      <c r="I2922">
        <v>5.0409899999999999</v>
      </c>
      <c r="J2922">
        <v>42.944600000000001</v>
      </c>
      <c r="K2922">
        <v>57.776899999999998</v>
      </c>
      <c r="L2922">
        <v>64.114999999999995</v>
      </c>
      <c r="M2922">
        <v>11.022</v>
      </c>
      <c r="N2922">
        <v>19.881399999999999</v>
      </c>
      <c r="O2922">
        <v>23.330200000000001</v>
      </c>
      <c r="P2922">
        <v>30.2925</v>
      </c>
      <c r="Q2922">
        <v>2.13</v>
      </c>
      <c r="R2922">
        <v>48.872999999999998</v>
      </c>
      <c r="S2922">
        <v>10.271800000000001</v>
      </c>
      <c r="T2922">
        <v>15.4719</v>
      </c>
      <c r="U2922">
        <v>73.092600000000004</v>
      </c>
      <c r="V2922">
        <v>15.632999999999999</v>
      </c>
      <c r="W2922">
        <v>22.912199999999999</v>
      </c>
      <c r="X2922">
        <v>30.986499999999999</v>
      </c>
      <c r="Y2922">
        <v>114.4699</v>
      </c>
      <c r="Z2922">
        <v>13.940799999999999</v>
      </c>
      <c r="AA2922">
        <v>18.97</v>
      </c>
      <c r="AB2922">
        <v>42.379300000000001</v>
      </c>
      <c r="AC2922">
        <v>21.918399999999998</v>
      </c>
      <c r="AD2922">
        <v>19.48</v>
      </c>
      <c r="AE2922">
        <v>57.414999999999999</v>
      </c>
      <c r="AF2922">
        <v>21.042100000000001</v>
      </c>
      <c r="AG2922">
        <v>17.7789</v>
      </c>
      <c r="AH2922">
        <v>30.703299999999999</v>
      </c>
      <c r="AI2922">
        <v>12.0977</v>
      </c>
      <c r="AJ2922">
        <v>41.664700000000003</v>
      </c>
      <c r="AK2922" t="e">
        <v>#N/A</v>
      </c>
      <c r="AL2922">
        <v>33.1462</v>
      </c>
      <c r="AM2922">
        <v>33.901899999999998</v>
      </c>
      <c r="AN2922">
        <v>50.168100000000003</v>
      </c>
      <c r="AO2922">
        <v>22.679300000000001</v>
      </c>
      <c r="AP2922">
        <v>15.9481</v>
      </c>
      <c r="AQ2922">
        <v>35.400500000000001</v>
      </c>
      <c r="AR2922">
        <v>22.5153</v>
      </c>
    </row>
    <row r="2923" spans="1:44" x14ac:dyDescent="0.25">
      <c r="A2923" s="1">
        <v>40801</v>
      </c>
      <c r="B2923">
        <v>54.380699999999997</v>
      </c>
      <c r="C2923">
        <v>8.3997899999999994</v>
      </c>
      <c r="D2923">
        <v>16.8567</v>
      </c>
      <c r="E2923">
        <v>34.478200000000001</v>
      </c>
      <c r="F2923">
        <v>17.898700000000002</v>
      </c>
      <c r="G2923">
        <v>38.7761</v>
      </c>
      <c r="H2923">
        <v>20.53</v>
      </c>
      <c r="I2923">
        <v>5.2161200000000001</v>
      </c>
      <c r="J2923">
        <v>43.613900000000001</v>
      </c>
      <c r="K2923">
        <v>58.2744</v>
      </c>
      <c r="L2923">
        <v>65.0869</v>
      </c>
      <c r="M2923">
        <v>11.197699999999999</v>
      </c>
      <c r="N2923">
        <v>20.653099999999998</v>
      </c>
      <c r="O2923">
        <v>23.634599999999999</v>
      </c>
      <c r="P2923">
        <v>30.7834</v>
      </c>
      <c r="Q2923">
        <v>2.0390000000000001</v>
      </c>
      <c r="R2923">
        <v>49.556600000000003</v>
      </c>
      <c r="S2923">
        <v>10.4809</v>
      </c>
      <c r="T2923">
        <v>15.758900000000001</v>
      </c>
      <c r="U2923">
        <v>75.129599999999996</v>
      </c>
      <c r="V2923">
        <v>15.7888</v>
      </c>
      <c r="W2923">
        <v>23.305700000000002</v>
      </c>
      <c r="X2923">
        <v>31.6736</v>
      </c>
      <c r="Y2923">
        <v>115.86369999999999</v>
      </c>
      <c r="Z2923">
        <v>14.1501</v>
      </c>
      <c r="AA2923">
        <v>19.14</v>
      </c>
      <c r="AB2923">
        <v>42.62</v>
      </c>
      <c r="AC2923">
        <v>22.485299999999999</v>
      </c>
      <c r="AD2923">
        <v>19.41</v>
      </c>
      <c r="AE2923">
        <v>58.009799999999998</v>
      </c>
      <c r="AF2923">
        <v>21.195799999999998</v>
      </c>
      <c r="AG2923">
        <v>18.021000000000001</v>
      </c>
      <c r="AH2923">
        <v>30.7485</v>
      </c>
      <c r="AI2923">
        <v>12.0922</v>
      </c>
      <c r="AJ2923">
        <v>41.758000000000003</v>
      </c>
      <c r="AK2923" t="e">
        <v>#N/A</v>
      </c>
      <c r="AL2923">
        <v>33.594200000000001</v>
      </c>
      <c r="AM2923">
        <v>35.028799999999997</v>
      </c>
      <c r="AN2923">
        <v>51.235900000000001</v>
      </c>
      <c r="AO2923">
        <v>22.944800000000001</v>
      </c>
      <c r="AP2923">
        <v>16.034800000000001</v>
      </c>
      <c r="AQ2923">
        <v>35.440399999999997</v>
      </c>
      <c r="AR2923">
        <v>22.858599999999999</v>
      </c>
    </row>
    <row r="2924" spans="1:44" x14ac:dyDescent="0.25">
      <c r="A2924" s="1">
        <v>40802</v>
      </c>
      <c r="B2924">
        <v>54.4514</v>
      </c>
      <c r="C2924">
        <v>8.4141100000000009</v>
      </c>
      <c r="D2924">
        <v>16.918399999999998</v>
      </c>
      <c r="E2924">
        <v>35.098100000000002</v>
      </c>
      <c r="F2924">
        <v>18.230899999999998</v>
      </c>
      <c r="G2924">
        <v>39.620699999999999</v>
      </c>
      <c r="H2924">
        <v>20.87</v>
      </c>
      <c r="I2924">
        <v>5.1581000000000001</v>
      </c>
      <c r="J2924">
        <v>44.445300000000003</v>
      </c>
      <c r="K2924">
        <v>57.950299999999999</v>
      </c>
      <c r="L2924">
        <v>65.495599999999996</v>
      </c>
      <c r="M2924">
        <v>11.192500000000001</v>
      </c>
      <c r="N2924">
        <v>20.9953</v>
      </c>
      <c r="O2924">
        <v>23.764800000000001</v>
      </c>
      <c r="P2924">
        <v>31.2866</v>
      </c>
      <c r="Q2924">
        <v>2.0499999999999998</v>
      </c>
      <c r="R2924">
        <v>50.045099999999998</v>
      </c>
      <c r="S2924">
        <v>10.6709</v>
      </c>
      <c r="T2924">
        <v>15.7363</v>
      </c>
      <c r="U2924">
        <v>74.985799999999998</v>
      </c>
      <c r="V2924">
        <v>16.0059</v>
      </c>
      <c r="W2924">
        <v>23.5899</v>
      </c>
      <c r="X2924">
        <v>32.087800000000001</v>
      </c>
      <c r="Y2924">
        <v>118.13890000000001</v>
      </c>
      <c r="Z2924">
        <v>14.469200000000001</v>
      </c>
      <c r="AA2924">
        <v>19.7</v>
      </c>
      <c r="AB2924">
        <v>42.854399999999998</v>
      </c>
      <c r="AC2924">
        <v>22.289100000000001</v>
      </c>
      <c r="AD2924">
        <v>19.809999999999999</v>
      </c>
      <c r="AE2924">
        <v>58.302500000000002</v>
      </c>
      <c r="AF2924">
        <v>21.373999999999999</v>
      </c>
      <c r="AG2924">
        <v>18.1539</v>
      </c>
      <c r="AH2924">
        <v>31.432500000000001</v>
      </c>
      <c r="AI2924">
        <v>11.9</v>
      </c>
      <c r="AJ2924">
        <v>42.8979</v>
      </c>
      <c r="AK2924" t="e">
        <v>#N/A</v>
      </c>
      <c r="AL2924">
        <v>34.1999</v>
      </c>
      <c r="AM2924">
        <v>35.270699999999998</v>
      </c>
      <c r="AN2924">
        <v>51.291499999999999</v>
      </c>
      <c r="AO2924">
        <v>23.3401</v>
      </c>
      <c r="AP2924">
        <v>16.137799999999999</v>
      </c>
      <c r="AQ2924">
        <v>35.625300000000003</v>
      </c>
      <c r="AR2924">
        <v>22.896000000000001</v>
      </c>
    </row>
    <row r="2925" spans="1:44" x14ac:dyDescent="0.25">
      <c r="A2925" s="1">
        <v>40805</v>
      </c>
      <c r="B2925">
        <v>54.0261</v>
      </c>
      <c r="C2925">
        <v>8.2109900000000007</v>
      </c>
      <c r="D2925">
        <v>17.047000000000001</v>
      </c>
      <c r="E2925">
        <v>34.387099999999997</v>
      </c>
      <c r="F2925">
        <v>17.8262</v>
      </c>
      <c r="G2925">
        <v>41.076999999999998</v>
      </c>
      <c r="H2925">
        <v>20.79</v>
      </c>
      <c r="I2925">
        <v>5.0303899999999997</v>
      </c>
      <c r="J2925">
        <v>43.989600000000003</v>
      </c>
      <c r="K2925">
        <v>57.571199999999997</v>
      </c>
      <c r="L2925">
        <v>65.456900000000005</v>
      </c>
      <c r="M2925">
        <v>11.215400000000001</v>
      </c>
      <c r="N2925">
        <v>20.243400000000001</v>
      </c>
      <c r="O2925">
        <v>23.723099999999999</v>
      </c>
      <c r="P2925">
        <v>31.0639</v>
      </c>
      <c r="Q2925">
        <v>1.909</v>
      </c>
      <c r="R2925">
        <v>49.906100000000002</v>
      </c>
      <c r="S2925">
        <v>10.6652</v>
      </c>
      <c r="T2925">
        <v>16.182500000000001</v>
      </c>
      <c r="U2925">
        <v>73.754099999999994</v>
      </c>
      <c r="V2925">
        <v>15.7201</v>
      </c>
      <c r="W2925">
        <v>23.616900000000001</v>
      </c>
      <c r="X2925">
        <v>32.498100000000001</v>
      </c>
      <c r="Y2925">
        <v>119.2659</v>
      </c>
      <c r="Z2925">
        <v>14.5688</v>
      </c>
      <c r="AA2925">
        <v>19.809999999999999</v>
      </c>
      <c r="AB2925">
        <v>42.927100000000003</v>
      </c>
      <c r="AC2925">
        <v>21.851299999999998</v>
      </c>
      <c r="AD2925">
        <v>19.920000000000002</v>
      </c>
      <c r="AE2925">
        <v>59.157600000000002</v>
      </c>
      <c r="AF2925">
        <v>21.276800000000001</v>
      </c>
      <c r="AG2925">
        <v>18.373000000000001</v>
      </c>
      <c r="AH2925">
        <v>31.858599999999999</v>
      </c>
      <c r="AI2925">
        <v>11.9443</v>
      </c>
      <c r="AJ2925">
        <v>42.9223</v>
      </c>
      <c r="AK2925" t="e">
        <v>#N/A</v>
      </c>
      <c r="AL2925">
        <v>34.014299999999999</v>
      </c>
      <c r="AM2925">
        <v>35.010800000000003</v>
      </c>
      <c r="AN2925">
        <v>51.773200000000003</v>
      </c>
      <c r="AO2925">
        <v>23.261600000000001</v>
      </c>
      <c r="AP2925">
        <v>16.131599999999999</v>
      </c>
      <c r="AQ2925">
        <v>35.799599999999998</v>
      </c>
      <c r="AR2925">
        <v>22.815000000000001</v>
      </c>
    </row>
    <row r="2926" spans="1:44" x14ac:dyDescent="0.25">
      <c r="A2926" s="1">
        <v>40806</v>
      </c>
      <c r="B2926">
        <v>53.754199999999997</v>
      </c>
      <c r="C2926">
        <v>7.9368699999999999</v>
      </c>
      <c r="D2926">
        <v>17.011600000000001</v>
      </c>
      <c r="E2926">
        <v>34.628700000000002</v>
      </c>
      <c r="F2926">
        <v>17.693200000000001</v>
      </c>
      <c r="G2926">
        <v>41.051000000000002</v>
      </c>
      <c r="H2926">
        <v>21.31</v>
      </c>
      <c r="I2926">
        <v>4.9405599999999996</v>
      </c>
      <c r="J2926">
        <v>43.365699999999997</v>
      </c>
      <c r="K2926">
        <v>56.645099999999999</v>
      </c>
      <c r="L2926">
        <v>64.520499999999998</v>
      </c>
      <c r="M2926">
        <v>11.172499999999999</v>
      </c>
      <c r="N2926">
        <v>19.5745</v>
      </c>
      <c r="O2926">
        <v>23.6572</v>
      </c>
      <c r="P2926">
        <v>30.627700000000001</v>
      </c>
      <c r="Q2926">
        <v>1.952</v>
      </c>
      <c r="R2926">
        <v>49.863799999999998</v>
      </c>
      <c r="S2926">
        <v>10.5197</v>
      </c>
      <c r="T2926">
        <v>15.667999999999999</v>
      </c>
      <c r="U2926">
        <v>71.842600000000004</v>
      </c>
      <c r="V2926">
        <v>15.3406</v>
      </c>
      <c r="W2926">
        <v>23.8127</v>
      </c>
      <c r="X2926">
        <v>31.9451</v>
      </c>
      <c r="Y2926">
        <v>119.75539999999999</v>
      </c>
      <c r="Z2926">
        <v>14.674099999999999</v>
      </c>
      <c r="AA2926">
        <v>19.829999999999998</v>
      </c>
      <c r="AB2926">
        <v>42.764299999999999</v>
      </c>
      <c r="AC2926">
        <v>21.5808</v>
      </c>
      <c r="AD2926">
        <v>19.8</v>
      </c>
      <c r="AE2926">
        <v>59.191200000000002</v>
      </c>
      <c r="AF2926">
        <v>21.3338</v>
      </c>
      <c r="AG2926">
        <v>18.126000000000001</v>
      </c>
      <c r="AH2926">
        <v>31.438099999999999</v>
      </c>
      <c r="AI2926">
        <v>12.002700000000001</v>
      </c>
      <c r="AJ2926">
        <v>42.887</v>
      </c>
      <c r="AK2926" t="e">
        <v>#N/A</v>
      </c>
      <c r="AL2926">
        <v>34.195900000000002</v>
      </c>
      <c r="AM2926">
        <v>34.750799999999998</v>
      </c>
      <c r="AN2926">
        <v>51.826300000000003</v>
      </c>
      <c r="AO2926">
        <v>23.227499999999999</v>
      </c>
      <c r="AP2926">
        <v>16.551400000000001</v>
      </c>
      <c r="AQ2926">
        <v>35.5107</v>
      </c>
      <c r="AR2926">
        <v>22.560400000000001</v>
      </c>
    </row>
    <row r="2927" spans="1:44" x14ac:dyDescent="0.25">
      <c r="A2927" s="1">
        <v>40807</v>
      </c>
      <c r="B2927">
        <v>52.087699999999998</v>
      </c>
      <c r="C2927">
        <v>7.6890599999999996</v>
      </c>
      <c r="D2927">
        <v>16.577200000000001</v>
      </c>
      <c r="E2927">
        <v>34.081699999999998</v>
      </c>
      <c r="F2927">
        <v>16.596</v>
      </c>
      <c r="G2927">
        <v>41.143000000000001</v>
      </c>
      <c r="H2927">
        <v>21.03</v>
      </c>
      <c r="I2927">
        <v>4.5930499999999999</v>
      </c>
      <c r="J2927">
        <v>41.858699999999999</v>
      </c>
      <c r="K2927">
        <v>54.025199999999998</v>
      </c>
      <c r="L2927">
        <v>62.535600000000002</v>
      </c>
      <c r="M2927">
        <v>10.764200000000001</v>
      </c>
      <c r="N2927">
        <v>18.650300000000001</v>
      </c>
      <c r="O2927">
        <v>23.324400000000001</v>
      </c>
      <c r="P2927">
        <v>29.889399999999998</v>
      </c>
      <c r="Q2927">
        <v>1.891</v>
      </c>
      <c r="R2927">
        <v>48.752499999999998</v>
      </c>
      <c r="S2927">
        <v>10.1416</v>
      </c>
      <c r="T2927">
        <v>14.945399999999999</v>
      </c>
      <c r="U2927">
        <v>68.8887</v>
      </c>
      <c r="V2927">
        <v>16.4603</v>
      </c>
      <c r="W2927">
        <v>23.274899999999999</v>
      </c>
      <c r="X2927">
        <v>30.826799999999999</v>
      </c>
      <c r="Y2927">
        <v>119.2338</v>
      </c>
      <c r="Z2927">
        <v>14.5809</v>
      </c>
      <c r="AA2927">
        <v>19.399999999999999</v>
      </c>
      <c r="AB2927">
        <v>42.2667</v>
      </c>
      <c r="AC2927">
        <v>20.412800000000001</v>
      </c>
      <c r="AD2927">
        <v>19.66</v>
      </c>
      <c r="AE2927">
        <v>58.319600000000001</v>
      </c>
      <c r="AF2927">
        <v>21.020600000000002</v>
      </c>
      <c r="AG2927">
        <v>17.555599999999998</v>
      </c>
      <c r="AH2927">
        <v>30.2944</v>
      </c>
      <c r="AI2927">
        <v>11.803100000000001</v>
      </c>
      <c r="AJ2927">
        <v>42.406399999999998</v>
      </c>
      <c r="AK2927" t="e">
        <v>#N/A</v>
      </c>
      <c r="AL2927">
        <v>32.860799999999998</v>
      </c>
      <c r="AM2927">
        <v>33.6633</v>
      </c>
      <c r="AN2927">
        <v>51.326000000000001</v>
      </c>
      <c r="AO2927">
        <v>22.988</v>
      </c>
      <c r="AP2927">
        <v>16.386700000000001</v>
      </c>
      <c r="AQ2927">
        <v>35.0411</v>
      </c>
      <c r="AR2927">
        <v>21.959800000000001</v>
      </c>
    </row>
    <row r="2928" spans="1:44" x14ac:dyDescent="0.25">
      <c r="A2928" s="1">
        <v>40808</v>
      </c>
      <c r="B2928">
        <v>50.435899999999997</v>
      </c>
      <c r="C2928">
        <v>7.2715100000000001</v>
      </c>
      <c r="D2928">
        <v>16.538599999999999</v>
      </c>
      <c r="E2928">
        <v>33.411700000000003</v>
      </c>
      <c r="F2928">
        <v>15.845499999999999</v>
      </c>
      <c r="G2928">
        <v>40.673499999999997</v>
      </c>
      <c r="H2928">
        <v>20.5</v>
      </c>
      <c r="I2928">
        <v>4.42361</v>
      </c>
      <c r="J2928">
        <v>40.844000000000001</v>
      </c>
      <c r="K2928">
        <v>51.011499999999998</v>
      </c>
      <c r="L2928">
        <v>60.652000000000001</v>
      </c>
      <c r="M2928">
        <v>10.5633</v>
      </c>
      <c r="N2928">
        <v>17.755099999999999</v>
      </c>
      <c r="O2928">
        <v>23.152100000000001</v>
      </c>
      <c r="P2928">
        <v>28.296199999999999</v>
      </c>
      <c r="Q2928">
        <v>1.736</v>
      </c>
      <c r="R2928">
        <v>47.558900000000001</v>
      </c>
      <c r="S2928">
        <v>10.055999999999999</v>
      </c>
      <c r="T2928">
        <v>14.4137</v>
      </c>
      <c r="U2928">
        <v>67.0822</v>
      </c>
      <c r="V2928">
        <v>15.8691</v>
      </c>
      <c r="W2928">
        <v>23.049199999999999</v>
      </c>
      <c r="X2928">
        <v>29.2376</v>
      </c>
      <c r="Y2928">
        <v>117.8261</v>
      </c>
      <c r="Z2928">
        <v>14.569000000000001</v>
      </c>
      <c r="AA2928">
        <v>18.53</v>
      </c>
      <c r="AB2928">
        <v>42.036099999999998</v>
      </c>
      <c r="AC2928">
        <v>19.9682</v>
      </c>
      <c r="AD2928">
        <v>19.34</v>
      </c>
      <c r="AE2928">
        <v>58.101199999999999</v>
      </c>
      <c r="AF2928">
        <v>20.832599999999999</v>
      </c>
      <c r="AG2928">
        <v>17.164100000000001</v>
      </c>
      <c r="AH2928">
        <v>30.158999999999999</v>
      </c>
      <c r="AI2928">
        <v>11.7334</v>
      </c>
      <c r="AJ2928">
        <v>41.737000000000002</v>
      </c>
      <c r="AK2928" t="e">
        <v>#N/A</v>
      </c>
      <c r="AL2928">
        <v>32.760100000000001</v>
      </c>
      <c r="AM2928">
        <v>33.479799999999997</v>
      </c>
      <c r="AN2928">
        <v>47.483600000000003</v>
      </c>
      <c r="AO2928">
        <v>23.146699999999999</v>
      </c>
      <c r="AP2928">
        <v>16.0487</v>
      </c>
      <c r="AQ2928">
        <v>34.811</v>
      </c>
      <c r="AR2928">
        <v>21.035299999999999</v>
      </c>
    </row>
    <row r="2929" spans="1:44" x14ac:dyDescent="0.25">
      <c r="A2929" s="1">
        <v>40809</v>
      </c>
      <c r="B2929">
        <v>51.258600000000001</v>
      </c>
      <c r="C2929">
        <v>7.2524499999999996</v>
      </c>
      <c r="D2929">
        <v>16.605899999999998</v>
      </c>
      <c r="E2929">
        <v>33.327300000000001</v>
      </c>
      <c r="F2929">
        <v>16.2926</v>
      </c>
      <c r="G2929">
        <v>40.979399999999998</v>
      </c>
      <c r="H2929">
        <v>20.64</v>
      </c>
      <c r="I2929">
        <v>4.6122899999999998</v>
      </c>
      <c r="J2929">
        <v>41.448900000000002</v>
      </c>
      <c r="K2929">
        <v>51.052199999999999</v>
      </c>
      <c r="L2929">
        <v>60.625500000000002</v>
      </c>
      <c r="M2929">
        <v>10.7706</v>
      </c>
      <c r="N2929">
        <v>18.535599999999999</v>
      </c>
      <c r="O2929">
        <v>23.046299999999999</v>
      </c>
      <c r="P2929">
        <v>27.5246</v>
      </c>
      <c r="Q2929">
        <v>1.7150000000000001</v>
      </c>
      <c r="R2929">
        <v>47.670699999999997</v>
      </c>
      <c r="S2929">
        <v>10.183299999999999</v>
      </c>
      <c r="T2929">
        <v>14.9749</v>
      </c>
      <c r="U2929">
        <v>68.029799999999994</v>
      </c>
      <c r="V2929">
        <v>15.555899999999999</v>
      </c>
      <c r="W2929">
        <v>23.548100000000002</v>
      </c>
      <c r="X2929">
        <v>29.5976</v>
      </c>
      <c r="Y2929">
        <v>118.48779999999999</v>
      </c>
      <c r="Z2929">
        <v>14.952999999999999</v>
      </c>
      <c r="AA2929">
        <v>17.84</v>
      </c>
      <c r="AB2929">
        <v>41.868099999999998</v>
      </c>
      <c r="AC2929">
        <v>20.2136</v>
      </c>
      <c r="AD2929">
        <v>19.510000000000002</v>
      </c>
      <c r="AE2929">
        <v>59.112699999999997</v>
      </c>
      <c r="AF2929">
        <v>20.806899999999999</v>
      </c>
      <c r="AG2929">
        <v>17.187100000000001</v>
      </c>
      <c r="AH2929">
        <v>31.799399999999999</v>
      </c>
      <c r="AI2929">
        <v>11.722200000000001</v>
      </c>
      <c r="AJ2929">
        <v>41.8476</v>
      </c>
      <c r="AK2929" t="e">
        <v>#N/A</v>
      </c>
      <c r="AL2929">
        <v>32.624000000000002</v>
      </c>
      <c r="AM2929">
        <v>33.887700000000002</v>
      </c>
      <c r="AN2929">
        <v>47.971800000000002</v>
      </c>
      <c r="AO2929">
        <v>23.366599999999998</v>
      </c>
      <c r="AP2929">
        <v>16.394200000000001</v>
      </c>
      <c r="AQ2929">
        <v>35.2181</v>
      </c>
      <c r="AR2929">
        <v>21.263100000000001</v>
      </c>
    </row>
    <row r="2930" spans="1:44" x14ac:dyDescent="0.25">
      <c r="A2930" s="1">
        <v>40812</v>
      </c>
      <c r="B2930">
        <v>51.819899999999997</v>
      </c>
      <c r="C2930">
        <v>7.4871100000000004</v>
      </c>
      <c r="D2930">
        <v>16.667300000000001</v>
      </c>
      <c r="E2930">
        <v>33.946800000000003</v>
      </c>
      <c r="F2930">
        <v>17.1358</v>
      </c>
      <c r="G2930">
        <v>40.652999999999999</v>
      </c>
      <c r="H2930">
        <v>20.88</v>
      </c>
      <c r="I2930">
        <v>4.7992999999999997</v>
      </c>
      <c r="J2930">
        <v>42.966299999999997</v>
      </c>
      <c r="K2930">
        <v>52.843499999999999</v>
      </c>
      <c r="L2930">
        <v>61.302900000000001</v>
      </c>
      <c r="M2930">
        <v>10.9756</v>
      </c>
      <c r="N2930">
        <v>19.724</v>
      </c>
      <c r="O2930">
        <v>23.3825</v>
      </c>
      <c r="P2930">
        <v>28.1128</v>
      </c>
      <c r="Q2930">
        <v>1.339</v>
      </c>
      <c r="R2930">
        <v>49.072600000000001</v>
      </c>
      <c r="S2930">
        <v>10.3703</v>
      </c>
      <c r="T2930">
        <v>14.954000000000001</v>
      </c>
      <c r="U2930">
        <v>70.492800000000003</v>
      </c>
      <c r="V2930">
        <v>15.7456</v>
      </c>
      <c r="W2930">
        <v>23.6205</v>
      </c>
      <c r="X2930">
        <v>30.3948</v>
      </c>
      <c r="Y2930">
        <v>121.4722</v>
      </c>
      <c r="Z2930">
        <v>14.9292</v>
      </c>
      <c r="AA2930">
        <v>18.36</v>
      </c>
      <c r="AB2930">
        <v>42.3949</v>
      </c>
      <c r="AC2930">
        <v>21.508700000000001</v>
      </c>
      <c r="AD2930">
        <v>19.670000000000002</v>
      </c>
      <c r="AE2930">
        <v>60.132199999999997</v>
      </c>
      <c r="AF2930">
        <v>21.072299999999998</v>
      </c>
      <c r="AG2930">
        <v>17.357199999999999</v>
      </c>
      <c r="AH2930">
        <v>31.873699999999999</v>
      </c>
      <c r="AI2930">
        <v>11.875299999999999</v>
      </c>
      <c r="AJ2930">
        <v>42.507399999999997</v>
      </c>
      <c r="AK2930" t="e">
        <v>#N/A</v>
      </c>
      <c r="AL2930">
        <v>33.295099999999998</v>
      </c>
      <c r="AM2930">
        <v>34.569000000000003</v>
      </c>
      <c r="AN2930">
        <v>49.544199999999996</v>
      </c>
      <c r="AO2930">
        <v>23.5564</v>
      </c>
      <c r="AP2930">
        <v>16.345400000000001</v>
      </c>
      <c r="AQ2930">
        <v>35.745800000000003</v>
      </c>
      <c r="AR2930">
        <v>21.486000000000001</v>
      </c>
    </row>
    <row r="2931" spans="1:44" x14ac:dyDescent="0.25">
      <c r="A2931" s="1">
        <v>40813</v>
      </c>
      <c r="B2931">
        <v>52.2652</v>
      </c>
      <c r="C2931">
        <v>7.4649599999999996</v>
      </c>
      <c r="D2931">
        <v>16.838000000000001</v>
      </c>
      <c r="E2931">
        <v>33.408700000000003</v>
      </c>
      <c r="F2931">
        <v>16.978000000000002</v>
      </c>
      <c r="G2931">
        <v>40.024500000000003</v>
      </c>
      <c r="H2931">
        <v>21.07</v>
      </c>
      <c r="I2931">
        <v>4.6846399999999999</v>
      </c>
      <c r="J2931">
        <v>43.2468</v>
      </c>
      <c r="K2931">
        <v>53.096600000000002</v>
      </c>
      <c r="L2931">
        <v>62.311799999999998</v>
      </c>
      <c r="M2931">
        <v>10.9664</v>
      </c>
      <c r="N2931">
        <v>19.807400000000001</v>
      </c>
      <c r="O2931">
        <v>23.520299999999999</v>
      </c>
      <c r="P2931">
        <v>28.433700000000002</v>
      </c>
      <c r="Q2931">
        <v>1.4</v>
      </c>
      <c r="R2931">
        <v>49.596600000000002</v>
      </c>
      <c r="S2931">
        <v>10.4358</v>
      </c>
      <c r="T2931">
        <v>14.944599999999999</v>
      </c>
      <c r="U2931">
        <v>70.372500000000002</v>
      </c>
      <c r="V2931">
        <v>16.2606</v>
      </c>
      <c r="W2931">
        <v>23.400200000000002</v>
      </c>
      <c r="X2931">
        <v>31.142499999999998</v>
      </c>
      <c r="Y2931">
        <v>122.9799</v>
      </c>
      <c r="Z2931">
        <v>15.0425</v>
      </c>
      <c r="AA2931">
        <v>19.54</v>
      </c>
      <c r="AB2931">
        <v>42.907899999999998</v>
      </c>
      <c r="AC2931">
        <v>21.329499999999999</v>
      </c>
      <c r="AD2931">
        <v>20.12</v>
      </c>
      <c r="AE2931">
        <v>60.049900000000001</v>
      </c>
      <c r="AF2931">
        <v>21.300999999999998</v>
      </c>
      <c r="AG2931">
        <v>17.412299999999998</v>
      </c>
      <c r="AH2931">
        <v>32.138800000000003</v>
      </c>
      <c r="AI2931">
        <v>11.792899999999999</v>
      </c>
      <c r="AJ2931">
        <v>42.746600000000001</v>
      </c>
      <c r="AK2931" t="e">
        <v>#N/A</v>
      </c>
      <c r="AL2931">
        <v>33.717700000000001</v>
      </c>
      <c r="AM2931">
        <v>34.8185</v>
      </c>
      <c r="AN2931">
        <v>50.357399999999998</v>
      </c>
      <c r="AO2931">
        <v>23.7607</v>
      </c>
      <c r="AP2931">
        <v>16.106300000000001</v>
      </c>
      <c r="AQ2931">
        <v>35.674999999999997</v>
      </c>
      <c r="AR2931">
        <v>21.967400000000001</v>
      </c>
    </row>
    <row r="2932" spans="1:44" x14ac:dyDescent="0.25">
      <c r="A2932" s="1">
        <v>40814</v>
      </c>
      <c r="B2932">
        <v>50.236600000000003</v>
      </c>
      <c r="C2932">
        <v>7.0745800000000001</v>
      </c>
      <c r="D2932">
        <v>16.570499999999999</v>
      </c>
      <c r="E2932">
        <v>32.85</v>
      </c>
      <c r="F2932">
        <v>16.428599999999999</v>
      </c>
      <c r="G2932">
        <v>39.647100000000002</v>
      </c>
      <c r="H2932">
        <v>21.15</v>
      </c>
      <c r="I2932">
        <v>4.43628</v>
      </c>
      <c r="J2932">
        <v>42.491599999999998</v>
      </c>
      <c r="K2932">
        <v>51.130200000000002</v>
      </c>
      <c r="L2932">
        <v>60.879600000000003</v>
      </c>
      <c r="M2932">
        <v>10.7682</v>
      </c>
      <c r="N2932">
        <v>18.9496</v>
      </c>
      <c r="O2932">
        <v>22.9221</v>
      </c>
      <c r="P2932">
        <v>27.407</v>
      </c>
      <c r="Q2932">
        <v>1.1990000000000001</v>
      </c>
      <c r="R2932">
        <v>48.838099999999997</v>
      </c>
      <c r="S2932">
        <v>10.1915</v>
      </c>
      <c r="T2932">
        <v>14.339600000000001</v>
      </c>
      <c r="U2932">
        <v>67.829499999999996</v>
      </c>
      <c r="V2932">
        <v>15.9239</v>
      </c>
      <c r="W2932">
        <v>23.118300000000001</v>
      </c>
      <c r="X2932">
        <v>30.425699999999999</v>
      </c>
      <c r="Y2932">
        <v>122.40049999999999</v>
      </c>
      <c r="Z2932">
        <v>14.8322</v>
      </c>
      <c r="AA2932">
        <v>18.82</v>
      </c>
      <c r="AB2932">
        <v>42.362499999999997</v>
      </c>
      <c r="AC2932">
        <v>20.5078</v>
      </c>
      <c r="AD2932">
        <v>19.86</v>
      </c>
      <c r="AE2932">
        <v>58.680999999999997</v>
      </c>
      <c r="AF2932">
        <v>21.087700000000002</v>
      </c>
      <c r="AG2932">
        <v>17.285</v>
      </c>
      <c r="AH2932">
        <v>31.270399999999999</v>
      </c>
      <c r="AI2932">
        <v>11.6221</v>
      </c>
      <c r="AJ2932">
        <v>42.226799999999997</v>
      </c>
      <c r="AK2932" t="e">
        <v>#N/A</v>
      </c>
      <c r="AL2932">
        <v>32.859200000000001</v>
      </c>
      <c r="AM2932">
        <v>33.4161</v>
      </c>
      <c r="AN2932">
        <v>49.273699999999998</v>
      </c>
      <c r="AO2932">
        <v>23.638000000000002</v>
      </c>
      <c r="AP2932">
        <v>15.713100000000001</v>
      </c>
      <c r="AQ2932">
        <v>35.0471</v>
      </c>
      <c r="AR2932">
        <v>21.405999999999999</v>
      </c>
    </row>
    <row r="2933" spans="1:44" x14ac:dyDescent="0.25">
      <c r="A2933" s="1">
        <v>40815</v>
      </c>
      <c r="B2933">
        <v>50.931100000000001</v>
      </c>
      <c r="C2933">
        <v>7.1468299999999996</v>
      </c>
      <c r="D2933">
        <v>16.8062</v>
      </c>
      <c r="E2933">
        <v>33.065600000000003</v>
      </c>
      <c r="F2933">
        <v>16.578199999999999</v>
      </c>
      <c r="G2933">
        <v>39.049799999999998</v>
      </c>
      <c r="H2933">
        <v>21.17</v>
      </c>
      <c r="I2933">
        <v>4.5785200000000001</v>
      </c>
      <c r="J2933">
        <v>42.850700000000003</v>
      </c>
      <c r="K2933">
        <v>51.401600000000002</v>
      </c>
      <c r="L2933">
        <v>62.7117</v>
      </c>
      <c r="M2933">
        <v>10.787699999999999</v>
      </c>
      <c r="N2933">
        <v>19.6891</v>
      </c>
      <c r="O2933">
        <v>23.282800000000002</v>
      </c>
      <c r="P2933">
        <v>27.747800000000002</v>
      </c>
      <c r="Q2933">
        <v>1.24</v>
      </c>
      <c r="R2933">
        <v>50.123600000000003</v>
      </c>
      <c r="S2933">
        <v>10.4742</v>
      </c>
      <c r="T2933">
        <v>14.602600000000001</v>
      </c>
      <c r="U2933">
        <v>70.412000000000006</v>
      </c>
      <c r="V2933">
        <v>16.348199999999999</v>
      </c>
      <c r="W2933">
        <v>23.276299999999999</v>
      </c>
      <c r="X2933">
        <v>30.963899999999999</v>
      </c>
      <c r="Y2933">
        <v>123.66240000000001</v>
      </c>
      <c r="Z2933">
        <v>14.783099999999999</v>
      </c>
      <c r="AA2933">
        <v>17.670000000000002</v>
      </c>
      <c r="AB2933">
        <v>42.848100000000002</v>
      </c>
      <c r="AC2933">
        <v>21.151900000000001</v>
      </c>
      <c r="AD2933">
        <v>19.72</v>
      </c>
      <c r="AE2933">
        <v>59.250500000000002</v>
      </c>
      <c r="AF2933">
        <v>21.5884</v>
      </c>
      <c r="AG2933">
        <v>17.217400000000001</v>
      </c>
      <c r="AH2933">
        <v>31.1373</v>
      </c>
      <c r="AI2933">
        <v>11.914099999999999</v>
      </c>
      <c r="AJ2933">
        <v>42.930100000000003</v>
      </c>
      <c r="AK2933" t="e">
        <v>#N/A</v>
      </c>
      <c r="AL2933">
        <v>33.935899999999997</v>
      </c>
      <c r="AM2933">
        <v>32.710999999999999</v>
      </c>
      <c r="AN2933">
        <v>49.722999999999999</v>
      </c>
      <c r="AO2933">
        <v>23.864899999999999</v>
      </c>
      <c r="AP2933">
        <v>15.7424</v>
      </c>
      <c r="AQ2933">
        <v>35.512300000000003</v>
      </c>
      <c r="AR2933">
        <v>21.550699999999999</v>
      </c>
    </row>
    <row r="2934" spans="1:44" x14ac:dyDescent="0.25">
      <c r="A2934" s="1">
        <v>40816</v>
      </c>
      <c r="B2934">
        <v>49.465699999999998</v>
      </c>
      <c r="C2934">
        <v>6.8551099999999998</v>
      </c>
      <c r="D2934">
        <v>17.182700000000001</v>
      </c>
      <c r="E2934">
        <v>32.0411</v>
      </c>
      <c r="F2934">
        <v>16.029199999999999</v>
      </c>
      <c r="G2934">
        <v>38.441200000000002</v>
      </c>
      <c r="H2934">
        <v>21.4</v>
      </c>
      <c r="I2934">
        <v>4.4492399999999996</v>
      </c>
      <c r="J2934">
        <v>41.917700000000004</v>
      </c>
      <c r="K2934">
        <v>50.7624</v>
      </c>
      <c r="L2934">
        <v>62.0261</v>
      </c>
      <c r="M2934">
        <v>10.636900000000001</v>
      </c>
      <c r="N2934">
        <v>18.907900000000001</v>
      </c>
      <c r="O2934">
        <v>22.9693</v>
      </c>
      <c r="P2934">
        <v>27.0443</v>
      </c>
      <c r="Q2934">
        <v>1.2070000000000001</v>
      </c>
      <c r="R2934">
        <v>49.684100000000001</v>
      </c>
      <c r="S2934">
        <v>10.135</v>
      </c>
      <c r="T2934">
        <v>14.3124</v>
      </c>
      <c r="U2934">
        <v>67.214200000000005</v>
      </c>
      <c r="V2934">
        <v>15.5619</v>
      </c>
      <c r="W2934">
        <v>22.830300000000001</v>
      </c>
      <c r="X2934">
        <v>30.464400000000001</v>
      </c>
      <c r="Y2934">
        <v>121.6957</v>
      </c>
      <c r="Z2934">
        <v>14.3218</v>
      </c>
      <c r="AA2934">
        <v>17.399999999999999</v>
      </c>
      <c r="AB2934">
        <v>43.061599999999999</v>
      </c>
      <c r="AC2934">
        <v>20.464400000000001</v>
      </c>
      <c r="AD2934">
        <v>19.88</v>
      </c>
      <c r="AE2934">
        <v>59.095999999999997</v>
      </c>
      <c r="AF2934">
        <v>21.7941</v>
      </c>
      <c r="AG2934">
        <v>16.978200000000001</v>
      </c>
      <c r="AH2934">
        <v>30.5107</v>
      </c>
      <c r="AI2934">
        <v>11.8125</v>
      </c>
      <c r="AJ2934">
        <v>42.932899999999997</v>
      </c>
      <c r="AK2934" t="e">
        <v>#N/A</v>
      </c>
      <c r="AL2934">
        <v>33.5563</v>
      </c>
      <c r="AM2934">
        <v>32.656599999999997</v>
      </c>
      <c r="AN2934">
        <v>48.709299999999999</v>
      </c>
      <c r="AO2934">
        <v>23.836200000000002</v>
      </c>
      <c r="AP2934">
        <v>15.516299999999999</v>
      </c>
      <c r="AQ2934">
        <v>35.786200000000001</v>
      </c>
      <c r="AR2934">
        <v>21.382100000000001</v>
      </c>
    </row>
    <row r="2935" spans="1:44" x14ac:dyDescent="0.25">
      <c r="A2935" s="1">
        <v>40819</v>
      </c>
      <c r="B2935">
        <v>49.518500000000003</v>
      </c>
      <c r="C2935">
        <v>6.4594100000000001</v>
      </c>
      <c r="D2935">
        <v>17.247299999999999</v>
      </c>
      <c r="E2935">
        <v>31.4375</v>
      </c>
      <c r="F2935">
        <v>15.138500000000001</v>
      </c>
      <c r="G2935">
        <v>38.262500000000003</v>
      </c>
      <c r="H2935">
        <v>21.38</v>
      </c>
      <c r="I2935">
        <v>4.0734500000000002</v>
      </c>
      <c r="J2935">
        <v>40.884999999999998</v>
      </c>
      <c r="K2935">
        <v>49.141199999999998</v>
      </c>
      <c r="L2935">
        <v>61.005800000000001</v>
      </c>
      <c r="M2935">
        <v>10.5619</v>
      </c>
      <c r="N2935">
        <v>17.2806</v>
      </c>
      <c r="O2935">
        <v>22.535499999999999</v>
      </c>
      <c r="P2935">
        <v>26.386800000000001</v>
      </c>
      <c r="Q2935">
        <v>0.98199999999999998</v>
      </c>
      <c r="R2935">
        <v>49.314599999999999</v>
      </c>
      <c r="S2935">
        <v>9.9111499999999992</v>
      </c>
      <c r="T2935">
        <v>14.178000000000001</v>
      </c>
      <c r="U2935">
        <v>64.882199999999997</v>
      </c>
      <c r="V2935">
        <v>15.591799999999999</v>
      </c>
      <c r="W2935">
        <v>22.231100000000001</v>
      </c>
      <c r="X2935">
        <v>29.749099999999999</v>
      </c>
      <c r="Y2935">
        <v>122.1888</v>
      </c>
      <c r="Z2935">
        <v>14.0214</v>
      </c>
      <c r="AA2935">
        <v>16.88</v>
      </c>
      <c r="AB2935">
        <v>42.527299999999997</v>
      </c>
      <c r="AC2935">
        <v>19.7227</v>
      </c>
      <c r="AD2935">
        <v>19.59</v>
      </c>
      <c r="AE2935">
        <v>58.6492</v>
      </c>
      <c r="AF2935">
        <v>21.318899999999999</v>
      </c>
      <c r="AG2935">
        <v>16.953600000000002</v>
      </c>
      <c r="AH2935">
        <v>30.0243</v>
      </c>
      <c r="AI2935">
        <v>11.7316</v>
      </c>
      <c r="AJ2935">
        <v>43.265799999999999</v>
      </c>
      <c r="AK2935" t="e">
        <v>#N/A</v>
      </c>
      <c r="AL2935">
        <v>32.652900000000002</v>
      </c>
      <c r="AM2935">
        <v>30.792100000000001</v>
      </c>
      <c r="AN2935">
        <v>48.651200000000003</v>
      </c>
      <c r="AO2935">
        <v>23.8491</v>
      </c>
      <c r="AP2935">
        <v>15.4535</v>
      </c>
      <c r="AQ2935">
        <v>36.300699999999999</v>
      </c>
      <c r="AR2935">
        <v>20.831199999999999</v>
      </c>
    </row>
    <row r="2936" spans="1:44" x14ac:dyDescent="0.25">
      <c r="A2936" s="1">
        <v>40820</v>
      </c>
      <c r="B2936">
        <v>50.829300000000003</v>
      </c>
      <c r="C2936">
        <v>6.6850699999999996</v>
      </c>
      <c r="D2936">
        <v>17.4251</v>
      </c>
      <c r="E2936">
        <v>31.749099999999999</v>
      </c>
      <c r="F2936">
        <v>15.3735</v>
      </c>
      <c r="G2936">
        <v>38.4694</v>
      </c>
      <c r="H2936">
        <v>21.14</v>
      </c>
      <c r="I2936">
        <v>4.2898100000000001</v>
      </c>
      <c r="J2936">
        <v>41.9694</v>
      </c>
      <c r="K2936">
        <v>51.0871</v>
      </c>
      <c r="L2936">
        <v>62.779600000000002</v>
      </c>
      <c r="M2936">
        <v>10.984999999999999</v>
      </c>
      <c r="N2936">
        <v>18.439800000000002</v>
      </c>
      <c r="O2936">
        <v>22.719000000000001</v>
      </c>
      <c r="P2936">
        <v>27.885200000000001</v>
      </c>
      <c r="Q2936">
        <v>0.90500000000000003</v>
      </c>
      <c r="R2936">
        <v>51.0381</v>
      </c>
      <c r="S2936">
        <v>10.136900000000001</v>
      </c>
      <c r="T2936">
        <v>15.563000000000001</v>
      </c>
      <c r="U2936">
        <v>68.878</v>
      </c>
      <c r="V2936">
        <v>16.346800000000002</v>
      </c>
      <c r="W2936">
        <v>23.103400000000001</v>
      </c>
      <c r="X2936">
        <v>31.030899999999999</v>
      </c>
      <c r="Y2936">
        <v>124.5759</v>
      </c>
      <c r="Z2936">
        <v>14.5891</v>
      </c>
      <c r="AA2936">
        <v>16.75</v>
      </c>
      <c r="AB2936">
        <v>43.0608</v>
      </c>
      <c r="AC2936">
        <v>21.1938</v>
      </c>
      <c r="AD2936">
        <v>18.989999999999998</v>
      </c>
      <c r="AE2936">
        <v>59.615900000000003</v>
      </c>
      <c r="AF2936">
        <v>21.404800000000002</v>
      </c>
      <c r="AG2936">
        <v>17.7074</v>
      </c>
      <c r="AH2936">
        <v>31.336500000000001</v>
      </c>
      <c r="AI2936">
        <v>12.0189</v>
      </c>
      <c r="AJ2936">
        <v>44.113999999999997</v>
      </c>
      <c r="AK2936" t="e">
        <v>#N/A</v>
      </c>
      <c r="AL2936">
        <v>33.917499999999997</v>
      </c>
      <c r="AM2936">
        <v>31.031600000000001</v>
      </c>
      <c r="AN2936">
        <v>49.317799999999998</v>
      </c>
      <c r="AO2936">
        <v>24.152999999999999</v>
      </c>
      <c r="AP2936">
        <v>15.7211</v>
      </c>
      <c r="AQ2936">
        <v>37.352699999999999</v>
      </c>
      <c r="AR2936">
        <v>21.686499999999999</v>
      </c>
    </row>
    <row r="2937" spans="1:44" x14ac:dyDescent="0.25">
      <c r="A2937" s="1">
        <v>40821</v>
      </c>
      <c r="B2937">
        <v>50.2348</v>
      </c>
      <c r="C2937">
        <v>6.8099400000000001</v>
      </c>
      <c r="D2937">
        <v>17.201899999999998</v>
      </c>
      <c r="E2937">
        <v>31.186399999999999</v>
      </c>
      <c r="F2937">
        <v>14.8093</v>
      </c>
      <c r="G2937">
        <v>37.713299999999997</v>
      </c>
      <c r="H2937">
        <v>21.04</v>
      </c>
      <c r="I2937">
        <v>4.2102000000000004</v>
      </c>
      <c r="J2937">
        <v>41.723999999999997</v>
      </c>
      <c r="K2937">
        <v>51.101999999999997</v>
      </c>
      <c r="L2937">
        <v>62.506500000000003</v>
      </c>
      <c r="M2937">
        <v>11.3026</v>
      </c>
      <c r="N2937">
        <v>17.9253</v>
      </c>
      <c r="O2937">
        <v>22.425699999999999</v>
      </c>
      <c r="P2937">
        <v>27.976900000000001</v>
      </c>
      <c r="Q2937">
        <v>0.93</v>
      </c>
      <c r="R2937">
        <v>50.5657</v>
      </c>
      <c r="S2937">
        <v>10.227399999999999</v>
      </c>
      <c r="T2937">
        <v>15.4312</v>
      </c>
      <c r="U2937">
        <v>66.4602</v>
      </c>
      <c r="V2937">
        <v>16.717099999999999</v>
      </c>
      <c r="W2937">
        <v>22.777000000000001</v>
      </c>
      <c r="X2937">
        <v>30.871700000000001</v>
      </c>
      <c r="Y2937">
        <v>123.5204</v>
      </c>
      <c r="Z2937">
        <v>14.724299999999999</v>
      </c>
      <c r="AA2937">
        <v>17.04</v>
      </c>
      <c r="AB2937">
        <v>42.365400000000001</v>
      </c>
      <c r="AC2937">
        <v>20.890499999999999</v>
      </c>
      <c r="AD2937">
        <v>19.12</v>
      </c>
      <c r="AE2937">
        <v>58.741399999999999</v>
      </c>
      <c r="AF2937">
        <v>21.282699999999998</v>
      </c>
      <c r="AG2937">
        <v>17.7835</v>
      </c>
      <c r="AH2937">
        <v>31.4648</v>
      </c>
      <c r="AI2937">
        <v>12.0068</v>
      </c>
      <c r="AJ2937">
        <v>43.384700000000002</v>
      </c>
      <c r="AK2937" t="e">
        <v>#N/A</v>
      </c>
      <c r="AL2937">
        <v>33.290700000000001</v>
      </c>
      <c r="AM2937">
        <v>31.321000000000002</v>
      </c>
      <c r="AN2937">
        <v>48.509500000000003</v>
      </c>
      <c r="AO2937">
        <v>23.683900000000001</v>
      </c>
      <c r="AP2937">
        <v>15.3888</v>
      </c>
      <c r="AQ2937">
        <v>36.769100000000002</v>
      </c>
      <c r="AR2937">
        <v>22.1721</v>
      </c>
    </row>
    <row r="2938" spans="1:44" x14ac:dyDescent="0.25">
      <c r="A2938" s="1">
        <v>40822</v>
      </c>
      <c r="B2938">
        <v>52.343400000000003</v>
      </c>
      <c r="C2938">
        <v>7.2019599999999997</v>
      </c>
      <c r="D2938">
        <v>17.577000000000002</v>
      </c>
      <c r="E2938">
        <v>32.366199999999999</v>
      </c>
      <c r="F2938">
        <v>16.364000000000001</v>
      </c>
      <c r="G2938">
        <v>38.713900000000002</v>
      </c>
      <c r="H2938">
        <v>21.14</v>
      </c>
      <c r="I2938">
        <v>4.6460600000000003</v>
      </c>
      <c r="J2938">
        <v>43.340699999999998</v>
      </c>
      <c r="K2938">
        <v>53.924399999999999</v>
      </c>
      <c r="L2938">
        <v>64.497</v>
      </c>
      <c r="M2938">
        <v>11.7316</v>
      </c>
      <c r="N2938">
        <v>19.541599999999999</v>
      </c>
      <c r="O2938">
        <v>22.623699999999999</v>
      </c>
      <c r="P2938">
        <v>28.822500000000002</v>
      </c>
      <c r="Q2938">
        <v>1.01</v>
      </c>
      <c r="R2938">
        <v>51.4375</v>
      </c>
      <c r="S2938">
        <v>10.5237</v>
      </c>
      <c r="T2938">
        <v>16.131</v>
      </c>
      <c r="U2938">
        <v>70.844700000000003</v>
      </c>
      <c r="V2938">
        <v>17.670400000000001</v>
      </c>
      <c r="W2938">
        <v>23.593499999999999</v>
      </c>
      <c r="X2938">
        <v>31.813700000000001</v>
      </c>
      <c r="Y2938">
        <v>128.67169999999999</v>
      </c>
      <c r="Z2938">
        <v>15.0456</v>
      </c>
      <c r="AA2938">
        <v>17.63</v>
      </c>
      <c r="AB2938">
        <v>43.215499999999999</v>
      </c>
      <c r="AC2938">
        <v>22.528099999999998</v>
      </c>
      <c r="AD2938">
        <v>19.350000000000001</v>
      </c>
      <c r="AE2938">
        <v>59.652000000000001</v>
      </c>
      <c r="AF2938">
        <v>21.310400000000001</v>
      </c>
      <c r="AG2938">
        <v>18.284199999999998</v>
      </c>
      <c r="AH2938">
        <v>32.4176</v>
      </c>
      <c r="AI2938">
        <v>12.3947</v>
      </c>
      <c r="AJ2938">
        <v>43.987299999999998</v>
      </c>
      <c r="AK2938" t="e">
        <v>#N/A</v>
      </c>
      <c r="AL2938">
        <v>35.171199999999999</v>
      </c>
      <c r="AM2938">
        <v>32.382199999999997</v>
      </c>
      <c r="AN2938">
        <v>50.005099999999999</v>
      </c>
      <c r="AO2938">
        <v>23.918500000000002</v>
      </c>
      <c r="AP2938">
        <v>16.049700000000001</v>
      </c>
      <c r="AQ2938">
        <v>37.0137</v>
      </c>
      <c r="AR2938">
        <v>23.1083</v>
      </c>
    </row>
    <row r="2939" spans="1:44" x14ac:dyDescent="0.25">
      <c r="A2939" s="1">
        <v>40823</v>
      </c>
      <c r="B2939">
        <v>51.125599999999999</v>
      </c>
      <c r="C2939">
        <v>6.9911099999999999</v>
      </c>
      <c r="D2939">
        <v>17.670300000000001</v>
      </c>
      <c r="E2939">
        <v>31.248999999999999</v>
      </c>
      <c r="F2939">
        <v>15.392200000000001</v>
      </c>
      <c r="G2939">
        <v>37.471400000000003</v>
      </c>
      <c r="H2939">
        <v>21.19</v>
      </c>
      <c r="I2939">
        <v>4.3113099999999998</v>
      </c>
      <c r="J2939">
        <v>43.0381</v>
      </c>
      <c r="K2939">
        <v>52.184100000000001</v>
      </c>
      <c r="L2939">
        <v>63.563499999999998</v>
      </c>
      <c r="M2939">
        <v>11.5253</v>
      </c>
      <c r="N2939">
        <v>18.270600000000002</v>
      </c>
      <c r="O2939">
        <v>22.52</v>
      </c>
      <c r="P2939">
        <v>28.495699999999999</v>
      </c>
      <c r="Q2939">
        <v>1.038</v>
      </c>
      <c r="R2939">
        <v>50.578800000000001</v>
      </c>
      <c r="S2939">
        <v>10.3744</v>
      </c>
      <c r="T2939">
        <v>15.6905</v>
      </c>
      <c r="U2939">
        <v>66.230400000000003</v>
      </c>
      <c r="V2939">
        <v>17.334900000000001</v>
      </c>
      <c r="W2939">
        <v>23.680700000000002</v>
      </c>
      <c r="X2939">
        <v>31.7227</v>
      </c>
      <c r="Y2939">
        <v>127.581</v>
      </c>
      <c r="Z2939">
        <v>15.036199999999999</v>
      </c>
      <c r="AA2939">
        <v>17.809999999999999</v>
      </c>
      <c r="AB2939">
        <v>42.902200000000001</v>
      </c>
      <c r="AC2939">
        <v>21.097000000000001</v>
      </c>
      <c r="AD2939">
        <v>19.510000000000002</v>
      </c>
      <c r="AE2939">
        <v>58.9801</v>
      </c>
      <c r="AF2939">
        <v>21.175899999999999</v>
      </c>
      <c r="AG2939">
        <v>17.997900000000001</v>
      </c>
      <c r="AH2939">
        <v>31.6142</v>
      </c>
      <c r="AI2939">
        <v>12.383599999999999</v>
      </c>
      <c r="AJ2939">
        <v>43.652000000000001</v>
      </c>
      <c r="AK2939" t="e">
        <v>#N/A</v>
      </c>
      <c r="AL2939">
        <v>33.915500000000002</v>
      </c>
      <c r="AM2939">
        <v>31.948899999999998</v>
      </c>
      <c r="AN2939">
        <v>49.725000000000001</v>
      </c>
      <c r="AO2939">
        <v>23.789200000000001</v>
      </c>
      <c r="AP2939">
        <v>15.692500000000001</v>
      </c>
      <c r="AQ2939">
        <v>37.217500000000001</v>
      </c>
      <c r="AR2939">
        <v>22.589200000000002</v>
      </c>
    </row>
    <row r="2940" spans="1:44" x14ac:dyDescent="0.25">
      <c r="A2940" s="1">
        <v>40826</v>
      </c>
      <c r="B2940">
        <v>52.512500000000003</v>
      </c>
      <c r="C2940">
        <v>7.1797199999999997</v>
      </c>
      <c r="D2940">
        <v>17.591000000000001</v>
      </c>
      <c r="E2940">
        <v>32.32</v>
      </c>
      <c r="F2940">
        <v>16.097300000000001</v>
      </c>
      <c r="G2940">
        <v>38.936799999999998</v>
      </c>
      <c r="H2940">
        <v>21.19</v>
      </c>
      <c r="I2940">
        <v>4.5353300000000001</v>
      </c>
      <c r="J2940">
        <v>44.062399999999997</v>
      </c>
      <c r="K2940">
        <v>54.039000000000001</v>
      </c>
      <c r="L2940">
        <v>65.348699999999994</v>
      </c>
      <c r="M2940">
        <v>11.6844</v>
      </c>
      <c r="N2940">
        <v>19.420500000000001</v>
      </c>
      <c r="O2940">
        <v>22.5944</v>
      </c>
      <c r="P2940">
        <v>29.016100000000002</v>
      </c>
      <c r="Q2940">
        <v>1.004</v>
      </c>
      <c r="R2940">
        <v>51.835500000000003</v>
      </c>
      <c r="S2940">
        <v>10.676399999999999</v>
      </c>
      <c r="T2940">
        <v>15.9367</v>
      </c>
      <c r="U2940">
        <v>67.891999999999996</v>
      </c>
      <c r="V2940">
        <v>17.724299999999999</v>
      </c>
      <c r="W2940">
        <v>23.914200000000001</v>
      </c>
      <c r="X2940">
        <v>32.502600000000001</v>
      </c>
      <c r="Y2940">
        <v>129.0128</v>
      </c>
      <c r="Z2940">
        <v>15.2537</v>
      </c>
      <c r="AA2940">
        <v>17.62</v>
      </c>
      <c r="AB2940">
        <v>43.273499999999999</v>
      </c>
      <c r="AC2940">
        <v>21.936800000000002</v>
      </c>
      <c r="AD2940">
        <v>19.440000000000001</v>
      </c>
      <c r="AE2940">
        <v>59.165900000000001</v>
      </c>
      <c r="AF2940">
        <v>21.418099999999999</v>
      </c>
      <c r="AG2940">
        <v>18.254899999999999</v>
      </c>
      <c r="AH2940">
        <v>32.1554</v>
      </c>
      <c r="AI2940">
        <v>12.5572</v>
      </c>
      <c r="AJ2940">
        <v>43.742199999999997</v>
      </c>
      <c r="AK2940" t="e">
        <v>#N/A</v>
      </c>
      <c r="AL2940">
        <v>34.955300000000001</v>
      </c>
      <c r="AM2940">
        <v>32.721699999999998</v>
      </c>
      <c r="AN2940">
        <v>50.718200000000003</v>
      </c>
      <c r="AO2940">
        <v>23.992000000000001</v>
      </c>
      <c r="AP2940">
        <v>16.048300000000001</v>
      </c>
      <c r="AQ2940">
        <v>37.542400000000001</v>
      </c>
      <c r="AR2940">
        <v>23.240600000000001</v>
      </c>
    </row>
    <row r="2941" spans="1:44" x14ac:dyDescent="0.25">
      <c r="A2941" s="1">
        <v>40827</v>
      </c>
      <c r="B2941">
        <v>52.253399999999999</v>
      </c>
      <c r="C2941">
        <v>7.3216099999999997</v>
      </c>
      <c r="D2941">
        <v>17.681000000000001</v>
      </c>
      <c r="E2941">
        <v>32.506900000000002</v>
      </c>
      <c r="F2941">
        <v>16.211200000000002</v>
      </c>
      <c r="G2941">
        <v>40.045200000000001</v>
      </c>
      <c r="H2941">
        <v>21.4</v>
      </c>
      <c r="I2941">
        <v>4.5956000000000001</v>
      </c>
      <c r="J2941">
        <v>43.975900000000003</v>
      </c>
      <c r="K2941">
        <v>55.027200000000001</v>
      </c>
      <c r="L2941">
        <v>64.882599999999996</v>
      </c>
      <c r="M2941">
        <v>11.604100000000001</v>
      </c>
      <c r="N2941">
        <v>20.389199999999999</v>
      </c>
      <c r="O2941">
        <v>22.537400000000002</v>
      </c>
      <c r="P2941">
        <v>29.154</v>
      </c>
      <c r="Q2941">
        <v>1.0509999999999999</v>
      </c>
      <c r="R2941">
        <v>51.775399999999998</v>
      </c>
      <c r="S2941">
        <v>10.6654</v>
      </c>
      <c r="T2941">
        <v>15.835800000000001</v>
      </c>
      <c r="U2941">
        <v>68.217200000000005</v>
      </c>
      <c r="V2941">
        <v>17.829899999999999</v>
      </c>
      <c r="W2941">
        <v>23.924099999999999</v>
      </c>
      <c r="X2941">
        <v>32.613799999999998</v>
      </c>
      <c r="Y2941">
        <v>127.76130000000001</v>
      </c>
      <c r="Z2941">
        <v>15.311199999999999</v>
      </c>
      <c r="AA2941">
        <v>17.98</v>
      </c>
      <c r="AB2941">
        <v>42.913600000000002</v>
      </c>
      <c r="AC2941">
        <v>21.914300000000001</v>
      </c>
      <c r="AD2941">
        <v>19.649999999999999</v>
      </c>
      <c r="AE2941">
        <v>59.659300000000002</v>
      </c>
      <c r="AF2941">
        <v>21.118300000000001</v>
      </c>
      <c r="AG2941">
        <v>18.276700000000002</v>
      </c>
      <c r="AH2941">
        <v>31.8142</v>
      </c>
      <c r="AI2941">
        <v>12.4979</v>
      </c>
      <c r="AJ2941">
        <v>43.542000000000002</v>
      </c>
      <c r="AK2941" t="e">
        <v>#N/A</v>
      </c>
      <c r="AL2941">
        <v>34.454700000000003</v>
      </c>
      <c r="AM2941">
        <v>32.772399999999998</v>
      </c>
      <c r="AN2941">
        <v>50.659100000000002</v>
      </c>
      <c r="AO2941">
        <v>23.707599999999999</v>
      </c>
      <c r="AP2941">
        <v>16.258199999999999</v>
      </c>
      <c r="AQ2941">
        <v>37.4422</v>
      </c>
      <c r="AR2941">
        <v>22.942299999999999</v>
      </c>
    </row>
    <row r="2942" spans="1:44" x14ac:dyDescent="0.25">
      <c r="A2942" s="1">
        <v>40828</v>
      </c>
      <c r="B2942">
        <v>52.961100000000002</v>
      </c>
      <c r="C2942">
        <v>7.06142</v>
      </c>
      <c r="D2942">
        <v>17.457899999999999</v>
      </c>
      <c r="E2942">
        <v>33.023299999999999</v>
      </c>
      <c r="F2942">
        <v>17.019600000000001</v>
      </c>
      <c r="G2942">
        <v>39.770499999999998</v>
      </c>
      <c r="H2942">
        <v>20.96</v>
      </c>
      <c r="I2942">
        <v>4.6923000000000004</v>
      </c>
      <c r="J2942">
        <v>43.7057</v>
      </c>
      <c r="K2942">
        <v>55.0929</v>
      </c>
      <c r="L2942">
        <v>64.251499999999993</v>
      </c>
      <c r="M2942">
        <v>11.6457</v>
      </c>
      <c r="N2942">
        <v>21.138200000000001</v>
      </c>
      <c r="O2942">
        <v>22.503799999999998</v>
      </c>
      <c r="P2942">
        <v>29.189</v>
      </c>
      <c r="Q2942">
        <v>1.01</v>
      </c>
      <c r="R2942">
        <v>51.7746</v>
      </c>
      <c r="S2942">
        <v>10.712</v>
      </c>
      <c r="T2942">
        <v>16.286100000000001</v>
      </c>
      <c r="U2942">
        <v>69.109700000000004</v>
      </c>
      <c r="V2942">
        <v>17.59</v>
      </c>
      <c r="W2942">
        <v>23.654599999999999</v>
      </c>
      <c r="X2942">
        <v>32.999299999999998</v>
      </c>
      <c r="Y2942">
        <v>127.05029999999999</v>
      </c>
      <c r="Z2942">
        <v>15.22</v>
      </c>
      <c r="AA2942">
        <v>18.07</v>
      </c>
      <c r="AB2942">
        <v>42.663400000000003</v>
      </c>
      <c r="AC2942">
        <v>22.264700000000001</v>
      </c>
      <c r="AD2942">
        <v>19.63</v>
      </c>
      <c r="AE2942">
        <v>58.323300000000003</v>
      </c>
      <c r="AF2942">
        <v>21.2927</v>
      </c>
      <c r="AG2942">
        <v>18.038900000000002</v>
      </c>
      <c r="AH2942">
        <v>32.125799999999998</v>
      </c>
      <c r="AI2942">
        <v>12.3339</v>
      </c>
      <c r="AJ2942">
        <v>43.252499999999998</v>
      </c>
      <c r="AK2942" t="e">
        <v>#N/A</v>
      </c>
      <c r="AL2942">
        <v>34.745699999999999</v>
      </c>
      <c r="AM2942">
        <v>32.213299999999997</v>
      </c>
      <c r="AN2942">
        <v>50.413499999999999</v>
      </c>
      <c r="AO2942">
        <v>23.542899999999999</v>
      </c>
      <c r="AP2942">
        <v>16.1876</v>
      </c>
      <c r="AQ2942">
        <v>37.334400000000002</v>
      </c>
      <c r="AR2942">
        <v>23.477</v>
      </c>
    </row>
    <row r="2943" spans="1:44" x14ac:dyDescent="0.25">
      <c r="A2943" s="1">
        <v>40829</v>
      </c>
      <c r="B2943">
        <v>52.731900000000003</v>
      </c>
      <c r="C2943">
        <v>7.1167499999999997</v>
      </c>
      <c r="D2943">
        <v>17.406600000000001</v>
      </c>
      <c r="E2943">
        <v>32.624099999999999</v>
      </c>
      <c r="F2943">
        <v>16.543600000000001</v>
      </c>
      <c r="G2943">
        <v>40.502299999999998</v>
      </c>
      <c r="H2943">
        <v>20.93</v>
      </c>
      <c r="I2943">
        <v>4.4481599999999997</v>
      </c>
      <c r="J2943">
        <v>43.291600000000003</v>
      </c>
      <c r="K2943">
        <v>55.073599999999999</v>
      </c>
      <c r="L2943">
        <v>64.440600000000003</v>
      </c>
      <c r="M2943">
        <v>11.793799999999999</v>
      </c>
      <c r="N2943">
        <v>20.0657</v>
      </c>
      <c r="O2943">
        <v>22.541</v>
      </c>
      <c r="P2943">
        <v>29.132200000000001</v>
      </c>
      <c r="Q2943">
        <v>0.98</v>
      </c>
      <c r="R2943">
        <v>51.390099999999997</v>
      </c>
      <c r="S2943">
        <v>10.624499999999999</v>
      </c>
      <c r="T2943">
        <v>16.1509</v>
      </c>
      <c r="U2943">
        <v>67.236199999999997</v>
      </c>
      <c r="V2943">
        <v>17.476299999999998</v>
      </c>
      <c r="W2943">
        <v>23.51</v>
      </c>
      <c r="X2943">
        <v>32.683500000000002</v>
      </c>
      <c r="Y2943">
        <v>127.8903</v>
      </c>
      <c r="Z2943">
        <v>15.4414</v>
      </c>
      <c r="AA2943">
        <v>18.25</v>
      </c>
      <c r="AB2943">
        <v>42.7181</v>
      </c>
      <c r="AC2943">
        <v>21.251899999999999</v>
      </c>
      <c r="AD2943">
        <v>19.72</v>
      </c>
      <c r="AE2943">
        <v>59.117899999999999</v>
      </c>
      <c r="AF2943">
        <v>21.438500000000001</v>
      </c>
      <c r="AG2943">
        <v>18.2378</v>
      </c>
      <c r="AH2943">
        <v>32.3645</v>
      </c>
      <c r="AI2943">
        <v>12.329499999999999</v>
      </c>
      <c r="AJ2943">
        <v>43.2149</v>
      </c>
      <c r="AK2943" t="e">
        <v>#N/A</v>
      </c>
      <c r="AL2943">
        <v>34.1738</v>
      </c>
      <c r="AM2943">
        <v>32.409300000000002</v>
      </c>
      <c r="AN2943">
        <v>50.080100000000002</v>
      </c>
      <c r="AO2943">
        <v>23.835100000000001</v>
      </c>
      <c r="AP2943">
        <v>16.488199999999999</v>
      </c>
      <c r="AQ2943">
        <v>37.318399999999997</v>
      </c>
      <c r="AR2943">
        <v>23.397300000000001</v>
      </c>
    </row>
    <row r="2944" spans="1:44" x14ac:dyDescent="0.25">
      <c r="A2944" s="1">
        <v>40830</v>
      </c>
      <c r="B2944">
        <v>53.160899999999998</v>
      </c>
      <c r="C2944">
        <v>7.1875499999999999</v>
      </c>
      <c r="D2944">
        <v>17.343399999999999</v>
      </c>
      <c r="E2944">
        <v>32.274099999999997</v>
      </c>
      <c r="F2944">
        <v>16.6905</v>
      </c>
      <c r="G2944">
        <v>41.605499999999999</v>
      </c>
      <c r="H2944">
        <v>21</v>
      </c>
      <c r="I2944">
        <v>4.4010400000000001</v>
      </c>
      <c r="J2944">
        <v>43.284599999999998</v>
      </c>
      <c r="K2944">
        <v>56.536200000000001</v>
      </c>
      <c r="L2944">
        <v>65.822999999999993</v>
      </c>
      <c r="M2944">
        <v>11.813000000000001</v>
      </c>
      <c r="N2944">
        <v>20.498000000000001</v>
      </c>
      <c r="O2944">
        <v>22.56</v>
      </c>
      <c r="P2944">
        <v>29.8368</v>
      </c>
      <c r="Q2944">
        <v>0.91300000000000003</v>
      </c>
      <c r="R2944">
        <v>52.256500000000003</v>
      </c>
      <c r="S2944">
        <v>10.810499999999999</v>
      </c>
      <c r="T2944">
        <v>16.757899999999999</v>
      </c>
      <c r="U2944">
        <v>67.249899999999997</v>
      </c>
      <c r="V2944">
        <v>17.700399999999998</v>
      </c>
      <c r="W2944">
        <v>23.808499999999999</v>
      </c>
      <c r="X2944">
        <v>33.552700000000002</v>
      </c>
      <c r="Y2944">
        <v>129.67439999999999</v>
      </c>
      <c r="Z2944">
        <v>15.424200000000001</v>
      </c>
      <c r="AA2944">
        <v>18.48</v>
      </c>
      <c r="AB2944">
        <v>42.794600000000003</v>
      </c>
      <c r="AC2944">
        <v>21.322700000000001</v>
      </c>
      <c r="AD2944">
        <v>19.670000000000002</v>
      </c>
      <c r="AE2944">
        <v>59.19</v>
      </c>
      <c r="AF2944">
        <v>21.4968</v>
      </c>
      <c r="AG2944">
        <v>18.1922</v>
      </c>
      <c r="AH2944">
        <v>32.442100000000003</v>
      </c>
      <c r="AI2944">
        <v>12.441000000000001</v>
      </c>
      <c r="AJ2944">
        <v>43.124000000000002</v>
      </c>
      <c r="AK2944" t="e">
        <v>#N/A</v>
      </c>
      <c r="AL2944">
        <v>34.527999999999999</v>
      </c>
      <c r="AM2944">
        <v>32.699300000000001</v>
      </c>
      <c r="AN2944">
        <v>50.534599999999998</v>
      </c>
      <c r="AO2944">
        <v>23.895399999999999</v>
      </c>
      <c r="AP2944">
        <v>16.626300000000001</v>
      </c>
      <c r="AQ2944">
        <v>37.398899999999998</v>
      </c>
      <c r="AR2944">
        <v>23.8996</v>
      </c>
    </row>
    <row r="2945" spans="1:44" x14ac:dyDescent="0.25">
      <c r="A2945" s="1">
        <v>40833</v>
      </c>
      <c r="B2945">
        <v>51.247700000000002</v>
      </c>
      <c r="C2945">
        <v>6.72628</v>
      </c>
      <c r="D2945">
        <v>17.2254</v>
      </c>
      <c r="E2945">
        <v>31.659099999999999</v>
      </c>
      <c r="F2945">
        <v>15.9192</v>
      </c>
      <c r="G2945">
        <v>41.500500000000002</v>
      </c>
      <c r="H2945">
        <v>21.26</v>
      </c>
      <c r="I2945">
        <v>4.2969799999999996</v>
      </c>
      <c r="J2945">
        <v>41.949300000000001</v>
      </c>
      <c r="K2945">
        <v>54.931600000000003</v>
      </c>
      <c r="L2945">
        <v>64.749799999999993</v>
      </c>
      <c r="M2945">
        <v>11.5832</v>
      </c>
      <c r="N2945">
        <v>20.2041</v>
      </c>
      <c r="O2945">
        <v>22.327500000000001</v>
      </c>
      <c r="P2945">
        <v>29.0351</v>
      </c>
      <c r="Q2945">
        <v>0.92</v>
      </c>
      <c r="R2945">
        <v>51.944899999999997</v>
      </c>
      <c r="S2945">
        <v>10.593299999999999</v>
      </c>
      <c r="T2945">
        <v>16.1143</v>
      </c>
      <c r="U2945">
        <v>67.519599999999997</v>
      </c>
      <c r="V2945">
        <v>16.890999999999998</v>
      </c>
      <c r="W2945">
        <v>23.589700000000001</v>
      </c>
      <c r="X2945">
        <v>32.438000000000002</v>
      </c>
      <c r="Y2945">
        <v>127.2786</v>
      </c>
      <c r="Z2945">
        <v>15.3142</v>
      </c>
      <c r="AA2945">
        <v>18.329999999999998</v>
      </c>
      <c r="AB2945">
        <v>42.274500000000003</v>
      </c>
      <c r="AC2945">
        <v>20.800999999999998</v>
      </c>
      <c r="AD2945">
        <v>19.920000000000002</v>
      </c>
      <c r="AE2945">
        <v>58.478900000000003</v>
      </c>
      <c r="AF2945">
        <v>21.107399999999998</v>
      </c>
      <c r="AG2945">
        <v>18.039200000000001</v>
      </c>
      <c r="AH2945">
        <v>31.833100000000002</v>
      </c>
      <c r="AI2945">
        <v>12.239800000000001</v>
      </c>
      <c r="AJ2945">
        <v>42.801400000000001</v>
      </c>
      <c r="AK2945" t="e">
        <v>#N/A</v>
      </c>
      <c r="AL2945">
        <v>33.465000000000003</v>
      </c>
      <c r="AM2945">
        <v>32.342500000000001</v>
      </c>
      <c r="AN2945">
        <v>48.938299999999998</v>
      </c>
      <c r="AO2945">
        <v>23.699000000000002</v>
      </c>
      <c r="AP2945">
        <v>16.179400000000001</v>
      </c>
      <c r="AQ2945">
        <v>37.023499999999999</v>
      </c>
      <c r="AR2945">
        <v>23.2029</v>
      </c>
    </row>
    <row r="2946" spans="1:44" x14ac:dyDescent="0.25">
      <c r="A2946" s="1">
        <v>40834</v>
      </c>
      <c r="B2946">
        <v>53.309600000000003</v>
      </c>
      <c r="C2946">
        <v>7.1715</v>
      </c>
      <c r="D2946">
        <v>17.420999999999999</v>
      </c>
      <c r="E2946">
        <v>32.993200000000002</v>
      </c>
      <c r="F2946">
        <v>16.9008</v>
      </c>
      <c r="G2946">
        <v>42.027900000000002</v>
      </c>
      <c r="H2946">
        <v>21.19</v>
      </c>
      <c r="I2946">
        <v>4.7662199999999997</v>
      </c>
      <c r="J2946">
        <v>43.411999999999999</v>
      </c>
      <c r="K2946">
        <v>57.505299999999998</v>
      </c>
      <c r="L2946">
        <v>68.093900000000005</v>
      </c>
      <c r="M2946">
        <v>11.898999999999999</v>
      </c>
      <c r="N2946">
        <v>21.7728</v>
      </c>
      <c r="O2946">
        <v>22.403500000000001</v>
      </c>
      <c r="P2946">
        <v>30.049099999999999</v>
      </c>
      <c r="Q2946">
        <v>0.92100000000000004</v>
      </c>
      <c r="R2946">
        <v>53.283799999999999</v>
      </c>
      <c r="S2946">
        <v>10.9864</v>
      </c>
      <c r="T2946">
        <v>16.484200000000001</v>
      </c>
      <c r="U2946">
        <v>71.768500000000003</v>
      </c>
      <c r="V2946">
        <v>17.527699999999999</v>
      </c>
      <c r="W2946">
        <v>24.653700000000001</v>
      </c>
      <c r="X2946">
        <v>33.791899999999998</v>
      </c>
      <c r="Y2946">
        <v>122.92529999999999</v>
      </c>
      <c r="Z2946">
        <v>15.505699999999999</v>
      </c>
      <c r="AA2946">
        <v>17.82</v>
      </c>
      <c r="AB2946">
        <v>43.004199999999997</v>
      </c>
      <c r="AC2946">
        <v>22.188500000000001</v>
      </c>
      <c r="AD2946">
        <v>19.89</v>
      </c>
      <c r="AE2946">
        <v>59.557600000000001</v>
      </c>
      <c r="AF2946">
        <v>21.5777</v>
      </c>
      <c r="AG2946">
        <v>18.3933</v>
      </c>
      <c r="AH2946">
        <v>32.228000000000002</v>
      </c>
      <c r="AI2946">
        <v>12.513999999999999</v>
      </c>
      <c r="AJ2946">
        <v>43.557200000000002</v>
      </c>
      <c r="AK2946" t="e">
        <v>#N/A</v>
      </c>
      <c r="AL2946">
        <v>34.988</v>
      </c>
      <c r="AM2946">
        <v>31.6982</v>
      </c>
      <c r="AN2946">
        <v>50.663200000000003</v>
      </c>
      <c r="AO2946">
        <v>24.066199999999998</v>
      </c>
      <c r="AP2946">
        <v>16.783799999999999</v>
      </c>
      <c r="AQ2946">
        <v>38.049900000000001</v>
      </c>
      <c r="AR2946">
        <v>23.7575</v>
      </c>
    </row>
    <row r="2947" spans="1:44" x14ac:dyDescent="0.25">
      <c r="A2947" s="1">
        <v>40835</v>
      </c>
      <c r="B2947">
        <v>52.279499999999999</v>
      </c>
      <c r="C2947">
        <v>6.8339299999999996</v>
      </c>
      <c r="D2947">
        <v>17.097999999999999</v>
      </c>
      <c r="E2947">
        <v>32.246099999999998</v>
      </c>
      <c r="F2947">
        <v>16.080400000000001</v>
      </c>
      <c r="G2947">
        <v>39.2408</v>
      </c>
      <c r="H2947">
        <v>21</v>
      </c>
      <c r="I2947">
        <v>4.5434799999999997</v>
      </c>
      <c r="J2947">
        <v>42.691299999999998</v>
      </c>
      <c r="K2947">
        <v>56.094499999999996</v>
      </c>
      <c r="L2947">
        <v>66.880899999999997</v>
      </c>
      <c r="M2947">
        <v>11.5329</v>
      </c>
      <c r="N2947">
        <v>21.180399999999999</v>
      </c>
      <c r="O2947">
        <v>22.253499999999999</v>
      </c>
      <c r="P2947">
        <v>28.9392</v>
      </c>
      <c r="Q2947">
        <v>0.92</v>
      </c>
      <c r="R2947">
        <v>52.390900000000002</v>
      </c>
      <c r="S2947">
        <v>10.742100000000001</v>
      </c>
      <c r="T2947">
        <v>15.991400000000001</v>
      </c>
      <c r="U2947">
        <v>69.966099999999997</v>
      </c>
      <c r="V2947">
        <v>16.9087</v>
      </c>
      <c r="W2947">
        <v>24.016500000000001</v>
      </c>
      <c r="X2947">
        <v>33.0749</v>
      </c>
      <c r="Y2947">
        <v>120.548</v>
      </c>
      <c r="Z2947">
        <v>15.8857</v>
      </c>
      <c r="AA2947">
        <v>18.36</v>
      </c>
      <c r="AB2947">
        <v>41.349699999999999</v>
      </c>
      <c r="AC2947">
        <v>21.5306</v>
      </c>
      <c r="AD2947">
        <v>19.920000000000002</v>
      </c>
      <c r="AE2947">
        <v>58.889800000000001</v>
      </c>
      <c r="AF2947">
        <v>21.177800000000001</v>
      </c>
      <c r="AG2947">
        <v>18.071200000000001</v>
      </c>
      <c r="AH2947">
        <v>31.807500000000001</v>
      </c>
      <c r="AI2947">
        <v>12.272</v>
      </c>
      <c r="AJ2947">
        <v>42.965600000000002</v>
      </c>
      <c r="AK2947" t="e">
        <v>#N/A</v>
      </c>
      <c r="AL2947">
        <v>36.573500000000003</v>
      </c>
      <c r="AM2947">
        <v>32.1173</v>
      </c>
      <c r="AN2947">
        <v>49.524999999999999</v>
      </c>
      <c r="AO2947">
        <v>23.680199999999999</v>
      </c>
      <c r="AP2947">
        <v>15.9223</v>
      </c>
      <c r="AQ2947">
        <v>37.874000000000002</v>
      </c>
      <c r="AR2947">
        <v>23.268000000000001</v>
      </c>
    </row>
    <row r="2948" spans="1:44" x14ac:dyDescent="0.25">
      <c r="A2948" s="1">
        <v>40836</v>
      </c>
      <c r="B2948">
        <v>53.019399999999997</v>
      </c>
      <c r="C2948">
        <v>6.9704100000000002</v>
      </c>
      <c r="D2948">
        <v>17.073899999999998</v>
      </c>
      <c r="E2948">
        <v>32.3371</v>
      </c>
      <c r="F2948">
        <v>16.361899999999999</v>
      </c>
      <c r="G2948">
        <v>38.9741</v>
      </c>
      <c r="H2948">
        <v>21.03</v>
      </c>
      <c r="I2948">
        <v>4.6001200000000004</v>
      </c>
      <c r="J2948">
        <v>42.336199999999998</v>
      </c>
      <c r="K2948">
        <v>56.875500000000002</v>
      </c>
      <c r="L2948">
        <v>67.736099999999993</v>
      </c>
      <c r="M2948">
        <v>11.5707</v>
      </c>
      <c r="N2948">
        <v>21.710599999999999</v>
      </c>
      <c r="O2948">
        <v>22.317299999999999</v>
      </c>
      <c r="P2948">
        <v>29.201499999999999</v>
      </c>
      <c r="Q2948">
        <v>0.89400000000000002</v>
      </c>
      <c r="R2948">
        <v>52.657800000000002</v>
      </c>
      <c r="S2948">
        <v>10.83</v>
      </c>
      <c r="T2948">
        <v>15.9255</v>
      </c>
      <c r="U2948">
        <v>70.121200000000002</v>
      </c>
      <c r="V2948">
        <v>16.771599999999999</v>
      </c>
      <c r="W2948">
        <v>24.270399999999999</v>
      </c>
      <c r="X2948">
        <v>32.880899999999997</v>
      </c>
      <c r="Y2948">
        <v>120.636</v>
      </c>
      <c r="Z2948">
        <v>15.4964</v>
      </c>
      <c r="AA2948">
        <v>18.11</v>
      </c>
      <c r="AB2948">
        <v>41.346400000000003</v>
      </c>
      <c r="AC2948">
        <v>22.151800000000001</v>
      </c>
      <c r="AD2948">
        <v>19.95</v>
      </c>
      <c r="AE2948">
        <v>58.5779</v>
      </c>
      <c r="AF2948">
        <v>21.3795</v>
      </c>
      <c r="AG2948">
        <v>18.038699999999999</v>
      </c>
      <c r="AH2948">
        <v>32.065300000000001</v>
      </c>
      <c r="AI2948">
        <v>12.2385</v>
      </c>
      <c r="AJ2948">
        <v>43.256900000000002</v>
      </c>
      <c r="AK2948" t="e">
        <v>#N/A</v>
      </c>
      <c r="AL2948">
        <v>36.723500000000001</v>
      </c>
      <c r="AM2948">
        <v>32.463900000000002</v>
      </c>
      <c r="AN2948">
        <v>50.270600000000002</v>
      </c>
      <c r="AO2948">
        <v>23.748200000000001</v>
      </c>
      <c r="AP2948">
        <v>16.171399999999998</v>
      </c>
      <c r="AQ2948">
        <v>38.012500000000003</v>
      </c>
      <c r="AR2948">
        <v>23.462800000000001</v>
      </c>
    </row>
    <row r="2949" spans="1:44" x14ac:dyDescent="0.25">
      <c r="A2949" s="1">
        <v>40837</v>
      </c>
      <c r="B2949">
        <v>54.267699999999998</v>
      </c>
      <c r="C2949">
        <v>7.1712100000000003</v>
      </c>
      <c r="D2949">
        <v>17.216799999999999</v>
      </c>
      <c r="E2949">
        <v>33.948399999999999</v>
      </c>
      <c r="F2949">
        <v>17.158799999999999</v>
      </c>
      <c r="G2949">
        <v>38.758800000000001</v>
      </c>
      <c r="H2949">
        <v>21</v>
      </c>
      <c r="I2949">
        <v>4.5960000000000001</v>
      </c>
      <c r="J2949">
        <v>43.787399999999998</v>
      </c>
      <c r="K2949">
        <v>59.026800000000001</v>
      </c>
      <c r="L2949">
        <v>69.183199999999999</v>
      </c>
      <c r="M2949">
        <v>11.706200000000001</v>
      </c>
      <c r="N2949">
        <v>21.883600000000001</v>
      </c>
      <c r="O2949">
        <v>22.687899999999999</v>
      </c>
      <c r="P2949">
        <v>29.896000000000001</v>
      </c>
      <c r="Q2949">
        <v>0.92100000000000004</v>
      </c>
      <c r="R2949">
        <v>53.642800000000001</v>
      </c>
      <c r="S2949">
        <v>10.6286</v>
      </c>
      <c r="T2949">
        <v>16.900700000000001</v>
      </c>
      <c r="U2949">
        <v>71.022599999999997</v>
      </c>
      <c r="V2949">
        <v>17.216799999999999</v>
      </c>
      <c r="W2949">
        <v>25.054300000000001</v>
      </c>
      <c r="X2949">
        <v>34.817</v>
      </c>
      <c r="Y2949">
        <v>123.6977</v>
      </c>
      <c r="Z2949">
        <v>15.782400000000001</v>
      </c>
      <c r="AA2949">
        <v>18.16</v>
      </c>
      <c r="AB2949">
        <v>42.200499999999998</v>
      </c>
      <c r="AC2949">
        <v>22.360299999999999</v>
      </c>
      <c r="AD2949">
        <v>19.829999999999998</v>
      </c>
      <c r="AE2949">
        <v>60.7958</v>
      </c>
      <c r="AF2949">
        <v>21.752199999999998</v>
      </c>
      <c r="AG2949">
        <v>18.130600000000001</v>
      </c>
      <c r="AH2949">
        <v>32.9452</v>
      </c>
      <c r="AI2949">
        <v>12.462199999999999</v>
      </c>
      <c r="AJ2949">
        <v>44.063200000000002</v>
      </c>
      <c r="AK2949" t="e">
        <v>#N/A</v>
      </c>
      <c r="AL2949">
        <v>38.647799999999997</v>
      </c>
      <c r="AM2949">
        <v>33.2057</v>
      </c>
      <c r="AN2949">
        <v>51.190899999999999</v>
      </c>
      <c r="AO2949">
        <v>23.968699999999998</v>
      </c>
      <c r="AP2949">
        <v>16.5504</v>
      </c>
      <c r="AQ2949">
        <v>38.408499999999997</v>
      </c>
      <c r="AR2949">
        <v>24.393899999999999</v>
      </c>
    </row>
    <row r="2950" spans="1:44" x14ac:dyDescent="0.25">
      <c r="A2950" s="1">
        <v>40840</v>
      </c>
      <c r="B2950">
        <v>55.182000000000002</v>
      </c>
      <c r="C2950">
        <v>7.3855500000000003</v>
      </c>
      <c r="D2950">
        <v>17.057300000000001</v>
      </c>
      <c r="E2950">
        <v>34.824800000000003</v>
      </c>
      <c r="F2950">
        <v>17.891100000000002</v>
      </c>
      <c r="G2950">
        <v>39.863900000000001</v>
      </c>
      <c r="H2950">
        <v>20.75</v>
      </c>
      <c r="I2950">
        <v>4.7610099999999997</v>
      </c>
      <c r="J2950">
        <v>43.712200000000003</v>
      </c>
      <c r="K2950">
        <v>61.725700000000003</v>
      </c>
      <c r="L2950">
        <v>69.3767</v>
      </c>
      <c r="M2950">
        <v>11.7645</v>
      </c>
      <c r="N2950">
        <v>22.727</v>
      </c>
      <c r="O2950">
        <v>22.486899999999999</v>
      </c>
      <c r="P2950">
        <v>30.390699999999999</v>
      </c>
      <c r="Q2950">
        <v>0.93200000000000005</v>
      </c>
      <c r="R2950">
        <v>53.444899999999997</v>
      </c>
      <c r="S2950">
        <v>10.674899999999999</v>
      </c>
      <c r="T2950">
        <v>17.2654</v>
      </c>
      <c r="U2950">
        <v>72.034700000000001</v>
      </c>
      <c r="V2950">
        <v>17.577100000000002</v>
      </c>
      <c r="W2950">
        <v>24.841100000000001</v>
      </c>
      <c r="X2950">
        <v>35.002600000000001</v>
      </c>
      <c r="Y2950">
        <v>123.60039999999999</v>
      </c>
      <c r="Z2950">
        <v>16.0825</v>
      </c>
      <c r="AA2950">
        <v>18.739999999999998</v>
      </c>
      <c r="AB2950">
        <v>42.649799999999999</v>
      </c>
      <c r="AC2950">
        <v>23.032900000000001</v>
      </c>
      <c r="AD2950">
        <v>19.72</v>
      </c>
      <c r="AE2950">
        <v>60.338099999999997</v>
      </c>
      <c r="AF2950">
        <v>21.777999999999999</v>
      </c>
      <c r="AG2950">
        <v>18.0747</v>
      </c>
      <c r="AH2950">
        <v>33.057600000000001</v>
      </c>
      <c r="AI2950">
        <v>12.605399999999999</v>
      </c>
      <c r="AJ2950">
        <v>43.289299999999997</v>
      </c>
      <c r="AK2950" t="e">
        <v>#N/A</v>
      </c>
      <c r="AL2950">
        <v>38.667299999999997</v>
      </c>
      <c r="AM2950">
        <v>33.832599999999999</v>
      </c>
      <c r="AN2950">
        <v>51.712000000000003</v>
      </c>
      <c r="AO2950">
        <v>23.555800000000001</v>
      </c>
      <c r="AP2950">
        <v>16.6187</v>
      </c>
      <c r="AQ2950">
        <v>38.1402</v>
      </c>
      <c r="AR2950">
        <v>24.436800000000002</v>
      </c>
    </row>
    <row r="2951" spans="1:44" x14ac:dyDescent="0.25">
      <c r="A2951" s="1">
        <v>40841</v>
      </c>
      <c r="B2951">
        <v>51.500300000000003</v>
      </c>
      <c r="C2951">
        <v>7.0468200000000003</v>
      </c>
      <c r="D2951">
        <v>16.788499999999999</v>
      </c>
      <c r="E2951">
        <v>34.322499999999998</v>
      </c>
      <c r="F2951">
        <v>17.1313</v>
      </c>
      <c r="G2951">
        <v>38.9039</v>
      </c>
      <c r="H2951">
        <v>20.5</v>
      </c>
      <c r="I2951">
        <v>4.5564299999999998</v>
      </c>
      <c r="J2951">
        <v>42.825099999999999</v>
      </c>
      <c r="K2951">
        <v>60.191800000000001</v>
      </c>
      <c r="L2951">
        <v>67.917199999999994</v>
      </c>
      <c r="M2951">
        <v>11.765599999999999</v>
      </c>
      <c r="N2951">
        <v>22.124600000000001</v>
      </c>
      <c r="O2951">
        <v>22.083300000000001</v>
      </c>
      <c r="P2951">
        <v>29.500399999999999</v>
      </c>
      <c r="Q2951">
        <v>0.93300000000000005</v>
      </c>
      <c r="R2951">
        <v>52.7224</v>
      </c>
      <c r="S2951">
        <v>10.4788</v>
      </c>
      <c r="T2951">
        <v>17.105899999999998</v>
      </c>
      <c r="U2951">
        <v>69.272199999999998</v>
      </c>
      <c r="V2951">
        <v>16.846399999999999</v>
      </c>
      <c r="W2951">
        <v>24.285699999999999</v>
      </c>
      <c r="X2951">
        <v>34.133099999999999</v>
      </c>
      <c r="Y2951">
        <v>121.77370000000001</v>
      </c>
      <c r="Z2951">
        <v>16.036899999999999</v>
      </c>
      <c r="AA2951">
        <v>18.809999999999999</v>
      </c>
      <c r="AB2951">
        <v>41.7776</v>
      </c>
      <c r="AC2951">
        <v>22.213999999999999</v>
      </c>
      <c r="AD2951">
        <v>19.61</v>
      </c>
      <c r="AE2951">
        <v>59.912599999999998</v>
      </c>
      <c r="AF2951">
        <v>21.280100000000001</v>
      </c>
      <c r="AG2951">
        <v>17.742599999999999</v>
      </c>
      <c r="AH2951">
        <v>32.453400000000002</v>
      </c>
      <c r="AI2951">
        <v>12.2316</v>
      </c>
      <c r="AJ2951">
        <v>42.529600000000002</v>
      </c>
      <c r="AK2951" t="e">
        <v>#N/A</v>
      </c>
      <c r="AL2951">
        <v>37.639899999999997</v>
      </c>
      <c r="AM2951">
        <v>33.496499999999997</v>
      </c>
      <c r="AN2951">
        <v>50.561399999999999</v>
      </c>
      <c r="AO2951">
        <v>22.981000000000002</v>
      </c>
      <c r="AP2951">
        <v>15.9247</v>
      </c>
      <c r="AQ2951">
        <v>37.936799999999998</v>
      </c>
      <c r="AR2951">
        <v>23.736499999999999</v>
      </c>
    </row>
    <row r="2952" spans="1:44" x14ac:dyDescent="0.25">
      <c r="A2952" s="1">
        <v>40842</v>
      </c>
      <c r="B2952">
        <v>51.453600000000002</v>
      </c>
      <c r="C2952">
        <v>7.1951000000000001</v>
      </c>
      <c r="D2952">
        <v>16.951699999999999</v>
      </c>
      <c r="E2952">
        <v>35.0152</v>
      </c>
      <c r="F2952">
        <v>17.927299999999999</v>
      </c>
      <c r="G2952">
        <v>39.1554</v>
      </c>
      <c r="H2952">
        <v>20.68</v>
      </c>
      <c r="I2952">
        <v>4.6450800000000001</v>
      </c>
      <c r="J2952">
        <v>44.704999999999998</v>
      </c>
      <c r="K2952">
        <v>61.277200000000001</v>
      </c>
      <c r="L2952">
        <v>69.347700000000003</v>
      </c>
      <c r="M2952">
        <v>11.751200000000001</v>
      </c>
      <c r="N2952">
        <v>22.289100000000001</v>
      </c>
      <c r="O2952">
        <v>22.240400000000001</v>
      </c>
      <c r="P2952">
        <v>30.2423</v>
      </c>
      <c r="Q2952">
        <v>0.9</v>
      </c>
      <c r="R2952">
        <v>53.769399999999997</v>
      </c>
      <c r="S2952">
        <v>10.555899999999999</v>
      </c>
      <c r="T2952">
        <v>17.1843</v>
      </c>
      <c r="U2952">
        <v>73.287199999999999</v>
      </c>
      <c r="V2952">
        <v>17.306000000000001</v>
      </c>
      <c r="W2952">
        <v>24.613499999999998</v>
      </c>
      <c r="X2952">
        <v>34.575200000000002</v>
      </c>
      <c r="Y2952">
        <v>122.7814</v>
      </c>
      <c r="Z2952">
        <v>16.072099999999999</v>
      </c>
      <c r="AA2952">
        <v>18.45</v>
      </c>
      <c r="AB2952">
        <v>42.274999999999999</v>
      </c>
      <c r="AC2952">
        <v>22.657</v>
      </c>
      <c r="AD2952">
        <v>19.7</v>
      </c>
      <c r="AE2952">
        <v>59.880499999999998</v>
      </c>
      <c r="AF2952">
        <v>21.673400000000001</v>
      </c>
      <c r="AG2952">
        <v>17.585599999999999</v>
      </c>
      <c r="AH2952">
        <v>32.5916</v>
      </c>
      <c r="AI2952">
        <v>12.4893</v>
      </c>
      <c r="AJ2952">
        <v>42.791899999999998</v>
      </c>
      <c r="AK2952" t="e">
        <v>#N/A</v>
      </c>
      <c r="AL2952">
        <v>38.39</v>
      </c>
      <c r="AM2952">
        <v>33.474800000000002</v>
      </c>
      <c r="AN2952">
        <v>51.052300000000002</v>
      </c>
      <c r="AO2952">
        <v>23.3596</v>
      </c>
      <c r="AP2952">
        <v>16.1496</v>
      </c>
      <c r="AQ2952">
        <v>38.3536</v>
      </c>
      <c r="AR2952">
        <v>24.092300000000002</v>
      </c>
    </row>
    <row r="2953" spans="1:44" x14ac:dyDescent="0.25">
      <c r="A2953" s="1">
        <v>40843</v>
      </c>
      <c r="B2953">
        <v>53.956299999999999</v>
      </c>
      <c r="C2953">
        <v>7.8134499999999996</v>
      </c>
      <c r="D2953">
        <v>17.0519</v>
      </c>
      <c r="E2953">
        <v>35.846899999999998</v>
      </c>
      <c r="F2953">
        <v>18.628499999999999</v>
      </c>
      <c r="G2953">
        <v>39.242400000000004</v>
      </c>
      <c r="H2953">
        <v>20.6</v>
      </c>
      <c r="I2953">
        <v>5.04894</v>
      </c>
      <c r="J2953">
        <v>44.9711</v>
      </c>
      <c r="K2953">
        <v>63.952800000000003</v>
      </c>
      <c r="L2953">
        <v>70.216999999999999</v>
      </c>
      <c r="M2953">
        <v>12.207800000000001</v>
      </c>
      <c r="N2953">
        <v>24.256799999999998</v>
      </c>
      <c r="O2953">
        <v>22.424299999999999</v>
      </c>
      <c r="P2953">
        <v>31.7148</v>
      </c>
      <c r="Q2953">
        <v>0.86199999999999999</v>
      </c>
      <c r="R2953">
        <v>53.877200000000002</v>
      </c>
      <c r="S2953">
        <v>11.1258</v>
      </c>
      <c r="T2953">
        <v>17.9557</v>
      </c>
      <c r="U2953">
        <v>79.593500000000006</v>
      </c>
      <c r="V2953">
        <v>17.995899999999999</v>
      </c>
      <c r="W2953">
        <v>24.866399999999999</v>
      </c>
      <c r="X2953">
        <v>36.0837</v>
      </c>
      <c r="Y2953">
        <v>124.4278</v>
      </c>
      <c r="Z2953">
        <v>16.2226</v>
      </c>
      <c r="AA2953">
        <v>18.809999999999999</v>
      </c>
      <c r="AB2953">
        <v>42.5976</v>
      </c>
      <c r="AC2953">
        <v>24.345500000000001</v>
      </c>
      <c r="AD2953">
        <v>19.37</v>
      </c>
      <c r="AE2953">
        <v>60.526800000000001</v>
      </c>
      <c r="AF2953">
        <v>21.995699999999999</v>
      </c>
      <c r="AG2953">
        <v>17.8797</v>
      </c>
      <c r="AH2953">
        <v>32.889899999999997</v>
      </c>
      <c r="AI2953">
        <v>12.750500000000001</v>
      </c>
      <c r="AJ2953">
        <v>42.656199999999998</v>
      </c>
      <c r="AK2953" t="e">
        <v>#N/A</v>
      </c>
      <c r="AL2953">
        <v>39.344900000000003</v>
      </c>
      <c r="AM2953">
        <v>33.496200000000002</v>
      </c>
      <c r="AN2953">
        <v>52.806199999999997</v>
      </c>
      <c r="AO2953">
        <v>23.71</v>
      </c>
      <c r="AP2953">
        <v>16.436299999999999</v>
      </c>
      <c r="AQ2953">
        <v>38.342100000000002</v>
      </c>
      <c r="AR2953">
        <v>24.740600000000001</v>
      </c>
    </row>
    <row r="2954" spans="1:44" x14ac:dyDescent="0.25">
      <c r="A2954" s="1">
        <v>40844</v>
      </c>
      <c r="B2954">
        <v>53.222099999999998</v>
      </c>
      <c r="C2954">
        <v>7.9032099999999996</v>
      </c>
      <c r="D2954">
        <v>16.843800000000002</v>
      </c>
      <c r="E2954">
        <v>35.565399999999997</v>
      </c>
      <c r="F2954">
        <v>18.342700000000001</v>
      </c>
      <c r="G2954">
        <v>38.929200000000002</v>
      </c>
      <c r="H2954">
        <v>20.78</v>
      </c>
      <c r="I2954">
        <v>5.0955700000000004</v>
      </c>
      <c r="J2954">
        <v>45.033000000000001</v>
      </c>
      <c r="K2954">
        <v>63.744</v>
      </c>
      <c r="L2954">
        <v>70.040099999999995</v>
      </c>
      <c r="M2954">
        <v>12.1813</v>
      </c>
      <c r="N2954">
        <v>24.040700000000001</v>
      </c>
      <c r="O2954">
        <v>22.347799999999999</v>
      </c>
      <c r="P2954">
        <v>31.848099999999999</v>
      </c>
      <c r="Q2954">
        <v>0.9</v>
      </c>
      <c r="R2954">
        <v>53.152099999999997</v>
      </c>
      <c r="S2954">
        <v>10.9537</v>
      </c>
      <c r="T2954">
        <v>17.8889</v>
      </c>
      <c r="U2954">
        <v>78.541600000000003</v>
      </c>
      <c r="V2954">
        <v>18.468800000000002</v>
      </c>
      <c r="W2954">
        <v>23.9237</v>
      </c>
      <c r="X2954">
        <v>35.647100000000002</v>
      </c>
      <c r="Y2954">
        <v>124.3977</v>
      </c>
      <c r="Z2954">
        <v>15.986800000000001</v>
      </c>
      <c r="AA2954">
        <v>19.95</v>
      </c>
      <c r="AB2954">
        <v>42.295099999999998</v>
      </c>
      <c r="AC2954">
        <v>23.9206</v>
      </c>
      <c r="AD2954">
        <v>19.45</v>
      </c>
      <c r="AE2954">
        <v>59.864100000000001</v>
      </c>
      <c r="AF2954">
        <v>22.314599999999999</v>
      </c>
      <c r="AG2954">
        <v>17.55</v>
      </c>
      <c r="AH2954">
        <v>32.919499999999999</v>
      </c>
      <c r="AI2954">
        <v>12.6279</v>
      </c>
      <c r="AJ2954">
        <v>41.945300000000003</v>
      </c>
      <c r="AK2954" t="e">
        <v>#N/A</v>
      </c>
      <c r="AL2954">
        <v>39.058399999999999</v>
      </c>
      <c r="AM2954">
        <v>32.9848</v>
      </c>
      <c r="AN2954">
        <v>52.489800000000002</v>
      </c>
      <c r="AO2954">
        <v>23.486999999999998</v>
      </c>
      <c r="AP2954">
        <v>16.415500000000002</v>
      </c>
      <c r="AQ2954">
        <v>37.577800000000003</v>
      </c>
      <c r="AR2954">
        <v>24.4801</v>
      </c>
    </row>
    <row r="2955" spans="1:44" x14ac:dyDescent="0.25">
      <c r="A2955" s="1">
        <v>40847</v>
      </c>
      <c r="B2955">
        <v>52.5107</v>
      </c>
      <c r="C2955">
        <v>7.4334199999999999</v>
      </c>
      <c r="D2955">
        <v>17.029</v>
      </c>
      <c r="E2955">
        <v>34.947499999999998</v>
      </c>
      <c r="F2955">
        <v>17.3889</v>
      </c>
      <c r="G2955">
        <v>39.354799999999997</v>
      </c>
      <c r="H2955">
        <v>21.2</v>
      </c>
      <c r="I2955">
        <v>4.7888000000000002</v>
      </c>
      <c r="J2955">
        <v>43.9542</v>
      </c>
      <c r="K2955">
        <v>62.877000000000002</v>
      </c>
      <c r="L2955">
        <v>67.87</v>
      </c>
      <c r="M2955">
        <v>12.299799999999999</v>
      </c>
      <c r="N2955">
        <v>22.484500000000001</v>
      </c>
      <c r="O2955">
        <v>22.401599999999998</v>
      </c>
      <c r="P2955">
        <v>31.367999999999999</v>
      </c>
      <c r="Q2955">
        <v>0.85399999999999998</v>
      </c>
      <c r="R2955">
        <v>51.519199999999998</v>
      </c>
      <c r="S2955">
        <v>10.731400000000001</v>
      </c>
      <c r="T2955">
        <v>17.681699999999999</v>
      </c>
      <c r="U2955">
        <v>75.107399999999998</v>
      </c>
      <c r="V2955">
        <v>17.789400000000001</v>
      </c>
      <c r="W2955">
        <v>23.981000000000002</v>
      </c>
      <c r="X2955">
        <v>35.061599999999999</v>
      </c>
      <c r="Y2955">
        <v>123.9178</v>
      </c>
      <c r="Z2955">
        <v>15.883599999999999</v>
      </c>
      <c r="AA2955">
        <v>20.09</v>
      </c>
      <c r="AB2955">
        <v>41.986400000000003</v>
      </c>
      <c r="AC2955">
        <v>22.919599999999999</v>
      </c>
      <c r="AD2955">
        <v>19.760000000000002</v>
      </c>
      <c r="AE2955">
        <v>60.258400000000002</v>
      </c>
      <c r="AF2955">
        <v>22.175999999999998</v>
      </c>
      <c r="AG2955">
        <v>17.519100000000002</v>
      </c>
      <c r="AH2955">
        <v>33.155700000000003</v>
      </c>
      <c r="AI2955">
        <v>12.410399999999999</v>
      </c>
      <c r="AJ2955">
        <v>41.936700000000002</v>
      </c>
      <c r="AK2955" t="e">
        <v>#N/A</v>
      </c>
      <c r="AL2955">
        <v>38.751600000000003</v>
      </c>
      <c r="AM2955">
        <v>32.771999999999998</v>
      </c>
      <c r="AN2955">
        <v>52.064399999999999</v>
      </c>
      <c r="AO2955">
        <v>23.343399999999999</v>
      </c>
      <c r="AP2955">
        <v>16.2807</v>
      </c>
      <c r="AQ2955">
        <v>37.718600000000002</v>
      </c>
      <c r="AR2955">
        <v>23.848800000000001</v>
      </c>
    </row>
    <row r="2956" spans="1:44" x14ac:dyDescent="0.25">
      <c r="A2956" s="1">
        <v>40848</v>
      </c>
      <c r="B2956">
        <v>52.251800000000003</v>
      </c>
      <c r="C2956">
        <v>7.3818700000000002</v>
      </c>
      <c r="D2956">
        <v>17.2105</v>
      </c>
      <c r="E2956">
        <v>34.750399999999999</v>
      </c>
      <c r="F2956">
        <v>16.947199999999999</v>
      </c>
      <c r="G2956">
        <v>39.608800000000002</v>
      </c>
      <c r="H2956">
        <v>21.15</v>
      </c>
      <c r="I2956">
        <v>4.6105200000000002</v>
      </c>
      <c r="J2956">
        <v>43.362099999999998</v>
      </c>
      <c r="K2956">
        <v>62.667200000000001</v>
      </c>
      <c r="L2956">
        <v>67.761200000000002</v>
      </c>
      <c r="M2956">
        <v>11.9895</v>
      </c>
      <c r="N2956">
        <v>21.331800000000001</v>
      </c>
      <c r="O2956">
        <v>22.578399999999998</v>
      </c>
      <c r="P2956">
        <v>31.397500000000001</v>
      </c>
      <c r="Q2956">
        <v>0.80400000000000005</v>
      </c>
      <c r="R2956">
        <v>51.455399999999997</v>
      </c>
      <c r="S2956">
        <v>10.570600000000001</v>
      </c>
      <c r="T2956">
        <v>16.395900000000001</v>
      </c>
      <c r="U2956">
        <v>72.914100000000005</v>
      </c>
      <c r="V2956">
        <v>17.632000000000001</v>
      </c>
      <c r="W2956">
        <v>24.4603</v>
      </c>
      <c r="X2956">
        <v>35.198999999999998</v>
      </c>
      <c r="Y2956">
        <v>125.0569</v>
      </c>
      <c r="Z2956">
        <v>15.8873</v>
      </c>
      <c r="AA2956">
        <v>19.45</v>
      </c>
      <c r="AB2956">
        <v>42.455399999999997</v>
      </c>
      <c r="AC2956">
        <v>22.153099999999998</v>
      </c>
      <c r="AD2956">
        <v>19.68</v>
      </c>
      <c r="AE2956">
        <v>61.285400000000003</v>
      </c>
      <c r="AF2956">
        <v>22.494</v>
      </c>
      <c r="AG2956">
        <v>17.560500000000001</v>
      </c>
      <c r="AH2956">
        <v>33.192399999999999</v>
      </c>
      <c r="AI2956">
        <v>12.7974</v>
      </c>
      <c r="AJ2956">
        <v>42.225700000000003</v>
      </c>
      <c r="AK2956" t="e">
        <v>#N/A</v>
      </c>
      <c r="AL2956">
        <v>38.505000000000003</v>
      </c>
      <c r="AM2956">
        <v>32.429600000000001</v>
      </c>
      <c r="AN2956">
        <v>51.5794</v>
      </c>
      <c r="AO2956">
        <v>23.653300000000002</v>
      </c>
      <c r="AP2956">
        <v>16.148199999999999</v>
      </c>
      <c r="AQ2956">
        <v>38.418999999999997</v>
      </c>
      <c r="AR2956">
        <v>23.604099999999999</v>
      </c>
    </row>
    <row r="2957" spans="1:44" x14ac:dyDescent="0.25">
      <c r="A2957" s="1">
        <v>40849</v>
      </c>
      <c r="B2957">
        <v>52.593899999999998</v>
      </c>
      <c r="C2957">
        <v>7.5100199999999999</v>
      </c>
      <c r="D2957">
        <v>17.040099999999999</v>
      </c>
      <c r="E2957">
        <v>35.223399999999998</v>
      </c>
      <c r="F2957">
        <v>17.273700000000002</v>
      </c>
      <c r="G2957">
        <v>39.1755</v>
      </c>
      <c r="H2957">
        <v>21.15</v>
      </c>
      <c r="I2957">
        <v>4.7772100000000002</v>
      </c>
      <c r="J2957">
        <v>43.623899999999999</v>
      </c>
      <c r="K2957">
        <v>63.400300000000001</v>
      </c>
      <c r="L2957">
        <v>68.479600000000005</v>
      </c>
      <c r="M2957">
        <v>12.013199999999999</v>
      </c>
      <c r="N2957">
        <v>21.527000000000001</v>
      </c>
      <c r="O2957">
        <v>22.530200000000001</v>
      </c>
      <c r="P2957">
        <v>31.645299999999999</v>
      </c>
      <c r="Q2957">
        <v>0.88300000000000001</v>
      </c>
      <c r="R2957">
        <v>51.753900000000002</v>
      </c>
      <c r="S2957">
        <v>10.581</v>
      </c>
      <c r="T2957">
        <v>16.089600000000001</v>
      </c>
      <c r="U2957">
        <v>73.7744</v>
      </c>
      <c r="V2957">
        <v>17.5623</v>
      </c>
      <c r="W2957">
        <v>24.4435</v>
      </c>
      <c r="X2957">
        <v>35.583100000000002</v>
      </c>
      <c r="Y2957">
        <v>125.1575</v>
      </c>
      <c r="Z2957">
        <v>15.6516</v>
      </c>
      <c r="AA2957">
        <v>19.309999999999999</v>
      </c>
      <c r="AB2957">
        <v>42.074300000000001</v>
      </c>
      <c r="AC2957">
        <v>22.4895</v>
      </c>
      <c r="AD2957">
        <v>19.649999999999999</v>
      </c>
      <c r="AE2957">
        <v>60.885599999999997</v>
      </c>
      <c r="AF2957">
        <v>22.2822</v>
      </c>
      <c r="AG2957">
        <v>17.349</v>
      </c>
      <c r="AH2957">
        <v>33.1248</v>
      </c>
      <c r="AI2957">
        <v>12.759399999999999</v>
      </c>
      <c r="AJ2957">
        <v>41.768799999999999</v>
      </c>
      <c r="AK2957" t="e">
        <v>#N/A</v>
      </c>
      <c r="AL2957">
        <v>38.859499999999997</v>
      </c>
      <c r="AM2957">
        <v>32.0991</v>
      </c>
      <c r="AN2957">
        <v>52.064</v>
      </c>
      <c r="AO2957">
        <v>23.552800000000001</v>
      </c>
      <c r="AP2957">
        <v>16.195599999999999</v>
      </c>
      <c r="AQ2957">
        <v>38.337400000000002</v>
      </c>
      <c r="AR2957">
        <v>23.6188</v>
      </c>
    </row>
    <row r="2958" spans="1:44" x14ac:dyDescent="0.25">
      <c r="A2958" s="1">
        <v>40850</v>
      </c>
      <c r="B2958">
        <v>53.7988</v>
      </c>
      <c r="C2958">
        <v>7.6492899999999997</v>
      </c>
      <c r="D2958">
        <v>17.2605</v>
      </c>
      <c r="E2958">
        <v>36.2699</v>
      </c>
      <c r="F2958">
        <v>17.633800000000001</v>
      </c>
      <c r="G2958">
        <v>39.837299999999999</v>
      </c>
      <c r="H2958">
        <v>21.37</v>
      </c>
      <c r="I2958">
        <v>4.9251500000000004</v>
      </c>
      <c r="J2958">
        <v>44.953499999999998</v>
      </c>
      <c r="K2958">
        <v>64.959999999999994</v>
      </c>
      <c r="L2958">
        <v>69.7029</v>
      </c>
      <c r="M2958">
        <v>12.267200000000001</v>
      </c>
      <c r="N2958">
        <v>22.2759</v>
      </c>
      <c r="O2958">
        <v>22.882400000000001</v>
      </c>
      <c r="P2958">
        <v>32.404600000000002</v>
      </c>
      <c r="Q2958">
        <v>0.78</v>
      </c>
      <c r="R2958">
        <v>52.888500000000001</v>
      </c>
      <c r="S2958">
        <v>10.882899999999999</v>
      </c>
      <c r="T2958">
        <v>16.7089</v>
      </c>
      <c r="U2958">
        <v>75.047499999999999</v>
      </c>
      <c r="V2958">
        <v>18.240200000000002</v>
      </c>
      <c r="W2958">
        <v>24.820599999999999</v>
      </c>
      <c r="X2958">
        <v>36.689599999999999</v>
      </c>
      <c r="Y2958">
        <v>127.7907</v>
      </c>
      <c r="Z2958">
        <v>16.023</v>
      </c>
      <c r="AA2958">
        <v>20.170000000000002</v>
      </c>
      <c r="AB2958">
        <v>42.648299999999999</v>
      </c>
      <c r="AC2958">
        <v>23.0444</v>
      </c>
      <c r="AD2958">
        <v>20.27</v>
      </c>
      <c r="AE2958">
        <v>61.354799999999997</v>
      </c>
      <c r="AF2958">
        <v>22.5627</v>
      </c>
      <c r="AG2958">
        <v>17.742100000000001</v>
      </c>
      <c r="AH2958">
        <v>33.470199999999998</v>
      </c>
      <c r="AI2958">
        <v>13.0219</v>
      </c>
      <c r="AJ2958">
        <v>42.111199999999997</v>
      </c>
      <c r="AK2958" t="e">
        <v>#N/A</v>
      </c>
      <c r="AL2958">
        <v>39.548400000000001</v>
      </c>
      <c r="AM2958">
        <v>32.058100000000003</v>
      </c>
      <c r="AN2958">
        <v>53.238500000000002</v>
      </c>
      <c r="AO2958">
        <v>24.031500000000001</v>
      </c>
      <c r="AP2958">
        <v>16.536000000000001</v>
      </c>
      <c r="AQ2958">
        <v>38.816200000000002</v>
      </c>
      <c r="AR2958">
        <v>24.347799999999999</v>
      </c>
    </row>
    <row r="2959" spans="1:44" x14ac:dyDescent="0.25">
      <c r="A2959" s="1">
        <v>40851</v>
      </c>
      <c r="B2959">
        <v>53.569099999999999</v>
      </c>
      <c r="C2959">
        <v>7.6914499999999997</v>
      </c>
      <c r="D2959">
        <v>17.197700000000001</v>
      </c>
      <c r="E2959">
        <v>35.918999999999997</v>
      </c>
      <c r="F2959">
        <v>17.118400000000001</v>
      </c>
      <c r="G2959">
        <v>39.557600000000001</v>
      </c>
      <c r="H2959">
        <v>21.12</v>
      </c>
      <c r="I2959">
        <v>4.6257400000000004</v>
      </c>
      <c r="J2959">
        <v>44.688600000000001</v>
      </c>
      <c r="K2959">
        <v>64.784000000000006</v>
      </c>
      <c r="L2959">
        <v>69.899900000000002</v>
      </c>
      <c r="M2959">
        <v>12.166</v>
      </c>
      <c r="N2959">
        <v>21.9574</v>
      </c>
      <c r="O2959">
        <v>22.592400000000001</v>
      </c>
      <c r="P2959">
        <v>32.305100000000003</v>
      </c>
      <c r="Q2959">
        <v>0.82499999999999996</v>
      </c>
      <c r="R2959">
        <v>52.660400000000003</v>
      </c>
      <c r="S2959">
        <v>10.700100000000001</v>
      </c>
      <c r="T2959">
        <v>16.416799999999999</v>
      </c>
      <c r="U2959">
        <v>73.207599999999999</v>
      </c>
      <c r="V2959">
        <v>18.328600000000002</v>
      </c>
      <c r="W2959">
        <v>24.779800000000002</v>
      </c>
      <c r="X2959">
        <v>36.696300000000001</v>
      </c>
      <c r="Y2959">
        <v>127.163</v>
      </c>
      <c r="Z2959">
        <v>15.718400000000001</v>
      </c>
      <c r="AA2959">
        <v>20.12</v>
      </c>
      <c r="AB2959">
        <v>42.502499999999998</v>
      </c>
      <c r="AC2959">
        <v>22.769500000000001</v>
      </c>
      <c r="AD2959">
        <v>20.03</v>
      </c>
      <c r="AE2959">
        <v>61.889200000000002</v>
      </c>
      <c r="AF2959">
        <v>22.229399999999998</v>
      </c>
      <c r="AG2959">
        <v>17.5549</v>
      </c>
      <c r="AH2959">
        <v>33.015500000000003</v>
      </c>
      <c r="AI2959">
        <v>12.8779</v>
      </c>
      <c r="AJ2959">
        <v>41.991199999999999</v>
      </c>
      <c r="AK2959" t="e">
        <v>#N/A</v>
      </c>
      <c r="AL2959">
        <v>39.251300000000001</v>
      </c>
      <c r="AM2959">
        <v>31.641500000000001</v>
      </c>
      <c r="AN2959">
        <v>52.804099999999998</v>
      </c>
      <c r="AO2959">
        <v>23.851800000000001</v>
      </c>
      <c r="AP2959">
        <v>16.440200000000001</v>
      </c>
      <c r="AQ2959">
        <v>38.870199999999997</v>
      </c>
      <c r="AR2959">
        <v>24.1602</v>
      </c>
    </row>
    <row r="2960" spans="1:44" x14ac:dyDescent="0.25">
      <c r="A2960" s="1">
        <v>40854</v>
      </c>
      <c r="B2960">
        <v>53.954000000000001</v>
      </c>
      <c r="C2960">
        <v>7.5818300000000001</v>
      </c>
      <c r="D2960">
        <v>17.331</v>
      </c>
      <c r="E2960">
        <v>36.049199999999999</v>
      </c>
      <c r="F2960">
        <v>17.020600000000002</v>
      </c>
      <c r="G2960">
        <v>39.596299999999999</v>
      </c>
      <c r="H2960">
        <v>21.23</v>
      </c>
      <c r="I2960">
        <v>4.6075799999999996</v>
      </c>
      <c r="J2960">
        <v>45.122999999999998</v>
      </c>
      <c r="K2960">
        <v>64.428299999999993</v>
      </c>
      <c r="L2960">
        <v>70.906700000000001</v>
      </c>
      <c r="M2960">
        <v>12.18</v>
      </c>
      <c r="N2960">
        <v>22.159199999999998</v>
      </c>
      <c r="O2960">
        <v>22.786999999999999</v>
      </c>
      <c r="P2960">
        <v>32.570799999999998</v>
      </c>
      <c r="Q2960">
        <v>0.85299999999999998</v>
      </c>
      <c r="R2960">
        <v>53.3371</v>
      </c>
      <c r="S2960">
        <v>10.7242</v>
      </c>
      <c r="T2960">
        <v>16.732600000000001</v>
      </c>
      <c r="U2960">
        <v>73.742900000000006</v>
      </c>
      <c r="V2960">
        <v>18.989799999999999</v>
      </c>
      <c r="W2960">
        <v>25.484000000000002</v>
      </c>
      <c r="X2960">
        <v>36.786000000000001</v>
      </c>
      <c r="Y2960">
        <v>128.09270000000001</v>
      </c>
      <c r="Z2960">
        <v>16.112200000000001</v>
      </c>
      <c r="AA2960">
        <v>20.440000000000001</v>
      </c>
      <c r="AB2960">
        <v>42.518700000000003</v>
      </c>
      <c r="AC2960">
        <v>23.002300000000002</v>
      </c>
      <c r="AD2960">
        <v>19.86</v>
      </c>
      <c r="AE2960">
        <v>62.564399999999999</v>
      </c>
      <c r="AF2960">
        <v>22.475999999999999</v>
      </c>
      <c r="AG2960">
        <v>17.963200000000001</v>
      </c>
      <c r="AH2960">
        <v>32.886600000000001</v>
      </c>
      <c r="AI2960">
        <v>13.1761</v>
      </c>
      <c r="AJ2960">
        <v>42.373100000000001</v>
      </c>
      <c r="AK2960" t="e">
        <v>#N/A</v>
      </c>
      <c r="AL2960">
        <v>39.6646</v>
      </c>
      <c r="AM2960">
        <v>31.427600000000002</v>
      </c>
      <c r="AN2960">
        <v>53.290599999999998</v>
      </c>
      <c r="AO2960">
        <v>24.014900000000001</v>
      </c>
      <c r="AP2960">
        <v>16.534199999999998</v>
      </c>
      <c r="AQ2960">
        <v>39.256</v>
      </c>
      <c r="AR2960">
        <v>24.4863</v>
      </c>
    </row>
    <row r="2961" spans="1:44" x14ac:dyDescent="0.25">
      <c r="A2961" s="1">
        <v>40855</v>
      </c>
      <c r="B2961">
        <v>55.218000000000004</v>
      </c>
      <c r="C2961">
        <v>7.5776700000000003</v>
      </c>
      <c r="D2961">
        <v>17.354800000000001</v>
      </c>
      <c r="E2961">
        <v>35.992100000000001</v>
      </c>
      <c r="F2961">
        <v>17.207000000000001</v>
      </c>
      <c r="G2961">
        <v>40.105899999999998</v>
      </c>
      <c r="H2961">
        <v>21.43</v>
      </c>
      <c r="I2961">
        <v>4.6492000000000004</v>
      </c>
      <c r="J2961">
        <v>45.423499999999997</v>
      </c>
      <c r="K2961">
        <v>64.814999999999998</v>
      </c>
      <c r="L2961">
        <v>71.418000000000006</v>
      </c>
      <c r="M2961">
        <v>12.3416</v>
      </c>
      <c r="N2961">
        <v>22.714200000000002</v>
      </c>
      <c r="O2961">
        <v>22.857500000000002</v>
      </c>
      <c r="P2961">
        <v>33.005499999999998</v>
      </c>
      <c r="Q2961">
        <v>0.91200000000000003</v>
      </c>
      <c r="R2961">
        <v>53.662300000000002</v>
      </c>
      <c r="S2961">
        <v>10.7471</v>
      </c>
      <c r="T2961">
        <v>17.392199999999999</v>
      </c>
      <c r="U2961">
        <v>75.592399999999998</v>
      </c>
      <c r="V2961">
        <v>18.8993</v>
      </c>
      <c r="W2961">
        <v>25.807099999999998</v>
      </c>
      <c r="X2961">
        <v>37.131999999999998</v>
      </c>
      <c r="Y2961">
        <v>127.98869999999999</v>
      </c>
      <c r="Z2961">
        <v>16.369299999999999</v>
      </c>
      <c r="AA2961">
        <v>20.41</v>
      </c>
      <c r="AB2961">
        <v>42.946199999999997</v>
      </c>
      <c r="AC2961">
        <v>23.447800000000001</v>
      </c>
      <c r="AD2961">
        <v>19.899999999999999</v>
      </c>
      <c r="AE2961">
        <v>62.342500000000001</v>
      </c>
      <c r="AF2961">
        <v>22.498999999999999</v>
      </c>
      <c r="AG2961">
        <v>18.143699999999999</v>
      </c>
      <c r="AH2961">
        <v>33.3429</v>
      </c>
      <c r="AI2961">
        <v>13.233700000000001</v>
      </c>
      <c r="AJ2961">
        <v>42.730899999999998</v>
      </c>
      <c r="AK2961" t="e">
        <v>#N/A</v>
      </c>
      <c r="AL2961">
        <v>39.808799999999998</v>
      </c>
      <c r="AM2961">
        <v>32.002299999999998</v>
      </c>
      <c r="AN2961">
        <v>53.472099999999998</v>
      </c>
      <c r="AO2961">
        <v>24.0502</v>
      </c>
      <c r="AP2961">
        <v>16.7591</v>
      </c>
      <c r="AQ2961">
        <v>40.056899999999999</v>
      </c>
      <c r="AR2961">
        <v>24.501799999999999</v>
      </c>
    </row>
    <row r="2962" spans="1:44" x14ac:dyDescent="0.25">
      <c r="A2962" s="1">
        <v>40856</v>
      </c>
      <c r="B2962">
        <v>53.914499999999997</v>
      </c>
      <c r="C2962">
        <v>7.25143</v>
      </c>
      <c r="D2962">
        <v>17.247399999999999</v>
      </c>
      <c r="E2962">
        <v>34.890999999999998</v>
      </c>
      <c r="F2962">
        <v>16.3032</v>
      </c>
      <c r="G2962">
        <v>39.468499999999999</v>
      </c>
      <c r="H2962">
        <v>21.48</v>
      </c>
      <c r="I2962">
        <v>4.4355900000000004</v>
      </c>
      <c r="J2962">
        <v>44.492400000000004</v>
      </c>
      <c r="K2962">
        <v>62.6464</v>
      </c>
      <c r="L2962">
        <v>69.191100000000006</v>
      </c>
      <c r="M2962">
        <v>12.0047</v>
      </c>
      <c r="N2962">
        <v>21.093499999999999</v>
      </c>
      <c r="O2962">
        <v>22.571899999999999</v>
      </c>
      <c r="P2962">
        <v>31.893000000000001</v>
      </c>
      <c r="Q2962">
        <v>0.85</v>
      </c>
      <c r="R2962">
        <v>52.659799999999997</v>
      </c>
      <c r="S2962">
        <v>10.453799999999999</v>
      </c>
      <c r="T2962">
        <v>15.6722</v>
      </c>
      <c r="U2962">
        <v>70.178299999999993</v>
      </c>
      <c r="V2962">
        <v>18.077400000000001</v>
      </c>
      <c r="W2962">
        <v>25.5639</v>
      </c>
      <c r="X2962">
        <v>36.303600000000003</v>
      </c>
      <c r="Y2962">
        <v>125.9804</v>
      </c>
      <c r="Z2962">
        <v>15.9467</v>
      </c>
      <c r="AA2962">
        <v>20.7</v>
      </c>
      <c r="AB2962">
        <v>42.543900000000001</v>
      </c>
      <c r="AC2962">
        <v>22.0351</v>
      </c>
      <c r="AD2962">
        <v>20.16</v>
      </c>
      <c r="AE2962">
        <v>61.7517</v>
      </c>
      <c r="AF2962">
        <v>22.305800000000001</v>
      </c>
      <c r="AG2962">
        <v>17.7014</v>
      </c>
      <c r="AH2962">
        <v>32.640599999999999</v>
      </c>
      <c r="AI2962">
        <v>12.8909</v>
      </c>
      <c r="AJ2962">
        <v>42.213900000000002</v>
      </c>
      <c r="AK2962" t="e">
        <v>#N/A</v>
      </c>
      <c r="AL2962">
        <v>38.822299999999998</v>
      </c>
      <c r="AM2962">
        <v>31.938400000000001</v>
      </c>
      <c r="AN2962">
        <v>52.413800000000002</v>
      </c>
      <c r="AO2962">
        <v>23.915199999999999</v>
      </c>
      <c r="AP2962">
        <v>16.696899999999999</v>
      </c>
      <c r="AQ2962">
        <v>39.645000000000003</v>
      </c>
      <c r="AR2962">
        <v>23.7271</v>
      </c>
    </row>
    <row r="2963" spans="1:44" x14ac:dyDescent="0.25">
      <c r="A2963" s="1">
        <v>40857</v>
      </c>
      <c r="B2963">
        <v>54.883800000000001</v>
      </c>
      <c r="C2963">
        <v>7.2961099999999997</v>
      </c>
      <c r="D2963">
        <v>17.561299999999999</v>
      </c>
      <c r="E2963">
        <v>34.849499999999999</v>
      </c>
      <c r="F2963">
        <v>16.7653</v>
      </c>
      <c r="G2963">
        <v>38.512099999999997</v>
      </c>
      <c r="H2963">
        <v>21.4</v>
      </c>
      <c r="I2963">
        <v>4.3474399999999997</v>
      </c>
      <c r="J2963">
        <v>44.741199999999999</v>
      </c>
      <c r="K2963">
        <v>63.107999999999997</v>
      </c>
      <c r="L2963">
        <v>70.087999999999994</v>
      </c>
      <c r="M2963">
        <v>12.702199999999999</v>
      </c>
      <c r="N2963">
        <v>20.9587</v>
      </c>
      <c r="O2963">
        <v>22.721399999999999</v>
      </c>
      <c r="P2963">
        <v>32.081499999999998</v>
      </c>
      <c r="Q2963">
        <v>0.81200000000000006</v>
      </c>
      <c r="R2963">
        <v>53.618000000000002</v>
      </c>
      <c r="S2963">
        <v>10.605499999999999</v>
      </c>
      <c r="T2963">
        <v>15.966100000000001</v>
      </c>
      <c r="U2963">
        <v>70.146000000000001</v>
      </c>
      <c r="V2963">
        <v>18.395499999999998</v>
      </c>
      <c r="W2963">
        <v>25.6234</v>
      </c>
      <c r="X2963">
        <v>36.851199999999999</v>
      </c>
      <c r="Y2963">
        <v>126.9061</v>
      </c>
      <c r="Z2963">
        <v>16.114000000000001</v>
      </c>
      <c r="AA2963">
        <v>20.21</v>
      </c>
      <c r="AB2963">
        <v>42.992600000000003</v>
      </c>
      <c r="AC2963">
        <v>22.1981</v>
      </c>
      <c r="AD2963">
        <v>20.100000000000001</v>
      </c>
      <c r="AE2963">
        <v>62.235900000000001</v>
      </c>
      <c r="AF2963">
        <v>23.113600000000002</v>
      </c>
      <c r="AG2963">
        <v>17.7776</v>
      </c>
      <c r="AH2963">
        <v>33.233400000000003</v>
      </c>
      <c r="AI2963">
        <v>13.2073</v>
      </c>
      <c r="AJ2963">
        <v>42.623699999999999</v>
      </c>
      <c r="AK2963" t="e">
        <v>#N/A</v>
      </c>
      <c r="AL2963">
        <v>39.205399999999997</v>
      </c>
      <c r="AM2963">
        <v>32.392600000000002</v>
      </c>
      <c r="AN2963">
        <v>53.186399999999999</v>
      </c>
      <c r="AO2963">
        <v>24.230699999999999</v>
      </c>
      <c r="AP2963">
        <v>16.701599999999999</v>
      </c>
      <c r="AQ2963">
        <v>39.749200000000002</v>
      </c>
      <c r="AR2963">
        <v>24.354399999999998</v>
      </c>
    </row>
    <row r="2964" spans="1:44" x14ac:dyDescent="0.25">
      <c r="A2964" s="1">
        <v>40858</v>
      </c>
      <c r="B2964">
        <v>56.089799999999997</v>
      </c>
      <c r="C2964">
        <v>7.5264899999999999</v>
      </c>
      <c r="D2964">
        <v>17.6126</v>
      </c>
      <c r="E2964">
        <v>35.6691</v>
      </c>
      <c r="F2964">
        <v>17.229199999999999</v>
      </c>
      <c r="G2964">
        <v>38.356299999999997</v>
      </c>
      <c r="H2964">
        <v>21.55</v>
      </c>
      <c r="I2964">
        <v>4.4661200000000001</v>
      </c>
      <c r="J2964">
        <v>46.0685</v>
      </c>
      <c r="K2964">
        <v>65.634100000000004</v>
      </c>
      <c r="L2964">
        <v>70.940600000000003</v>
      </c>
      <c r="M2964">
        <v>12.9497</v>
      </c>
      <c r="N2964">
        <v>21.4178</v>
      </c>
      <c r="O2964">
        <v>22.910399999999999</v>
      </c>
      <c r="P2964">
        <v>32.681899999999999</v>
      </c>
      <c r="Q2964">
        <v>0.80900000000000005</v>
      </c>
      <c r="R2964">
        <v>54.177700000000002</v>
      </c>
      <c r="S2964">
        <v>10.7372</v>
      </c>
      <c r="T2964">
        <v>15.792899999999999</v>
      </c>
      <c r="U2964">
        <v>71.490300000000005</v>
      </c>
      <c r="V2964">
        <v>18.911999999999999</v>
      </c>
      <c r="W2964">
        <v>26.150500000000001</v>
      </c>
      <c r="X2964">
        <v>37.603499999999997</v>
      </c>
      <c r="Y2964">
        <v>129.3724</v>
      </c>
      <c r="Z2964">
        <v>16.601600000000001</v>
      </c>
      <c r="AA2964">
        <v>20.93</v>
      </c>
      <c r="AB2964">
        <v>43.641199999999998</v>
      </c>
      <c r="AC2964">
        <v>22.508099999999999</v>
      </c>
      <c r="AD2964">
        <v>20.25</v>
      </c>
      <c r="AE2964">
        <v>63.079300000000003</v>
      </c>
      <c r="AF2964">
        <v>23.715299999999999</v>
      </c>
      <c r="AG2964">
        <v>18.1585</v>
      </c>
      <c r="AH2964">
        <v>33.9377</v>
      </c>
      <c r="AI2964">
        <v>13.307600000000001</v>
      </c>
      <c r="AJ2964">
        <v>42.947800000000001</v>
      </c>
      <c r="AK2964" t="e">
        <v>#N/A</v>
      </c>
      <c r="AL2964">
        <v>39.802599999999998</v>
      </c>
      <c r="AM2964">
        <v>33.0124</v>
      </c>
      <c r="AN2964">
        <v>54.670099999999998</v>
      </c>
      <c r="AO2964">
        <v>24.293299999999999</v>
      </c>
      <c r="AP2964">
        <v>17.0396</v>
      </c>
      <c r="AQ2964">
        <v>40.380099999999999</v>
      </c>
      <c r="AR2964">
        <v>25.738399999999999</v>
      </c>
    </row>
    <row r="2965" spans="1:44" x14ac:dyDescent="0.25">
      <c r="A2965" s="1">
        <v>40861</v>
      </c>
      <c r="B2965">
        <v>55.766800000000003</v>
      </c>
      <c r="C2965">
        <v>7.3654099999999998</v>
      </c>
      <c r="D2965">
        <v>17.499700000000001</v>
      </c>
      <c r="E2965">
        <v>34.994500000000002</v>
      </c>
      <c r="F2965">
        <v>16.9941</v>
      </c>
      <c r="G2965">
        <v>37.796900000000001</v>
      </c>
      <c r="H2965">
        <v>21.36</v>
      </c>
      <c r="I2965">
        <v>4.3481199999999998</v>
      </c>
      <c r="J2965">
        <v>46.739899999999999</v>
      </c>
      <c r="K2965">
        <v>65.863799999999998</v>
      </c>
      <c r="L2965">
        <v>70.311099999999996</v>
      </c>
      <c r="M2965">
        <v>12.8935</v>
      </c>
      <c r="N2965">
        <v>20.7103</v>
      </c>
      <c r="O2965">
        <v>22.784300000000002</v>
      </c>
      <c r="P2965">
        <v>32.4786</v>
      </c>
      <c r="Q2965">
        <v>0.8</v>
      </c>
      <c r="R2965">
        <v>53.625799999999998</v>
      </c>
      <c r="S2965">
        <v>10.5985</v>
      </c>
      <c r="T2965">
        <v>16.1191</v>
      </c>
      <c r="U2965">
        <v>69.777600000000007</v>
      </c>
      <c r="V2965">
        <v>18.721399999999999</v>
      </c>
      <c r="W2965">
        <v>26.2637</v>
      </c>
      <c r="X2965">
        <v>37.523899999999998</v>
      </c>
      <c r="Y2965">
        <v>129.2664</v>
      </c>
      <c r="Z2965">
        <v>16.4438</v>
      </c>
      <c r="AA2965">
        <v>20.329999999999998</v>
      </c>
      <c r="AB2965">
        <v>43.385199999999998</v>
      </c>
      <c r="AC2965">
        <v>21.9998</v>
      </c>
      <c r="AD2965">
        <v>20.32</v>
      </c>
      <c r="AE2965">
        <v>62.572099999999999</v>
      </c>
      <c r="AF2965">
        <v>23.501999999999999</v>
      </c>
      <c r="AG2965">
        <v>18.045400000000001</v>
      </c>
      <c r="AH2965">
        <v>33.7742</v>
      </c>
      <c r="AI2965">
        <v>13.165699999999999</v>
      </c>
      <c r="AJ2965">
        <v>42.355200000000004</v>
      </c>
      <c r="AK2965" t="e">
        <v>#N/A</v>
      </c>
      <c r="AL2965">
        <v>39.163600000000002</v>
      </c>
      <c r="AM2965">
        <v>32.857599999999998</v>
      </c>
      <c r="AN2965">
        <v>54.100299999999997</v>
      </c>
      <c r="AO2965">
        <v>23.940899999999999</v>
      </c>
      <c r="AP2965">
        <v>16.788599999999999</v>
      </c>
      <c r="AQ2965">
        <v>40.142099999999999</v>
      </c>
      <c r="AR2965">
        <v>25.315000000000001</v>
      </c>
    </row>
    <row r="2966" spans="1:44" x14ac:dyDescent="0.25">
      <c r="A2966" s="1">
        <v>40862</v>
      </c>
      <c r="B2966">
        <v>56.290100000000002</v>
      </c>
      <c r="C2966">
        <v>7.4201699999999997</v>
      </c>
      <c r="D2966">
        <v>17.759799999999998</v>
      </c>
      <c r="E2966">
        <v>35.680100000000003</v>
      </c>
      <c r="F2966">
        <v>16.8475</v>
      </c>
      <c r="G2966">
        <v>39.1143</v>
      </c>
      <c r="H2966">
        <v>21.58</v>
      </c>
      <c r="I2966">
        <v>4.4469799999999999</v>
      </c>
      <c r="J2966">
        <v>47.178600000000003</v>
      </c>
      <c r="K2966">
        <v>66.853800000000007</v>
      </c>
      <c r="L2966">
        <v>69.032399999999996</v>
      </c>
      <c r="M2966">
        <v>13.1313</v>
      </c>
      <c r="N2966">
        <v>20.639600000000002</v>
      </c>
      <c r="O2966">
        <v>23.069400000000002</v>
      </c>
      <c r="P2966">
        <v>32.817399999999999</v>
      </c>
      <c r="Q2966">
        <v>0.81799999999999995</v>
      </c>
      <c r="R2966">
        <v>54.218200000000003</v>
      </c>
      <c r="S2966">
        <v>10.7644</v>
      </c>
      <c r="T2966">
        <v>16.525200000000002</v>
      </c>
      <c r="U2966">
        <v>70.758899999999997</v>
      </c>
      <c r="V2966">
        <v>19.5335</v>
      </c>
      <c r="W2966">
        <v>26.385400000000001</v>
      </c>
      <c r="X2966">
        <v>37.924500000000002</v>
      </c>
      <c r="Y2966">
        <v>131.4547</v>
      </c>
      <c r="Z2966">
        <v>17.076599999999999</v>
      </c>
      <c r="AA2966">
        <v>20.25</v>
      </c>
      <c r="AB2966">
        <v>43.846400000000003</v>
      </c>
      <c r="AC2966">
        <v>22.308599999999998</v>
      </c>
      <c r="AD2966">
        <v>20.45</v>
      </c>
      <c r="AE2966">
        <v>63.434600000000003</v>
      </c>
      <c r="AF2966">
        <v>23.762599999999999</v>
      </c>
      <c r="AG2966">
        <v>18.3017</v>
      </c>
      <c r="AH2966">
        <v>34.162399999999998</v>
      </c>
      <c r="AI2966">
        <v>13.343</v>
      </c>
      <c r="AJ2966">
        <v>43.098500000000001</v>
      </c>
      <c r="AK2966" t="e">
        <v>#N/A</v>
      </c>
      <c r="AL2966">
        <v>39.366300000000003</v>
      </c>
      <c r="AM2966">
        <v>32.8904</v>
      </c>
      <c r="AN2966">
        <v>54.801499999999997</v>
      </c>
      <c r="AO2966">
        <v>24.322299999999998</v>
      </c>
      <c r="AP2966">
        <v>17.273099999999999</v>
      </c>
      <c r="AQ2966">
        <v>39.534999999999997</v>
      </c>
      <c r="AR2966">
        <v>25.786000000000001</v>
      </c>
    </row>
    <row r="2967" spans="1:44" x14ac:dyDescent="0.25">
      <c r="A2967" s="1">
        <v>40863</v>
      </c>
      <c r="B2967">
        <v>56.490600000000001</v>
      </c>
      <c r="C2967">
        <v>7.1662400000000002</v>
      </c>
      <c r="D2967">
        <v>17.649699999999999</v>
      </c>
      <c r="E2967">
        <v>34.495199999999997</v>
      </c>
      <c r="F2967">
        <v>16.4176</v>
      </c>
      <c r="G2967">
        <v>38.843699999999998</v>
      </c>
      <c r="H2967">
        <v>21.53</v>
      </c>
      <c r="I2967">
        <v>4.2954100000000004</v>
      </c>
      <c r="J2967">
        <v>46.231499999999997</v>
      </c>
      <c r="K2967">
        <v>66.179500000000004</v>
      </c>
      <c r="L2967">
        <v>68.190600000000003</v>
      </c>
      <c r="M2967">
        <v>12.9575</v>
      </c>
      <c r="N2967">
        <v>19.855499999999999</v>
      </c>
      <c r="O2967">
        <v>22.814399999999999</v>
      </c>
      <c r="P2967">
        <v>32.116</v>
      </c>
      <c r="Q2967">
        <v>0.877</v>
      </c>
      <c r="R2967">
        <v>53.833300000000001</v>
      </c>
      <c r="S2967">
        <v>10.635999999999999</v>
      </c>
      <c r="T2967">
        <v>16.0869</v>
      </c>
      <c r="U2967">
        <v>68.056299999999993</v>
      </c>
      <c r="V2967">
        <v>19.387799999999999</v>
      </c>
      <c r="W2967">
        <v>26.319400000000002</v>
      </c>
      <c r="X2967">
        <v>37.215600000000002</v>
      </c>
      <c r="Y2967">
        <v>130.43389999999999</v>
      </c>
      <c r="Z2967">
        <v>16.866900000000001</v>
      </c>
      <c r="AA2967">
        <v>20.440000000000001</v>
      </c>
      <c r="AB2967">
        <v>43.603000000000002</v>
      </c>
      <c r="AC2967">
        <v>21.5459</v>
      </c>
      <c r="AD2967">
        <v>20.47</v>
      </c>
      <c r="AE2967">
        <v>62.771000000000001</v>
      </c>
      <c r="AF2967">
        <v>23.42</v>
      </c>
      <c r="AG2967">
        <v>17.906500000000001</v>
      </c>
      <c r="AH2967">
        <v>33.4801</v>
      </c>
      <c r="AI2967">
        <v>13.1883</v>
      </c>
      <c r="AJ2967">
        <v>43.061399999999999</v>
      </c>
      <c r="AK2967" t="e">
        <v>#N/A</v>
      </c>
      <c r="AL2967">
        <v>38.851399999999998</v>
      </c>
      <c r="AM2967">
        <v>31.8446</v>
      </c>
      <c r="AN2967">
        <v>53.939100000000003</v>
      </c>
      <c r="AO2967">
        <v>24.022200000000002</v>
      </c>
      <c r="AP2967">
        <v>16.959800000000001</v>
      </c>
      <c r="AQ2967">
        <v>39.137099999999997</v>
      </c>
      <c r="AR2967">
        <v>25.224599999999999</v>
      </c>
    </row>
    <row r="2968" spans="1:44" x14ac:dyDescent="0.25">
      <c r="A2968" s="1">
        <v>40864</v>
      </c>
      <c r="B2968">
        <v>55.513399999999997</v>
      </c>
      <c r="C2968">
        <v>6.91676</v>
      </c>
      <c r="D2968">
        <v>17.680700000000002</v>
      </c>
      <c r="E2968">
        <v>33.487200000000001</v>
      </c>
      <c r="F2968">
        <v>16.005500000000001</v>
      </c>
      <c r="G2968">
        <v>38.112000000000002</v>
      </c>
      <c r="H2968">
        <v>21.15</v>
      </c>
      <c r="I2968">
        <v>4.22384</v>
      </c>
      <c r="J2968">
        <v>46.070999999999998</v>
      </c>
      <c r="K2968">
        <v>64.857799999999997</v>
      </c>
      <c r="L2968">
        <v>67.555999999999997</v>
      </c>
      <c r="M2968">
        <v>12.7407</v>
      </c>
      <c r="N2968">
        <v>19.2255</v>
      </c>
      <c r="O2968">
        <v>22.688400000000001</v>
      </c>
      <c r="P2968">
        <v>31.422999999999998</v>
      </c>
      <c r="Q2968">
        <v>1.014</v>
      </c>
      <c r="R2968">
        <v>53.5809</v>
      </c>
      <c r="S2968">
        <v>10.432399999999999</v>
      </c>
      <c r="T2968">
        <v>15.480600000000001</v>
      </c>
      <c r="U2968">
        <v>65.762200000000007</v>
      </c>
      <c r="V2968">
        <v>18.949200000000001</v>
      </c>
      <c r="W2968">
        <v>26.174099999999999</v>
      </c>
      <c r="X2968">
        <v>36.744700000000002</v>
      </c>
      <c r="Y2968">
        <v>129.85040000000001</v>
      </c>
      <c r="Z2968">
        <v>16.466000000000001</v>
      </c>
      <c r="AA2968">
        <v>20.12</v>
      </c>
      <c r="AB2968">
        <v>43.304400000000001</v>
      </c>
      <c r="AC2968">
        <v>20.8812</v>
      </c>
      <c r="AD2968">
        <v>20.37</v>
      </c>
      <c r="AE2968">
        <v>62.209899999999998</v>
      </c>
      <c r="AF2968">
        <v>23.260100000000001</v>
      </c>
      <c r="AG2968">
        <v>17.547699999999999</v>
      </c>
      <c r="AH2968">
        <v>32.8431</v>
      </c>
      <c r="AI2968">
        <v>13.1248</v>
      </c>
      <c r="AJ2968">
        <v>42.842799999999997</v>
      </c>
      <c r="AK2968" t="e">
        <v>#N/A</v>
      </c>
      <c r="AL2968">
        <v>38.442100000000003</v>
      </c>
      <c r="AM2968">
        <v>31.577400000000001</v>
      </c>
      <c r="AN2968">
        <v>52.729100000000003</v>
      </c>
      <c r="AO2968">
        <v>24.062000000000001</v>
      </c>
      <c r="AP2968">
        <v>16.601600000000001</v>
      </c>
      <c r="AQ2968">
        <v>39.183300000000003</v>
      </c>
      <c r="AR2968">
        <v>24.962299999999999</v>
      </c>
    </row>
    <row r="2969" spans="1:44" x14ac:dyDescent="0.25">
      <c r="A2969" s="1">
        <v>40865</v>
      </c>
      <c r="B2969">
        <v>55.196300000000001</v>
      </c>
      <c r="C2969">
        <v>6.9178300000000004</v>
      </c>
      <c r="D2969">
        <v>17.619399999999999</v>
      </c>
      <c r="E2969">
        <v>33.378599999999999</v>
      </c>
      <c r="F2969">
        <v>15.892300000000001</v>
      </c>
      <c r="G2969">
        <v>37.594799999999999</v>
      </c>
      <c r="H2969">
        <v>21.09</v>
      </c>
      <c r="I2969">
        <v>4.1794700000000002</v>
      </c>
      <c r="J2969">
        <v>46.693399999999997</v>
      </c>
      <c r="K2969">
        <v>64.4816</v>
      </c>
      <c r="L2969">
        <v>65.603800000000007</v>
      </c>
      <c r="M2969">
        <v>12.6096</v>
      </c>
      <c r="N2969">
        <v>19.295100000000001</v>
      </c>
      <c r="O2969">
        <v>22.788399999999999</v>
      </c>
      <c r="P2969">
        <v>31.431000000000001</v>
      </c>
      <c r="Q2969">
        <v>0.84799999999999998</v>
      </c>
      <c r="R2969">
        <v>53.229399999999998</v>
      </c>
      <c r="S2969">
        <v>10.3652</v>
      </c>
      <c r="T2969">
        <v>15.2936</v>
      </c>
      <c r="U2969">
        <v>64.986199999999997</v>
      </c>
      <c r="V2969">
        <v>19.297799999999999</v>
      </c>
      <c r="W2969">
        <v>26.168700000000001</v>
      </c>
      <c r="X2969">
        <v>36.588900000000002</v>
      </c>
      <c r="Y2969">
        <v>128.59200000000001</v>
      </c>
      <c r="Z2969">
        <v>16.315999999999999</v>
      </c>
      <c r="AA2969">
        <v>20.64</v>
      </c>
      <c r="AB2969">
        <v>42.937600000000003</v>
      </c>
      <c r="AC2969">
        <v>20.821899999999999</v>
      </c>
      <c r="AD2969">
        <v>20.07</v>
      </c>
      <c r="AE2969">
        <v>62.071100000000001</v>
      </c>
      <c r="AF2969">
        <v>23.168500000000002</v>
      </c>
      <c r="AG2969">
        <v>17.259899999999998</v>
      </c>
      <c r="AH2969">
        <v>32.9161</v>
      </c>
      <c r="AI2969">
        <v>13.0722</v>
      </c>
      <c r="AJ2969">
        <v>42.742600000000003</v>
      </c>
      <c r="AK2969" t="e">
        <v>#N/A</v>
      </c>
      <c r="AL2969">
        <v>38.505800000000001</v>
      </c>
      <c r="AM2969">
        <v>31.375299999999999</v>
      </c>
      <c r="AN2969">
        <v>52.646799999999999</v>
      </c>
      <c r="AO2969">
        <v>23.735700000000001</v>
      </c>
      <c r="AP2969">
        <v>16.377800000000001</v>
      </c>
      <c r="AQ2969">
        <v>39.249200000000002</v>
      </c>
      <c r="AR2969">
        <v>25.124199999999998</v>
      </c>
    </row>
    <row r="2970" spans="1:44" x14ac:dyDescent="0.25">
      <c r="A2970" s="1">
        <v>40868</v>
      </c>
      <c r="B2970">
        <v>54.193899999999999</v>
      </c>
      <c r="C2970">
        <v>6.8200399999999997</v>
      </c>
      <c r="D2970">
        <v>17.555199999999999</v>
      </c>
      <c r="E2970">
        <v>33.082299999999996</v>
      </c>
      <c r="F2970">
        <v>15.3941</v>
      </c>
      <c r="G2970">
        <v>37.324599999999997</v>
      </c>
      <c r="H2970">
        <v>20.93</v>
      </c>
      <c r="I2970">
        <v>4.0046400000000002</v>
      </c>
      <c r="J2970">
        <v>45.776200000000003</v>
      </c>
      <c r="K2970">
        <v>63.100999999999999</v>
      </c>
      <c r="L2970">
        <v>64.677999999999997</v>
      </c>
      <c r="M2970">
        <v>12.43</v>
      </c>
      <c r="N2970">
        <v>18.516300000000001</v>
      </c>
      <c r="O2970">
        <v>22.4969</v>
      </c>
      <c r="P2970">
        <v>31.071200000000001</v>
      </c>
      <c r="Q2970">
        <v>0.8</v>
      </c>
      <c r="R2970">
        <v>53.0137</v>
      </c>
      <c r="S2970">
        <v>10.1822</v>
      </c>
      <c r="T2970">
        <v>14.9794</v>
      </c>
      <c r="U2970">
        <v>65.120800000000003</v>
      </c>
      <c r="V2970">
        <v>18.681100000000001</v>
      </c>
      <c r="W2970">
        <v>25.826599999999999</v>
      </c>
      <c r="X2970">
        <v>35.895099999999999</v>
      </c>
      <c r="Y2970">
        <v>127.0865</v>
      </c>
      <c r="Z2970">
        <v>15.9711</v>
      </c>
      <c r="AA2970">
        <v>20.13</v>
      </c>
      <c r="AB2970">
        <v>42.696800000000003</v>
      </c>
      <c r="AC2970">
        <v>20.517399999999999</v>
      </c>
      <c r="AD2970">
        <v>19.899999999999999</v>
      </c>
      <c r="AE2970">
        <v>62.3048</v>
      </c>
      <c r="AF2970">
        <v>22.83</v>
      </c>
      <c r="AG2970">
        <v>17.204799999999999</v>
      </c>
      <c r="AH2970">
        <v>32.599699999999999</v>
      </c>
      <c r="AI2970">
        <v>12.802</v>
      </c>
      <c r="AJ2970">
        <v>42.040100000000002</v>
      </c>
      <c r="AK2970" t="e">
        <v>#N/A</v>
      </c>
      <c r="AL2970">
        <v>37.834800000000001</v>
      </c>
      <c r="AM2970">
        <v>31.572299999999998</v>
      </c>
      <c r="AN2970">
        <v>51.684899999999999</v>
      </c>
      <c r="AO2970">
        <v>23.6877</v>
      </c>
      <c r="AP2970">
        <v>16.594100000000001</v>
      </c>
      <c r="AQ2970">
        <v>39.198999999999998</v>
      </c>
      <c r="AR2970">
        <v>24.419799999999999</v>
      </c>
    </row>
    <row r="2971" spans="1:44" x14ac:dyDescent="0.25">
      <c r="A2971" s="1">
        <v>40869</v>
      </c>
      <c r="B2971">
        <v>53.500599999999999</v>
      </c>
      <c r="C2971">
        <v>6.6308499999999997</v>
      </c>
      <c r="D2971">
        <v>17.5001</v>
      </c>
      <c r="E2971">
        <v>32.851300000000002</v>
      </c>
      <c r="F2971">
        <v>15.3065</v>
      </c>
      <c r="G2971">
        <v>37.866599999999998</v>
      </c>
      <c r="H2971">
        <v>20.83</v>
      </c>
      <c r="I2971">
        <v>3.89479</v>
      </c>
      <c r="J2971">
        <v>44.675699999999999</v>
      </c>
      <c r="K2971">
        <v>61.963999999999999</v>
      </c>
      <c r="L2971">
        <v>64.820899999999995</v>
      </c>
      <c r="M2971">
        <v>12.311299999999999</v>
      </c>
      <c r="N2971">
        <v>18.013300000000001</v>
      </c>
      <c r="O2971">
        <v>22.375800000000002</v>
      </c>
      <c r="P2971">
        <v>30.840199999999999</v>
      </c>
      <c r="Q2971">
        <v>0.85099999999999998</v>
      </c>
      <c r="R2971">
        <v>52.109000000000002</v>
      </c>
      <c r="S2971">
        <v>9.9581800000000005</v>
      </c>
      <c r="T2971">
        <v>14.6677</v>
      </c>
      <c r="U2971">
        <v>63.402900000000002</v>
      </c>
      <c r="V2971">
        <v>18.429600000000001</v>
      </c>
      <c r="W2971">
        <v>25.7074</v>
      </c>
      <c r="X2971">
        <v>35.454300000000003</v>
      </c>
      <c r="Y2971">
        <v>126.24509999999999</v>
      </c>
      <c r="Z2971">
        <v>15.6579</v>
      </c>
      <c r="AA2971">
        <v>19.649999999999999</v>
      </c>
      <c r="AB2971">
        <v>42.426900000000003</v>
      </c>
      <c r="AC2971">
        <v>20.059699999999999</v>
      </c>
      <c r="AD2971">
        <v>19.95</v>
      </c>
      <c r="AE2971">
        <v>62.198799999999999</v>
      </c>
      <c r="AF2971">
        <v>22.480699999999999</v>
      </c>
      <c r="AG2971">
        <v>16.963200000000001</v>
      </c>
      <c r="AH2971">
        <v>32.617100000000001</v>
      </c>
      <c r="AI2971">
        <v>12.688800000000001</v>
      </c>
      <c r="AJ2971">
        <v>41.821199999999997</v>
      </c>
      <c r="AK2971" t="e">
        <v>#N/A</v>
      </c>
      <c r="AL2971">
        <v>37.056100000000001</v>
      </c>
      <c r="AM2971">
        <v>31.378499999999999</v>
      </c>
      <c r="AN2971">
        <v>50.683199999999999</v>
      </c>
      <c r="AO2971">
        <v>23.6313</v>
      </c>
      <c r="AP2971">
        <v>16.4328</v>
      </c>
      <c r="AQ2971">
        <v>39.1066</v>
      </c>
      <c r="AR2971">
        <v>24.061599999999999</v>
      </c>
    </row>
    <row r="2972" spans="1:44" x14ac:dyDescent="0.25">
      <c r="A2972" s="1">
        <v>40870</v>
      </c>
      <c r="B2972">
        <v>52.785800000000002</v>
      </c>
      <c r="C2972">
        <v>6.4290599999999998</v>
      </c>
      <c r="D2972">
        <v>17.532</v>
      </c>
      <c r="E2972">
        <v>32.564599999999999</v>
      </c>
      <c r="F2972">
        <v>14.8055</v>
      </c>
      <c r="G2972">
        <v>37.3172</v>
      </c>
      <c r="H2972">
        <v>20.65</v>
      </c>
      <c r="I2972">
        <v>3.7691300000000001</v>
      </c>
      <c r="J2972">
        <v>43.772799999999997</v>
      </c>
      <c r="K2972">
        <v>61.096499999999999</v>
      </c>
      <c r="L2972">
        <v>63.722799999999999</v>
      </c>
      <c r="M2972">
        <v>12.086499999999999</v>
      </c>
      <c r="N2972">
        <v>17.504999999999999</v>
      </c>
      <c r="O2972">
        <v>22.245899999999999</v>
      </c>
      <c r="P2972">
        <v>30.2745</v>
      </c>
      <c r="Q2972">
        <v>0.82699999999999996</v>
      </c>
      <c r="R2972">
        <v>51.680300000000003</v>
      </c>
      <c r="S2972">
        <v>9.8936200000000003</v>
      </c>
      <c r="T2972">
        <v>14.4793</v>
      </c>
      <c r="U2972">
        <v>63.021000000000001</v>
      </c>
      <c r="V2972">
        <v>18.024999999999999</v>
      </c>
      <c r="W2972">
        <v>25.5853</v>
      </c>
      <c r="X2972">
        <v>34.601300000000002</v>
      </c>
      <c r="Y2972">
        <v>125.2754</v>
      </c>
      <c r="Z2972">
        <v>15.463100000000001</v>
      </c>
      <c r="AA2972">
        <v>19.14</v>
      </c>
      <c r="AB2972">
        <v>42.275399999999998</v>
      </c>
      <c r="AC2972">
        <v>19.571200000000001</v>
      </c>
      <c r="AD2972">
        <v>20.100000000000001</v>
      </c>
      <c r="AE2972">
        <v>62.356999999999999</v>
      </c>
      <c r="AF2972">
        <v>22.3124</v>
      </c>
      <c r="AG2972">
        <v>16.929300000000001</v>
      </c>
      <c r="AH2972">
        <v>32.7258</v>
      </c>
      <c r="AI2972">
        <v>12.5236</v>
      </c>
      <c r="AJ2972">
        <v>41.851799999999997</v>
      </c>
      <c r="AK2972" t="e">
        <v>#N/A</v>
      </c>
      <c r="AL2972">
        <v>36.646299999999997</v>
      </c>
      <c r="AM2972">
        <v>31.1111</v>
      </c>
      <c r="AN2972">
        <v>49.784399999999998</v>
      </c>
      <c r="AO2972">
        <v>23.337900000000001</v>
      </c>
      <c r="AP2972">
        <v>16.331</v>
      </c>
      <c r="AQ2972">
        <v>39.392899999999997</v>
      </c>
      <c r="AR2972">
        <v>23.8843</v>
      </c>
    </row>
    <row r="2973" spans="1:44" x14ac:dyDescent="0.25">
      <c r="A2973" s="1">
        <v>40872</v>
      </c>
      <c r="B2973">
        <v>53.833500000000001</v>
      </c>
      <c r="C2973">
        <v>6.5644600000000004</v>
      </c>
      <c r="D2973">
        <v>17.8264</v>
      </c>
      <c r="E2973">
        <v>32.880499999999998</v>
      </c>
      <c r="F2973">
        <v>14.959899999999999</v>
      </c>
      <c r="G2973">
        <v>37.411000000000001</v>
      </c>
      <c r="H2973">
        <v>20.7</v>
      </c>
      <c r="I2973">
        <v>3.8364799999999999</v>
      </c>
      <c r="J2973">
        <v>44.593899999999998</v>
      </c>
      <c r="K2973">
        <v>61.086500000000001</v>
      </c>
      <c r="L2973">
        <v>63.596600000000002</v>
      </c>
      <c r="M2973">
        <v>12.294</v>
      </c>
      <c r="N2973">
        <v>17.804600000000001</v>
      </c>
      <c r="O2973">
        <v>22.4665</v>
      </c>
      <c r="P2973">
        <v>30.4832</v>
      </c>
      <c r="Q2973">
        <v>0.84799999999999998</v>
      </c>
      <c r="R2973">
        <v>51.820700000000002</v>
      </c>
      <c r="S2973">
        <v>9.9981899999999992</v>
      </c>
      <c r="T2973">
        <v>14.724600000000001</v>
      </c>
      <c r="U2973">
        <v>64.593699999999998</v>
      </c>
      <c r="V2973">
        <v>17.964400000000001</v>
      </c>
      <c r="W2973">
        <v>25.855399999999999</v>
      </c>
      <c r="X2973">
        <v>34.978999999999999</v>
      </c>
      <c r="Y2973">
        <v>126.1375</v>
      </c>
      <c r="Z2973">
        <v>15.6617</v>
      </c>
      <c r="AA2973">
        <v>18.77</v>
      </c>
      <c r="AB2973">
        <v>42.579799999999999</v>
      </c>
      <c r="AC2973">
        <v>19.874700000000001</v>
      </c>
      <c r="AD2973">
        <v>20.27</v>
      </c>
      <c r="AE2973">
        <v>63.259700000000002</v>
      </c>
      <c r="AF2973">
        <v>22.585699999999999</v>
      </c>
      <c r="AG2973">
        <v>17.015999999999998</v>
      </c>
      <c r="AH2973">
        <v>32.879899999999999</v>
      </c>
      <c r="AI2973">
        <v>12.700699999999999</v>
      </c>
      <c r="AJ2973">
        <v>42.31</v>
      </c>
      <c r="AK2973" t="e">
        <v>#N/A</v>
      </c>
      <c r="AL2973">
        <v>37.540799999999997</v>
      </c>
      <c r="AM2973">
        <v>31.562200000000001</v>
      </c>
      <c r="AN2973">
        <v>50.428699999999999</v>
      </c>
      <c r="AO2973">
        <v>23.63</v>
      </c>
      <c r="AP2973">
        <v>16.476099999999999</v>
      </c>
      <c r="AQ2973">
        <v>40.0745</v>
      </c>
      <c r="AR2973">
        <v>24.249099999999999</v>
      </c>
    </row>
    <row r="2974" spans="1:44" x14ac:dyDescent="0.25">
      <c r="A2974" s="1">
        <v>40875</v>
      </c>
      <c r="B2974">
        <v>54.4679</v>
      </c>
      <c r="C2974">
        <v>6.8689799999999996</v>
      </c>
      <c r="D2974">
        <v>17.894500000000001</v>
      </c>
      <c r="E2974">
        <v>33.318800000000003</v>
      </c>
      <c r="F2974">
        <v>15.4176</v>
      </c>
      <c r="G2974">
        <v>38.357300000000002</v>
      </c>
      <c r="H2974">
        <v>20.95</v>
      </c>
      <c r="I2974">
        <v>3.8611200000000001</v>
      </c>
      <c r="J2974">
        <v>45.752200000000002</v>
      </c>
      <c r="K2974">
        <v>63.872399999999999</v>
      </c>
      <c r="L2974">
        <v>65.286000000000001</v>
      </c>
      <c r="M2974">
        <v>12.5395</v>
      </c>
      <c r="N2974">
        <v>18.706199999999999</v>
      </c>
      <c r="O2974">
        <v>22.414100000000001</v>
      </c>
      <c r="P2974">
        <v>31.003599999999999</v>
      </c>
      <c r="Q2974">
        <v>0.84199999999999997</v>
      </c>
      <c r="R2974">
        <v>52.706899999999997</v>
      </c>
      <c r="S2974">
        <v>9.9696899999999999</v>
      </c>
      <c r="T2974">
        <v>14.8804</v>
      </c>
      <c r="U2974">
        <v>65.283500000000004</v>
      </c>
      <c r="V2974">
        <v>18.6036</v>
      </c>
      <c r="W2974">
        <v>26.208200000000001</v>
      </c>
      <c r="X2974">
        <v>36.444899999999997</v>
      </c>
      <c r="Y2974">
        <v>128.6491</v>
      </c>
      <c r="Z2974">
        <v>16.0276</v>
      </c>
      <c r="AA2974">
        <v>19.21</v>
      </c>
      <c r="AB2974">
        <v>42.957799999999999</v>
      </c>
      <c r="AC2974">
        <v>20.1678</v>
      </c>
      <c r="AD2974">
        <v>20.25</v>
      </c>
      <c r="AE2974">
        <v>63.825699999999998</v>
      </c>
      <c r="AF2974">
        <v>23.099</v>
      </c>
      <c r="AG2974">
        <v>17.256399999999999</v>
      </c>
      <c r="AH2974">
        <v>34.258000000000003</v>
      </c>
      <c r="AI2974">
        <v>12.996</v>
      </c>
      <c r="AJ2974">
        <v>42.785200000000003</v>
      </c>
      <c r="AK2974" t="e">
        <v>#N/A</v>
      </c>
      <c r="AL2974">
        <v>37.770299999999999</v>
      </c>
      <c r="AM2974">
        <v>32.255000000000003</v>
      </c>
      <c r="AN2974">
        <v>51.456499999999998</v>
      </c>
      <c r="AO2974">
        <v>24.001999999999999</v>
      </c>
      <c r="AP2974">
        <v>17.145499999999998</v>
      </c>
      <c r="AQ2974">
        <v>39.933500000000002</v>
      </c>
      <c r="AR2974">
        <v>24.4345</v>
      </c>
    </row>
    <row r="2975" spans="1:44" x14ac:dyDescent="0.25">
      <c r="A2975" s="1">
        <v>40876</v>
      </c>
      <c r="B2975">
        <v>54.180100000000003</v>
      </c>
      <c r="C2975">
        <v>6.7661499999999997</v>
      </c>
      <c r="D2975">
        <v>18.137599999999999</v>
      </c>
      <c r="E2975">
        <v>33.015300000000003</v>
      </c>
      <c r="F2975">
        <v>15.623699999999999</v>
      </c>
      <c r="G2975">
        <v>38.093800000000002</v>
      </c>
      <c r="H2975">
        <v>21.14</v>
      </c>
      <c r="I2975">
        <v>3.7393900000000002</v>
      </c>
      <c r="J2975">
        <v>45.983600000000003</v>
      </c>
      <c r="K2975">
        <v>63.2729</v>
      </c>
      <c r="L2975">
        <v>66.450100000000006</v>
      </c>
      <c r="M2975">
        <v>12.3208</v>
      </c>
      <c r="N2975">
        <v>18.864999999999998</v>
      </c>
      <c r="O2975">
        <v>22.906700000000001</v>
      </c>
      <c r="P2975">
        <v>31.079699999999999</v>
      </c>
      <c r="Q2975">
        <v>0.84499999999999997</v>
      </c>
      <c r="R2975">
        <v>53.533499999999997</v>
      </c>
      <c r="S2975">
        <v>10.0596</v>
      </c>
      <c r="T2975">
        <v>14.585000000000001</v>
      </c>
      <c r="U2975">
        <v>64.113200000000006</v>
      </c>
      <c r="V2975">
        <v>18.880099999999999</v>
      </c>
      <c r="W2975">
        <v>27.552099999999999</v>
      </c>
      <c r="X2975">
        <v>36.4071</v>
      </c>
      <c r="Y2975">
        <v>127.86750000000001</v>
      </c>
      <c r="Z2975">
        <v>16.124099999999999</v>
      </c>
      <c r="AA2975">
        <v>19.87</v>
      </c>
      <c r="AB2975">
        <v>43.279200000000003</v>
      </c>
      <c r="AC2975">
        <v>19.770600000000002</v>
      </c>
      <c r="AD2975">
        <v>20.64</v>
      </c>
      <c r="AE2975">
        <v>64.0364</v>
      </c>
      <c r="AF2975">
        <v>23.2682</v>
      </c>
      <c r="AG2975">
        <v>17.251100000000001</v>
      </c>
      <c r="AH2975">
        <v>34.2744</v>
      </c>
      <c r="AI2975">
        <v>13.2189</v>
      </c>
      <c r="AJ2975">
        <v>43.023200000000003</v>
      </c>
      <c r="AK2975" t="e">
        <v>#N/A</v>
      </c>
      <c r="AL2975">
        <v>37.699800000000003</v>
      </c>
      <c r="AM2975">
        <v>32.8934</v>
      </c>
      <c r="AN2975">
        <v>51.3902</v>
      </c>
      <c r="AO2975">
        <v>24.275500000000001</v>
      </c>
      <c r="AP2975">
        <v>17.0562</v>
      </c>
      <c r="AQ2975">
        <v>40.611800000000002</v>
      </c>
      <c r="AR2975">
        <v>24.406300000000002</v>
      </c>
    </row>
    <row r="2976" spans="1:44" x14ac:dyDescent="0.25">
      <c r="A2976" s="1">
        <v>40877</v>
      </c>
      <c r="B2976">
        <v>56.4983</v>
      </c>
      <c r="C2976">
        <v>7.22323</v>
      </c>
      <c r="D2976">
        <v>18.504100000000001</v>
      </c>
      <c r="E2976">
        <v>34.607300000000002</v>
      </c>
      <c r="F2976">
        <v>17.130299999999998</v>
      </c>
      <c r="G2976">
        <v>38.774000000000001</v>
      </c>
      <c r="H2976">
        <v>21.36</v>
      </c>
      <c r="I2976">
        <v>3.9854799999999999</v>
      </c>
      <c r="J2976">
        <v>48.104700000000001</v>
      </c>
      <c r="K2976">
        <v>67.887100000000004</v>
      </c>
      <c r="L2976">
        <v>69.5839</v>
      </c>
      <c r="M2976">
        <v>12.910399999999999</v>
      </c>
      <c r="N2976">
        <v>20.413799999999998</v>
      </c>
      <c r="O2976">
        <v>23.124400000000001</v>
      </c>
      <c r="P2976">
        <v>32.698799999999999</v>
      </c>
      <c r="Q2976">
        <v>0.81899999999999995</v>
      </c>
      <c r="R2976">
        <v>55.612200000000001</v>
      </c>
      <c r="S2976">
        <v>10.6615</v>
      </c>
      <c r="T2976">
        <v>15.1953</v>
      </c>
      <c r="U2976">
        <v>68.736699999999999</v>
      </c>
      <c r="V2976">
        <v>19.4971</v>
      </c>
      <c r="W2976">
        <v>27.548100000000002</v>
      </c>
      <c r="X2976">
        <v>38.002200000000002</v>
      </c>
      <c r="Y2976">
        <v>132.04470000000001</v>
      </c>
      <c r="Z2976">
        <v>16.929400000000001</v>
      </c>
      <c r="AA2976">
        <v>19.46</v>
      </c>
      <c r="AB2976">
        <v>44.343899999999998</v>
      </c>
      <c r="AC2976">
        <v>21.3079</v>
      </c>
      <c r="AD2976">
        <v>20.91</v>
      </c>
      <c r="AE2976">
        <v>65.048000000000002</v>
      </c>
      <c r="AF2976">
        <v>23.977900000000002</v>
      </c>
      <c r="AG2976">
        <v>17.656400000000001</v>
      </c>
      <c r="AH2976">
        <v>34.535200000000003</v>
      </c>
      <c r="AI2976">
        <v>13.591799999999999</v>
      </c>
      <c r="AJ2976">
        <v>44.087000000000003</v>
      </c>
      <c r="AK2976" t="e">
        <v>#N/A</v>
      </c>
      <c r="AL2976">
        <v>38.9801</v>
      </c>
      <c r="AM2976">
        <v>34.751800000000003</v>
      </c>
      <c r="AN2976">
        <v>53.6096</v>
      </c>
      <c r="AO2976">
        <v>24.851600000000001</v>
      </c>
      <c r="AP2976">
        <v>17.694700000000001</v>
      </c>
      <c r="AQ2976">
        <v>40.870100000000001</v>
      </c>
      <c r="AR2976">
        <v>25.5627</v>
      </c>
    </row>
    <row r="2977" spans="1:44" x14ac:dyDescent="0.25">
      <c r="A2977" s="1">
        <v>40878</v>
      </c>
      <c r="B2977">
        <v>55.675400000000003</v>
      </c>
      <c r="C2977">
        <v>7.0471199999999996</v>
      </c>
      <c r="D2977">
        <v>18.396100000000001</v>
      </c>
      <c r="E2977">
        <v>34.238399999999999</v>
      </c>
      <c r="F2977">
        <v>16.809699999999999</v>
      </c>
      <c r="G2977">
        <v>39.139499999999998</v>
      </c>
      <c r="H2977">
        <v>21.29</v>
      </c>
      <c r="I2977">
        <v>4.0291300000000003</v>
      </c>
      <c r="J2977">
        <v>49.4358</v>
      </c>
      <c r="K2977">
        <v>66.879300000000001</v>
      </c>
      <c r="L2977">
        <v>68.676199999999994</v>
      </c>
      <c r="M2977">
        <v>12.798299999999999</v>
      </c>
      <c r="N2977">
        <v>19.939699999999998</v>
      </c>
      <c r="O2977">
        <v>22.860800000000001</v>
      </c>
      <c r="P2977">
        <v>32.226399999999998</v>
      </c>
      <c r="Q2977">
        <v>0.80100000000000005</v>
      </c>
      <c r="R2977">
        <v>54.860199999999999</v>
      </c>
      <c r="S2977">
        <v>10.6031</v>
      </c>
      <c r="T2977">
        <v>14.877700000000001</v>
      </c>
      <c r="U2977">
        <v>67.382099999999994</v>
      </c>
      <c r="V2977">
        <v>19.577500000000001</v>
      </c>
      <c r="W2977">
        <v>27.499099999999999</v>
      </c>
      <c r="X2977">
        <v>37.800800000000002</v>
      </c>
      <c r="Y2977">
        <v>132.33330000000001</v>
      </c>
      <c r="Z2977">
        <v>16.843299999999999</v>
      </c>
      <c r="AA2977">
        <v>20.59</v>
      </c>
      <c r="AB2977">
        <v>43.916600000000003</v>
      </c>
      <c r="AC2977">
        <v>20.841999999999999</v>
      </c>
      <c r="AD2977">
        <v>21.21</v>
      </c>
      <c r="AE2977">
        <v>64.684399999999997</v>
      </c>
      <c r="AF2977">
        <v>23.799700000000001</v>
      </c>
      <c r="AG2977">
        <v>17.3536</v>
      </c>
      <c r="AH2977">
        <v>34.109000000000002</v>
      </c>
      <c r="AI2977">
        <v>13.4903</v>
      </c>
      <c r="AJ2977">
        <v>43.579900000000002</v>
      </c>
      <c r="AK2977" t="e">
        <v>#N/A</v>
      </c>
      <c r="AL2977">
        <v>37.932299999999998</v>
      </c>
      <c r="AM2977">
        <v>34.384</v>
      </c>
      <c r="AN2977">
        <v>53.301699999999997</v>
      </c>
      <c r="AO2977">
        <v>24.741599999999998</v>
      </c>
      <c r="AP2977">
        <v>17.741</v>
      </c>
      <c r="AQ2977">
        <v>40.445799999999998</v>
      </c>
      <c r="AR2977">
        <v>25.536100000000001</v>
      </c>
    </row>
    <row r="2978" spans="1:44" x14ac:dyDescent="0.25">
      <c r="A2978" s="1">
        <v>40879</v>
      </c>
      <c r="B2978">
        <v>55.223199999999999</v>
      </c>
      <c r="C2978">
        <v>7.1089599999999997</v>
      </c>
      <c r="D2978">
        <v>18.197399999999998</v>
      </c>
      <c r="E2978">
        <v>34.505000000000003</v>
      </c>
      <c r="F2978">
        <v>16.9175</v>
      </c>
      <c r="G2978">
        <v>39.262799999999999</v>
      </c>
      <c r="H2978">
        <v>21.64</v>
      </c>
      <c r="I2978">
        <v>4.1035399999999997</v>
      </c>
      <c r="J2978">
        <v>49.588799999999999</v>
      </c>
      <c r="K2978">
        <v>66.419700000000006</v>
      </c>
      <c r="L2978">
        <v>68.485299999999995</v>
      </c>
      <c r="M2978">
        <v>12.7597</v>
      </c>
      <c r="N2978">
        <v>20.782299999999999</v>
      </c>
      <c r="O2978">
        <v>22.674900000000001</v>
      </c>
      <c r="P2978">
        <v>31.997399999999999</v>
      </c>
      <c r="Q2978">
        <v>0.76700000000000002</v>
      </c>
      <c r="R2978">
        <v>54.783099999999997</v>
      </c>
      <c r="S2978">
        <v>10.7079</v>
      </c>
      <c r="T2978">
        <v>15.083600000000001</v>
      </c>
      <c r="U2978">
        <v>69.296800000000005</v>
      </c>
      <c r="V2978">
        <v>19.175899999999999</v>
      </c>
      <c r="W2978">
        <v>27.879200000000001</v>
      </c>
      <c r="X2978">
        <v>37.726799999999997</v>
      </c>
      <c r="Y2978">
        <v>132.2937</v>
      </c>
      <c r="Z2978">
        <v>16.630700000000001</v>
      </c>
      <c r="AA2978">
        <v>20.18</v>
      </c>
      <c r="AB2978">
        <v>43.188000000000002</v>
      </c>
      <c r="AC2978">
        <v>22.090499999999999</v>
      </c>
      <c r="AD2978">
        <v>21.29</v>
      </c>
      <c r="AE2978">
        <v>64.721900000000005</v>
      </c>
      <c r="AF2978">
        <v>23.632999999999999</v>
      </c>
      <c r="AG2978">
        <v>17.2881</v>
      </c>
      <c r="AH2978">
        <v>34.418700000000001</v>
      </c>
      <c r="AI2978">
        <v>13.3772</v>
      </c>
      <c r="AJ2978">
        <v>43.912599999999998</v>
      </c>
      <c r="AK2978" t="e">
        <v>#N/A</v>
      </c>
      <c r="AL2978">
        <v>37.328499999999998</v>
      </c>
      <c r="AM2978">
        <v>34.130400000000002</v>
      </c>
      <c r="AN2978">
        <v>53.198900000000002</v>
      </c>
      <c r="AO2978">
        <v>24.7591</v>
      </c>
      <c r="AP2978">
        <v>17.614599999999999</v>
      </c>
      <c r="AQ2978">
        <v>40.0306</v>
      </c>
      <c r="AR2978">
        <v>25.939399999999999</v>
      </c>
    </row>
    <row r="2979" spans="1:44" x14ac:dyDescent="0.25">
      <c r="A2979" s="1">
        <v>40882</v>
      </c>
      <c r="B2979">
        <v>56.320799999999998</v>
      </c>
      <c r="C2979">
        <v>7.2103400000000004</v>
      </c>
      <c r="D2979">
        <v>18.168399999999998</v>
      </c>
      <c r="E2979">
        <v>35.077599999999997</v>
      </c>
      <c r="F2979">
        <v>17.290400000000002</v>
      </c>
      <c r="G2979">
        <v>39.799500000000002</v>
      </c>
      <c r="H2979">
        <v>21.71</v>
      </c>
      <c r="I2979">
        <v>4.2342899999999997</v>
      </c>
      <c r="J2979">
        <v>49.696599999999997</v>
      </c>
      <c r="K2979">
        <v>67.148899999999998</v>
      </c>
      <c r="L2979">
        <v>69.601799999999997</v>
      </c>
      <c r="M2979">
        <v>12.991099999999999</v>
      </c>
      <c r="N2979">
        <v>22.119900000000001</v>
      </c>
      <c r="O2979">
        <v>22.767299999999999</v>
      </c>
      <c r="P2979">
        <v>32.818199999999997</v>
      </c>
      <c r="Q2979">
        <v>0.79</v>
      </c>
      <c r="R2979">
        <v>55.519799999999996</v>
      </c>
      <c r="S2979">
        <v>10.923400000000001</v>
      </c>
      <c r="T2979">
        <v>15.3819</v>
      </c>
      <c r="U2979">
        <v>71.493200000000002</v>
      </c>
      <c r="V2979">
        <v>19.5807</v>
      </c>
      <c r="W2979">
        <v>28.2258</v>
      </c>
      <c r="X2979">
        <v>38.319600000000001</v>
      </c>
      <c r="Y2979">
        <v>133.80009999999999</v>
      </c>
      <c r="Z2979">
        <v>16.967099999999999</v>
      </c>
      <c r="AA2979">
        <v>20.94</v>
      </c>
      <c r="AB2979">
        <v>43.334499999999998</v>
      </c>
      <c r="AC2979">
        <v>23.014299999999999</v>
      </c>
      <c r="AD2979">
        <v>21.12</v>
      </c>
      <c r="AE2979">
        <v>64.816199999999995</v>
      </c>
      <c r="AF2979">
        <v>23.606999999999999</v>
      </c>
      <c r="AG2979">
        <v>17.707599999999999</v>
      </c>
      <c r="AH2979">
        <v>34.7211</v>
      </c>
      <c r="AI2979">
        <v>13.412100000000001</v>
      </c>
      <c r="AJ2979">
        <v>44.260899999999999</v>
      </c>
      <c r="AK2979" t="e">
        <v>#N/A</v>
      </c>
      <c r="AL2979">
        <v>37.817500000000003</v>
      </c>
      <c r="AM2979">
        <v>34.42</v>
      </c>
      <c r="AN2979">
        <v>53.541800000000002</v>
      </c>
      <c r="AO2979">
        <v>25.017700000000001</v>
      </c>
      <c r="AP2979">
        <v>17.497299999999999</v>
      </c>
      <c r="AQ2979">
        <v>40.409300000000002</v>
      </c>
      <c r="AR2979">
        <v>26.307600000000001</v>
      </c>
    </row>
    <row r="2980" spans="1:44" x14ac:dyDescent="0.25">
      <c r="A2980" s="1">
        <v>40883</v>
      </c>
      <c r="B2980">
        <v>57.360799999999998</v>
      </c>
      <c r="C2980">
        <v>7.1782599999999999</v>
      </c>
      <c r="D2980">
        <v>18.5825</v>
      </c>
      <c r="E2980">
        <v>35.044499999999999</v>
      </c>
      <c r="F2980">
        <v>17.713200000000001</v>
      </c>
      <c r="G2980">
        <v>39.732799999999997</v>
      </c>
      <c r="H2980">
        <v>21.76</v>
      </c>
      <c r="I2980">
        <v>4.2421499999999996</v>
      </c>
      <c r="J2980">
        <v>49.720300000000002</v>
      </c>
      <c r="K2980">
        <v>66.770200000000003</v>
      </c>
      <c r="L2980">
        <v>70.904300000000006</v>
      </c>
      <c r="M2980">
        <v>12.996</v>
      </c>
      <c r="N2980">
        <v>22.1449</v>
      </c>
      <c r="O2980">
        <v>22.976299999999998</v>
      </c>
      <c r="P2980">
        <v>32.908299999999997</v>
      </c>
      <c r="Q2980">
        <v>0.82499999999999996</v>
      </c>
      <c r="R2980">
        <v>55.975099999999998</v>
      </c>
      <c r="S2980">
        <v>11.224399999999999</v>
      </c>
      <c r="T2980">
        <v>15.5014</v>
      </c>
      <c r="U2980">
        <v>72.712599999999995</v>
      </c>
      <c r="V2980">
        <v>19.692799999999998</v>
      </c>
      <c r="W2980">
        <v>28.3903</v>
      </c>
      <c r="X2980">
        <v>38.386699999999998</v>
      </c>
      <c r="Y2980">
        <v>135.75720000000001</v>
      </c>
      <c r="Z2980">
        <v>17.2593</v>
      </c>
      <c r="AA2980">
        <v>21.24</v>
      </c>
      <c r="AB2980">
        <v>43.579000000000001</v>
      </c>
      <c r="AC2980">
        <v>22.9038</v>
      </c>
      <c r="AD2980">
        <v>21.34</v>
      </c>
      <c r="AE2980">
        <v>65.498800000000003</v>
      </c>
      <c r="AF2980">
        <v>23.792400000000001</v>
      </c>
      <c r="AG2980">
        <v>17.743400000000001</v>
      </c>
      <c r="AH2980">
        <v>34.719299999999997</v>
      </c>
      <c r="AI2980">
        <v>13.7315</v>
      </c>
      <c r="AJ2980">
        <v>44.419400000000003</v>
      </c>
      <c r="AK2980" t="e">
        <v>#N/A</v>
      </c>
      <c r="AL2980">
        <v>38.4251</v>
      </c>
      <c r="AM2980">
        <v>34.557699999999997</v>
      </c>
      <c r="AN2980">
        <v>53.502400000000002</v>
      </c>
      <c r="AO2980">
        <v>25.285499999999999</v>
      </c>
      <c r="AP2980">
        <v>17.433900000000001</v>
      </c>
      <c r="AQ2980">
        <v>40.859900000000003</v>
      </c>
      <c r="AR2980">
        <v>26.3233</v>
      </c>
    </row>
    <row r="2981" spans="1:44" x14ac:dyDescent="0.25">
      <c r="A2981" s="1">
        <v>40884</v>
      </c>
      <c r="B2981">
        <v>57.615499999999997</v>
      </c>
      <c r="C2981">
        <v>7.17293</v>
      </c>
      <c r="D2981">
        <v>18.651399999999999</v>
      </c>
      <c r="E2981">
        <v>35.522599999999997</v>
      </c>
      <c r="F2981">
        <v>18.0305</v>
      </c>
      <c r="G2981">
        <v>39.594000000000001</v>
      </c>
      <c r="H2981">
        <v>21.68</v>
      </c>
      <c r="I2981">
        <v>4.32836</v>
      </c>
      <c r="J2981">
        <v>49.593899999999998</v>
      </c>
      <c r="K2981">
        <v>66.1096</v>
      </c>
      <c r="L2981">
        <v>71.096400000000003</v>
      </c>
      <c r="M2981">
        <v>13.193099999999999</v>
      </c>
      <c r="N2981">
        <v>22.227399999999999</v>
      </c>
      <c r="O2981">
        <v>23.04</v>
      </c>
      <c r="P2981">
        <v>33.046399999999998</v>
      </c>
      <c r="Q2981">
        <v>0.77700000000000002</v>
      </c>
      <c r="R2981">
        <v>56.226500000000001</v>
      </c>
      <c r="S2981">
        <v>11.258800000000001</v>
      </c>
      <c r="T2981">
        <v>15.7072</v>
      </c>
      <c r="U2981">
        <v>75.662199999999999</v>
      </c>
      <c r="V2981">
        <v>19.892700000000001</v>
      </c>
      <c r="W2981">
        <v>28.715499999999999</v>
      </c>
      <c r="X2981">
        <v>37.9709</v>
      </c>
      <c r="Y2981">
        <v>136.71170000000001</v>
      </c>
      <c r="Z2981">
        <v>17.492599999999999</v>
      </c>
      <c r="AA2981">
        <v>20.81</v>
      </c>
      <c r="AB2981">
        <v>44.301099999999998</v>
      </c>
      <c r="AC2981">
        <v>23.464300000000001</v>
      </c>
      <c r="AD2981">
        <v>21.21</v>
      </c>
      <c r="AE2981">
        <v>65.882599999999996</v>
      </c>
      <c r="AF2981">
        <v>23.9773</v>
      </c>
      <c r="AG2981">
        <v>17.724399999999999</v>
      </c>
      <c r="AH2981">
        <v>34.633400000000002</v>
      </c>
      <c r="AI2981">
        <v>13.905200000000001</v>
      </c>
      <c r="AJ2981">
        <v>44.750300000000003</v>
      </c>
      <c r="AK2981" t="e">
        <v>#N/A</v>
      </c>
      <c r="AL2981">
        <v>39.068800000000003</v>
      </c>
      <c r="AM2981">
        <v>35.353900000000003</v>
      </c>
      <c r="AN2981">
        <v>53.528199999999998</v>
      </c>
      <c r="AO2981">
        <v>25.311</v>
      </c>
      <c r="AP2981">
        <v>17.767199999999999</v>
      </c>
      <c r="AQ2981">
        <v>40.955100000000002</v>
      </c>
      <c r="AR2981">
        <v>26.55</v>
      </c>
    </row>
    <row r="2982" spans="1:44" x14ac:dyDescent="0.25">
      <c r="A2982" s="1">
        <v>40885</v>
      </c>
      <c r="B2982">
        <v>56.127400000000002</v>
      </c>
      <c r="C2982">
        <v>6.8444599999999998</v>
      </c>
      <c r="D2982">
        <v>18.411899999999999</v>
      </c>
      <c r="E2982">
        <v>34.462200000000003</v>
      </c>
      <c r="F2982">
        <v>16.993400000000001</v>
      </c>
      <c r="G2982">
        <v>39.655900000000003</v>
      </c>
      <c r="H2982">
        <v>21.85</v>
      </c>
      <c r="I2982">
        <v>4.0977399999999999</v>
      </c>
      <c r="J2982">
        <v>49.170400000000001</v>
      </c>
      <c r="K2982">
        <v>64.5779</v>
      </c>
      <c r="L2982">
        <v>69.381100000000004</v>
      </c>
      <c r="M2982">
        <v>12.8627</v>
      </c>
      <c r="N2982">
        <v>20.6266</v>
      </c>
      <c r="O2982">
        <v>22.976400000000002</v>
      </c>
      <c r="P2982">
        <v>31.895499999999998</v>
      </c>
      <c r="Q2982">
        <v>0.74099999999999999</v>
      </c>
      <c r="R2982">
        <v>55.237200000000001</v>
      </c>
      <c r="S2982">
        <v>10.932700000000001</v>
      </c>
      <c r="T2982">
        <v>14.982900000000001</v>
      </c>
      <c r="U2982">
        <v>71.735600000000005</v>
      </c>
      <c r="V2982">
        <v>19.313400000000001</v>
      </c>
      <c r="W2982">
        <v>28.075099999999999</v>
      </c>
      <c r="X2982">
        <v>37.126100000000001</v>
      </c>
      <c r="Y2982">
        <v>134.63939999999999</v>
      </c>
      <c r="Z2982">
        <v>16.8035</v>
      </c>
      <c r="AA2982">
        <v>20.88</v>
      </c>
      <c r="AB2982">
        <v>43.712200000000003</v>
      </c>
      <c r="AC2982">
        <v>22.181100000000001</v>
      </c>
      <c r="AD2982">
        <v>21.32</v>
      </c>
      <c r="AE2982">
        <v>66.061099999999996</v>
      </c>
      <c r="AF2982">
        <v>23.599599999999999</v>
      </c>
      <c r="AG2982">
        <v>17.5289</v>
      </c>
      <c r="AH2982">
        <v>34.299599999999998</v>
      </c>
      <c r="AI2982">
        <v>13.6812</v>
      </c>
      <c r="AJ2982">
        <v>44.113300000000002</v>
      </c>
      <c r="AK2982" t="e">
        <v>#N/A</v>
      </c>
      <c r="AL2982">
        <v>38.714700000000001</v>
      </c>
      <c r="AM2982">
        <v>34.423499999999997</v>
      </c>
      <c r="AN2982">
        <v>52.08</v>
      </c>
      <c r="AO2982">
        <v>24.9192</v>
      </c>
      <c r="AP2982">
        <v>17.491599999999998</v>
      </c>
      <c r="AQ2982">
        <v>40.428899999999999</v>
      </c>
      <c r="AR2982">
        <v>25.631499999999999</v>
      </c>
    </row>
    <row r="2983" spans="1:44" x14ac:dyDescent="0.25">
      <c r="A2983" s="1">
        <v>40886</v>
      </c>
      <c r="B2983">
        <v>57.452500000000001</v>
      </c>
      <c r="C2983">
        <v>6.9808300000000001</v>
      </c>
      <c r="D2983">
        <v>18.609300000000001</v>
      </c>
      <c r="E2983">
        <v>35.244100000000003</v>
      </c>
      <c r="F2983">
        <v>17.763200000000001</v>
      </c>
      <c r="G2983">
        <v>40.033999999999999</v>
      </c>
      <c r="H2983">
        <v>21.63</v>
      </c>
      <c r="I2983">
        <v>4.2012600000000004</v>
      </c>
      <c r="J2983">
        <v>50.5017</v>
      </c>
      <c r="K2983">
        <v>66.827100000000002</v>
      </c>
      <c r="L2983">
        <v>70.875600000000006</v>
      </c>
      <c r="M2983">
        <v>13.1099</v>
      </c>
      <c r="N2983">
        <v>21.426300000000001</v>
      </c>
      <c r="O2983">
        <v>23.3004</v>
      </c>
      <c r="P2983">
        <v>30.940799999999999</v>
      </c>
      <c r="Q2983">
        <v>0.69599999999999995</v>
      </c>
      <c r="R2983">
        <v>56.377299999999998</v>
      </c>
      <c r="S2983">
        <v>11.3134</v>
      </c>
      <c r="T2983">
        <v>15.133800000000001</v>
      </c>
      <c r="U2983">
        <v>72.975499999999997</v>
      </c>
      <c r="V2983">
        <v>19.511700000000001</v>
      </c>
      <c r="W2983">
        <v>28.348099999999999</v>
      </c>
      <c r="X2983">
        <v>37.993299999999998</v>
      </c>
      <c r="Y2983">
        <v>136.99940000000001</v>
      </c>
      <c r="Z2983">
        <v>17.040600000000001</v>
      </c>
      <c r="AA2983">
        <v>20.239999999999998</v>
      </c>
      <c r="AB2983">
        <v>44.326000000000001</v>
      </c>
      <c r="AC2983">
        <v>22.886399999999998</v>
      </c>
      <c r="AD2983">
        <v>21.49</v>
      </c>
      <c r="AE2983">
        <v>66.9268</v>
      </c>
      <c r="AF2983">
        <v>23.991700000000002</v>
      </c>
      <c r="AG2983">
        <v>17.784300000000002</v>
      </c>
      <c r="AH2983">
        <v>35.261499999999998</v>
      </c>
      <c r="AI2983">
        <v>13.959</v>
      </c>
      <c r="AJ2983">
        <v>44.541699999999999</v>
      </c>
      <c r="AK2983" t="e">
        <v>#N/A</v>
      </c>
      <c r="AL2983">
        <v>39.132199999999997</v>
      </c>
      <c r="AM2983">
        <v>35.027500000000003</v>
      </c>
      <c r="AN2983">
        <v>53.542299999999997</v>
      </c>
      <c r="AO2983">
        <v>25.377099999999999</v>
      </c>
      <c r="AP2983">
        <v>17.779900000000001</v>
      </c>
      <c r="AQ2983">
        <v>40.759</v>
      </c>
      <c r="AR2983">
        <v>26.149799999999999</v>
      </c>
    </row>
    <row r="2984" spans="1:44" x14ac:dyDescent="0.25">
      <c r="A2984" s="1">
        <v>40889</v>
      </c>
      <c r="B2984">
        <v>56.892600000000002</v>
      </c>
      <c r="C2984">
        <v>6.8388400000000003</v>
      </c>
      <c r="D2984">
        <v>18.867899999999999</v>
      </c>
      <c r="E2984">
        <v>34.934100000000001</v>
      </c>
      <c r="F2984">
        <v>17.331299999999999</v>
      </c>
      <c r="G2984">
        <v>40.253</v>
      </c>
      <c r="H2984">
        <v>22</v>
      </c>
      <c r="I2984">
        <v>4.0430900000000003</v>
      </c>
      <c r="J2984">
        <v>50.278100000000002</v>
      </c>
      <c r="K2984">
        <v>65.577799999999996</v>
      </c>
      <c r="L2984">
        <v>70.776700000000005</v>
      </c>
      <c r="M2984">
        <v>13.01</v>
      </c>
      <c r="N2984">
        <v>20.4754</v>
      </c>
      <c r="O2984">
        <v>23.2974</v>
      </c>
      <c r="P2984">
        <v>30.467300000000002</v>
      </c>
      <c r="Q2984">
        <v>0.59699999999999998</v>
      </c>
      <c r="R2984">
        <v>56.04</v>
      </c>
      <c r="S2984">
        <v>11.1691</v>
      </c>
      <c r="T2984">
        <v>15.0326</v>
      </c>
      <c r="U2984">
        <v>71.223100000000002</v>
      </c>
      <c r="V2984">
        <v>19.375900000000001</v>
      </c>
      <c r="W2984">
        <v>28.5045</v>
      </c>
      <c r="X2984">
        <v>37.585799999999999</v>
      </c>
      <c r="Y2984">
        <v>136.68180000000001</v>
      </c>
      <c r="Z2984">
        <v>16.516500000000001</v>
      </c>
      <c r="AA2984">
        <v>20.7</v>
      </c>
      <c r="AB2984">
        <v>44.063299999999998</v>
      </c>
      <c r="AC2984">
        <v>22.321899999999999</v>
      </c>
      <c r="AD2984">
        <v>21.48</v>
      </c>
      <c r="AE2984">
        <v>67.908799999999999</v>
      </c>
      <c r="AF2984">
        <v>24.049099999999999</v>
      </c>
      <c r="AG2984">
        <v>17.829999999999998</v>
      </c>
      <c r="AH2984">
        <v>35.349200000000003</v>
      </c>
      <c r="AI2984">
        <v>13.9825</v>
      </c>
      <c r="AJ2984">
        <v>44.531799999999997</v>
      </c>
      <c r="AK2984" t="e">
        <v>#N/A</v>
      </c>
      <c r="AL2984">
        <v>39.390900000000002</v>
      </c>
      <c r="AM2984">
        <v>34.865499999999997</v>
      </c>
      <c r="AN2984">
        <v>52.782899999999998</v>
      </c>
      <c r="AO2984">
        <v>25.578399999999998</v>
      </c>
      <c r="AP2984">
        <v>17.9084</v>
      </c>
      <c r="AQ2984">
        <v>41.005699999999997</v>
      </c>
      <c r="AR2984">
        <v>26.4773</v>
      </c>
    </row>
    <row r="2985" spans="1:44" x14ac:dyDescent="0.25">
      <c r="A2985" s="1">
        <v>40890</v>
      </c>
      <c r="B2985">
        <v>56.357300000000002</v>
      </c>
      <c r="C2985">
        <v>6.6472300000000004</v>
      </c>
      <c r="D2985">
        <v>19.033799999999999</v>
      </c>
      <c r="E2985">
        <v>34.752899999999997</v>
      </c>
      <c r="F2985">
        <v>17.0792</v>
      </c>
      <c r="G2985">
        <v>40.153799999999997</v>
      </c>
      <c r="H2985">
        <v>22</v>
      </c>
      <c r="I2985">
        <v>3.96759</v>
      </c>
      <c r="J2985">
        <v>50.545099999999998</v>
      </c>
      <c r="K2985">
        <v>64.328100000000006</v>
      </c>
      <c r="L2985">
        <v>71.511600000000001</v>
      </c>
      <c r="M2985">
        <v>13.0227</v>
      </c>
      <c r="N2985">
        <v>20.325600000000001</v>
      </c>
      <c r="O2985">
        <v>23.2776</v>
      </c>
      <c r="P2985">
        <v>30.336099999999998</v>
      </c>
      <c r="Q2985">
        <v>0.63300000000000001</v>
      </c>
      <c r="R2985">
        <v>56.6755</v>
      </c>
      <c r="S2985">
        <v>11.2011</v>
      </c>
      <c r="T2985">
        <v>14.6112</v>
      </c>
      <c r="U2985">
        <v>69.417500000000004</v>
      </c>
      <c r="V2985">
        <v>19.094100000000001</v>
      </c>
      <c r="W2985">
        <v>28.269600000000001</v>
      </c>
      <c r="X2985">
        <v>37.371000000000002</v>
      </c>
      <c r="Y2985">
        <v>136.6711</v>
      </c>
      <c r="Z2985">
        <v>16.286000000000001</v>
      </c>
      <c r="AA2985">
        <v>21.07</v>
      </c>
      <c r="AB2985">
        <v>44.192599999999999</v>
      </c>
      <c r="AC2985">
        <v>21.915099999999999</v>
      </c>
      <c r="AD2985">
        <v>21.83</v>
      </c>
      <c r="AE2985">
        <v>67.9298</v>
      </c>
      <c r="AF2985">
        <v>24.1004</v>
      </c>
      <c r="AG2985">
        <v>18.0793</v>
      </c>
      <c r="AH2985">
        <v>34.840499999999999</v>
      </c>
      <c r="AI2985">
        <v>14.3118</v>
      </c>
      <c r="AJ2985">
        <v>45.060699999999997</v>
      </c>
      <c r="AK2985" t="e">
        <v>#N/A</v>
      </c>
      <c r="AL2985">
        <v>39.670999999999999</v>
      </c>
      <c r="AM2985">
        <v>34.854300000000002</v>
      </c>
      <c r="AN2985">
        <v>52.863599999999998</v>
      </c>
      <c r="AO2985">
        <v>25.6539</v>
      </c>
      <c r="AP2985">
        <v>17.815899999999999</v>
      </c>
      <c r="AQ2985">
        <v>40.854500000000002</v>
      </c>
      <c r="AR2985">
        <v>26.3855</v>
      </c>
    </row>
    <row r="2986" spans="1:44" x14ac:dyDescent="0.25">
      <c r="A2986" s="1">
        <v>40891</v>
      </c>
      <c r="B2986">
        <v>56.524799999999999</v>
      </c>
      <c r="C2986">
        <v>6.6687399999999997</v>
      </c>
      <c r="D2986">
        <v>19.135999999999999</v>
      </c>
      <c r="E2986">
        <v>35.025100000000002</v>
      </c>
      <c r="F2986">
        <v>17.288399999999999</v>
      </c>
      <c r="G2986">
        <v>39.831699999999998</v>
      </c>
      <c r="H2986">
        <v>22.37</v>
      </c>
      <c r="I2986">
        <v>3.95688</v>
      </c>
      <c r="J2986">
        <v>50.5822</v>
      </c>
      <c r="K2986">
        <v>62.404000000000003</v>
      </c>
      <c r="L2986">
        <v>70.396299999999997</v>
      </c>
      <c r="M2986">
        <v>12.8535</v>
      </c>
      <c r="N2986">
        <v>19.984500000000001</v>
      </c>
      <c r="O2986">
        <v>23.536300000000001</v>
      </c>
      <c r="P2986">
        <v>30.584</v>
      </c>
      <c r="Q2986">
        <v>0.66700000000000004</v>
      </c>
      <c r="R2986">
        <v>56.717300000000002</v>
      </c>
      <c r="S2986">
        <v>11.4947</v>
      </c>
      <c r="T2986">
        <v>14.350899999999999</v>
      </c>
      <c r="U2986">
        <v>69.117800000000003</v>
      </c>
      <c r="V2986">
        <v>19.066700000000001</v>
      </c>
      <c r="W2986">
        <v>28.41</v>
      </c>
      <c r="X2986">
        <v>37.360900000000001</v>
      </c>
      <c r="Y2986">
        <v>136.8861</v>
      </c>
      <c r="Z2986">
        <v>16.360199999999999</v>
      </c>
      <c r="AA2986">
        <v>20.27</v>
      </c>
      <c r="AB2986">
        <v>44.704700000000003</v>
      </c>
      <c r="AC2986">
        <v>22.388500000000001</v>
      </c>
      <c r="AD2986">
        <v>21.85</v>
      </c>
      <c r="AE2986">
        <v>68.645499999999998</v>
      </c>
      <c r="AF2986">
        <v>24.854500000000002</v>
      </c>
      <c r="AG2986">
        <v>18.241099999999999</v>
      </c>
      <c r="AH2986">
        <v>35.099200000000003</v>
      </c>
      <c r="AI2986">
        <v>14.588900000000001</v>
      </c>
      <c r="AJ2986">
        <v>45.514899999999997</v>
      </c>
      <c r="AK2986" t="e">
        <v>#N/A</v>
      </c>
      <c r="AL2986">
        <v>40.273800000000001</v>
      </c>
      <c r="AM2986">
        <v>35.2333</v>
      </c>
      <c r="AN2986">
        <v>52.884099999999997</v>
      </c>
      <c r="AO2986">
        <v>26.025099999999998</v>
      </c>
      <c r="AP2986">
        <v>18.1585</v>
      </c>
      <c r="AQ2986">
        <v>41.5032</v>
      </c>
      <c r="AR2986">
        <v>26.2456</v>
      </c>
    </row>
    <row r="2987" spans="1:44" x14ac:dyDescent="0.25">
      <c r="A2987" s="1">
        <v>40892</v>
      </c>
      <c r="B2987">
        <v>56.663400000000003</v>
      </c>
      <c r="C2987">
        <v>6.5363499999999997</v>
      </c>
      <c r="D2987">
        <v>19.350300000000001</v>
      </c>
      <c r="E2987">
        <v>34.465200000000003</v>
      </c>
      <c r="F2987">
        <v>17.5871</v>
      </c>
      <c r="G2987">
        <v>39.621499999999997</v>
      </c>
      <c r="H2987">
        <v>22.19</v>
      </c>
      <c r="I2987">
        <v>3.9716200000000002</v>
      </c>
      <c r="J2987">
        <v>50.964799999999997</v>
      </c>
      <c r="K2987">
        <v>62.7806</v>
      </c>
      <c r="L2987">
        <v>69.661600000000007</v>
      </c>
      <c r="M2987">
        <v>12.877800000000001</v>
      </c>
      <c r="N2987">
        <v>19.845099999999999</v>
      </c>
      <c r="O2987">
        <v>23.712599999999998</v>
      </c>
      <c r="P2987">
        <v>30.861899999999999</v>
      </c>
      <c r="Q2987">
        <v>0.64800000000000002</v>
      </c>
      <c r="R2987">
        <v>57.0244</v>
      </c>
      <c r="S2987">
        <v>11.596</v>
      </c>
      <c r="T2987">
        <v>14.7857</v>
      </c>
      <c r="U2987">
        <v>67.959199999999996</v>
      </c>
      <c r="V2987">
        <v>18.87</v>
      </c>
      <c r="W2987">
        <v>28.556100000000001</v>
      </c>
      <c r="X2987">
        <v>37.908299999999997</v>
      </c>
      <c r="Y2987">
        <v>135.71510000000001</v>
      </c>
      <c r="Z2987">
        <v>16.327500000000001</v>
      </c>
      <c r="AA2987">
        <v>20.45</v>
      </c>
      <c r="AB2987">
        <v>45.194400000000002</v>
      </c>
      <c r="AC2987">
        <v>22.521100000000001</v>
      </c>
      <c r="AD2987">
        <v>21.94</v>
      </c>
      <c r="AE2987">
        <v>68.880300000000005</v>
      </c>
      <c r="AF2987">
        <v>25.3629</v>
      </c>
      <c r="AG2987">
        <v>18.183299999999999</v>
      </c>
      <c r="AH2987">
        <v>34.914000000000001</v>
      </c>
      <c r="AI2987">
        <v>14.7552</v>
      </c>
      <c r="AJ2987">
        <v>45.804600000000001</v>
      </c>
      <c r="AK2987" t="e">
        <v>#N/A</v>
      </c>
      <c r="AL2987">
        <v>40.796599999999998</v>
      </c>
      <c r="AM2987">
        <v>35.7224</v>
      </c>
      <c r="AN2987">
        <v>53.038200000000003</v>
      </c>
      <c r="AO2987">
        <v>26.081700000000001</v>
      </c>
      <c r="AP2987">
        <v>18.020700000000001</v>
      </c>
      <c r="AQ2987">
        <v>41.635899999999999</v>
      </c>
      <c r="AR2987">
        <v>26.215499999999999</v>
      </c>
    </row>
    <row r="2988" spans="1:44" x14ac:dyDescent="0.25">
      <c r="A2988" s="1">
        <v>40893</v>
      </c>
      <c r="B2988">
        <v>56.4754</v>
      </c>
      <c r="C2988">
        <v>6.53606</v>
      </c>
      <c r="D2988">
        <v>19.303599999999999</v>
      </c>
      <c r="E2988">
        <v>34.686799999999998</v>
      </c>
      <c r="F2988">
        <v>17.632200000000001</v>
      </c>
      <c r="G2988">
        <v>39.701700000000002</v>
      </c>
      <c r="H2988">
        <v>22.23</v>
      </c>
      <c r="I2988">
        <v>3.9128400000000001</v>
      </c>
      <c r="J2988">
        <v>51.076999999999998</v>
      </c>
      <c r="K2988">
        <v>62.207599999999999</v>
      </c>
      <c r="L2988">
        <v>70.250500000000002</v>
      </c>
      <c r="M2988">
        <v>12.7623</v>
      </c>
      <c r="N2988">
        <v>19.860600000000002</v>
      </c>
      <c r="O2988">
        <v>23.825199999999999</v>
      </c>
      <c r="P2988">
        <v>30.9526</v>
      </c>
      <c r="Q2988">
        <v>0.64200000000000002</v>
      </c>
      <c r="R2988">
        <v>56.920400000000001</v>
      </c>
      <c r="S2988">
        <v>11.7075</v>
      </c>
      <c r="T2988">
        <v>14.7714</v>
      </c>
      <c r="U2988">
        <v>66.398700000000005</v>
      </c>
      <c r="V2988">
        <v>18.5749</v>
      </c>
      <c r="W2988">
        <v>29.1797</v>
      </c>
      <c r="X2988">
        <v>38.275100000000002</v>
      </c>
      <c r="Y2988">
        <v>132.42699999999999</v>
      </c>
      <c r="Z2988">
        <v>16.215499999999999</v>
      </c>
      <c r="AA2988">
        <v>20.65</v>
      </c>
      <c r="AB2988">
        <v>45.249899999999997</v>
      </c>
      <c r="AC2988">
        <v>22.535399999999999</v>
      </c>
      <c r="AD2988">
        <v>21.82</v>
      </c>
      <c r="AE2988">
        <v>68.188400000000001</v>
      </c>
      <c r="AF2988">
        <v>25.199100000000001</v>
      </c>
      <c r="AG2988">
        <v>18.432600000000001</v>
      </c>
      <c r="AH2988">
        <v>34.642200000000003</v>
      </c>
      <c r="AI2988">
        <v>14.6279</v>
      </c>
      <c r="AJ2988">
        <v>45.752200000000002</v>
      </c>
      <c r="AK2988" t="e">
        <v>#N/A</v>
      </c>
      <c r="AL2988">
        <v>40.9925</v>
      </c>
      <c r="AM2988">
        <v>35.951599999999999</v>
      </c>
      <c r="AN2988">
        <v>52.036000000000001</v>
      </c>
      <c r="AO2988">
        <v>26.235399999999998</v>
      </c>
      <c r="AP2988">
        <v>18.2622</v>
      </c>
      <c r="AQ2988">
        <v>41.721600000000002</v>
      </c>
      <c r="AR2988">
        <v>26.221699999999998</v>
      </c>
    </row>
    <row r="2989" spans="1:44" x14ac:dyDescent="0.25">
      <c r="A2989" s="1">
        <v>40896</v>
      </c>
      <c r="B2989">
        <v>55.830399999999997</v>
      </c>
      <c r="C2989">
        <v>6.3404699999999998</v>
      </c>
      <c r="D2989">
        <v>19.473299999999998</v>
      </c>
      <c r="E2989">
        <v>34.130600000000001</v>
      </c>
      <c r="F2989">
        <v>16.909800000000001</v>
      </c>
      <c r="G2989">
        <v>39.902099999999997</v>
      </c>
      <c r="H2989">
        <v>22.22</v>
      </c>
      <c r="I2989">
        <v>3.7582100000000001</v>
      </c>
      <c r="J2989">
        <v>50.5623</v>
      </c>
      <c r="K2989">
        <v>62.3626</v>
      </c>
      <c r="L2989">
        <v>69.589699999999993</v>
      </c>
      <c r="M2989">
        <v>12.608599999999999</v>
      </c>
      <c r="N2989">
        <v>18.973700000000001</v>
      </c>
      <c r="O2989">
        <v>23.8461</v>
      </c>
      <c r="P2989">
        <v>30.490200000000002</v>
      </c>
      <c r="Q2989">
        <v>0.54700000000000004</v>
      </c>
      <c r="R2989">
        <v>56.581200000000003</v>
      </c>
      <c r="S2989">
        <v>11.6265</v>
      </c>
      <c r="T2989">
        <v>13.9917</v>
      </c>
      <c r="U2989">
        <v>64.754000000000005</v>
      </c>
      <c r="V2989">
        <v>18.0992</v>
      </c>
      <c r="W2989">
        <v>29.076499999999999</v>
      </c>
      <c r="X2989">
        <v>37.763599999999997</v>
      </c>
      <c r="Y2989">
        <v>132.18940000000001</v>
      </c>
      <c r="Z2989">
        <v>16.152100000000001</v>
      </c>
      <c r="AA2989">
        <v>20.78</v>
      </c>
      <c r="AB2989">
        <v>44.793799999999997</v>
      </c>
      <c r="AC2989">
        <v>21.7361</v>
      </c>
      <c r="AD2989">
        <v>21.81</v>
      </c>
      <c r="AE2989">
        <v>68.144000000000005</v>
      </c>
      <c r="AF2989">
        <v>25.400600000000001</v>
      </c>
      <c r="AG2989">
        <v>18.1341</v>
      </c>
      <c r="AH2989">
        <v>34.601100000000002</v>
      </c>
      <c r="AI2989">
        <v>14.7326</v>
      </c>
      <c r="AJ2989">
        <v>45.706200000000003</v>
      </c>
      <c r="AK2989" t="e">
        <v>#N/A</v>
      </c>
      <c r="AL2989">
        <v>40.662399999999998</v>
      </c>
      <c r="AM2989">
        <v>35.998399999999997</v>
      </c>
      <c r="AN2989">
        <v>51.674799999999998</v>
      </c>
      <c r="AO2989">
        <v>26.184100000000001</v>
      </c>
      <c r="AP2989">
        <v>18.511299999999999</v>
      </c>
      <c r="AQ2989">
        <v>41.45</v>
      </c>
      <c r="AR2989">
        <v>25.847999999999999</v>
      </c>
    </row>
    <row r="2990" spans="1:44" x14ac:dyDescent="0.25">
      <c r="A2990" s="1">
        <v>40897</v>
      </c>
      <c r="B2990">
        <v>57.462600000000002</v>
      </c>
      <c r="C2990">
        <v>6.5829700000000004</v>
      </c>
      <c r="D2990">
        <v>19.7654</v>
      </c>
      <c r="E2990">
        <v>35.429200000000002</v>
      </c>
      <c r="F2990">
        <v>17.912800000000001</v>
      </c>
      <c r="G2990">
        <v>41.225900000000003</v>
      </c>
      <c r="H2990">
        <v>22.26</v>
      </c>
      <c r="I2990">
        <v>3.8872800000000001</v>
      </c>
      <c r="J2990">
        <v>52.0657</v>
      </c>
      <c r="K2990">
        <v>65.389200000000002</v>
      </c>
      <c r="L2990">
        <v>72.152500000000003</v>
      </c>
      <c r="M2990">
        <v>13.0831</v>
      </c>
      <c r="N2990">
        <v>19.784400000000002</v>
      </c>
      <c r="O2990">
        <v>24.145900000000001</v>
      </c>
      <c r="P2990">
        <v>31.653300000000002</v>
      </c>
      <c r="Q2990">
        <v>0.55100000000000005</v>
      </c>
      <c r="R2990">
        <v>58.182299999999998</v>
      </c>
      <c r="S2990">
        <v>11.8843</v>
      </c>
      <c r="T2990">
        <v>14.4231</v>
      </c>
      <c r="U2990">
        <v>66.995900000000006</v>
      </c>
      <c r="V2990">
        <v>18.6111</v>
      </c>
      <c r="W2990">
        <v>30.260999999999999</v>
      </c>
      <c r="X2990">
        <v>39.153399999999998</v>
      </c>
      <c r="Y2990">
        <v>134.97120000000001</v>
      </c>
      <c r="Z2990">
        <v>16.628599999999999</v>
      </c>
      <c r="AA2990">
        <v>20.53</v>
      </c>
      <c r="AB2990">
        <v>45.37</v>
      </c>
      <c r="AC2990">
        <v>22.7441</v>
      </c>
      <c r="AD2990">
        <v>21.89</v>
      </c>
      <c r="AE2990">
        <v>69.065799999999996</v>
      </c>
      <c r="AF2990">
        <v>25.749400000000001</v>
      </c>
      <c r="AG2990">
        <v>18.436199999999999</v>
      </c>
      <c r="AH2990">
        <v>34.600900000000003</v>
      </c>
      <c r="AI2990">
        <v>14.9156</v>
      </c>
      <c r="AJ2990">
        <v>46.173400000000001</v>
      </c>
      <c r="AK2990" t="e">
        <v>#N/A</v>
      </c>
      <c r="AL2990">
        <v>41.583300000000001</v>
      </c>
      <c r="AM2990">
        <v>36.525199999999998</v>
      </c>
      <c r="AN2990">
        <v>53.439900000000002</v>
      </c>
      <c r="AO2990">
        <v>26.506</v>
      </c>
      <c r="AP2990">
        <v>18.980499999999999</v>
      </c>
      <c r="AQ2990">
        <v>42.347900000000003</v>
      </c>
      <c r="AR2990">
        <v>26.8322</v>
      </c>
    </row>
    <row r="2991" spans="1:44" x14ac:dyDescent="0.25">
      <c r="A2991" s="1">
        <v>40898</v>
      </c>
      <c r="B2991">
        <v>57.328400000000002</v>
      </c>
      <c r="C2991">
        <v>6.5707599999999999</v>
      </c>
      <c r="D2991">
        <v>20.094000000000001</v>
      </c>
      <c r="E2991">
        <v>35.165100000000002</v>
      </c>
      <c r="F2991">
        <v>18.189599999999999</v>
      </c>
      <c r="G2991">
        <v>41.340600000000002</v>
      </c>
      <c r="H2991">
        <v>22.35</v>
      </c>
      <c r="I2991">
        <v>3.9384000000000001</v>
      </c>
      <c r="J2991">
        <v>52.973199999999999</v>
      </c>
      <c r="K2991">
        <v>65.417900000000003</v>
      </c>
      <c r="L2991">
        <v>73.489800000000002</v>
      </c>
      <c r="M2991">
        <v>12.7578</v>
      </c>
      <c r="N2991">
        <v>19.929300000000001</v>
      </c>
      <c r="O2991">
        <v>24.596499999999999</v>
      </c>
      <c r="P2991">
        <v>31.8216</v>
      </c>
      <c r="Q2991">
        <v>0.5</v>
      </c>
      <c r="R2991">
        <v>59.067399999999999</v>
      </c>
      <c r="S2991">
        <v>12.184900000000001</v>
      </c>
      <c r="T2991">
        <v>14.907400000000001</v>
      </c>
      <c r="U2991">
        <v>67.850800000000007</v>
      </c>
      <c r="V2991">
        <v>18.2942</v>
      </c>
      <c r="W2991">
        <v>30.343499999999999</v>
      </c>
      <c r="X2991">
        <v>39.090800000000002</v>
      </c>
      <c r="Y2991">
        <v>131.01240000000001</v>
      </c>
      <c r="Z2991">
        <v>16.542200000000001</v>
      </c>
      <c r="AA2991">
        <v>21.7</v>
      </c>
      <c r="AB2991">
        <v>45.749400000000001</v>
      </c>
      <c r="AC2991">
        <v>22.8568</v>
      </c>
      <c r="AD2991">
        <v>22.47</v>
      </c>
      <c r="AE2991">
        <v>69.437600000000003</v>
      </c>
      <c r="AF2991">
        <v>25.9697</v>
      </c>
      <c r="AG2991">
        <v>18.276499999999999</v>
      </c>
      <c r="AH2991">
        <v>35.660600000000002</v>
      </c>
      <c r="AI2991">
        <v>15.0915</v>
      </c>
      <c r="AJ2991">
        <v>46.3917</v>
      </c>
      <c r="AK2991" t="e">
        <v>#N/A</v>
      </c>
      <c r="AL2991">
        <v>42.3202</v>
      </c>
      <c r="AM2991">
        <v>36.706000000000003</v>
      </c>
      <c r="AN2991">
        <v>52.960700000000003</v>
      </c>
      <c r="AO2991">
        <v>26.560199999999998</v>
      </c>
      <c r="AP2991">
        <v>18.891400000000001</v>
      </c>
      <c r="AQ2991">
        <v>42.555999999999997</v>
      </c>
      <c r="AR2991">
        <v>26.947600000000001</v>
      </c>
    </row>
    <row r="2992" spans="1:44" x14ac:dyDescent="0.25">
      <c r="A2992" s="1">
        <v>40899</v>
      </c>
      <c r="B2992">
        <v>58.054600000000001</v>
      </c>
      <c r="C2992">
        <v>6.6151499999999999</v>
      </c>
      <c r="D2992">
        <v>19.988</v>
      </c>
      <c r="E2992">
        <v>35.287599999999998</v>
      </c>
      <c r="F2992">
        <v>18.267299999999999</v>
      </c>
      <c r="G2992">
        <v>41.5824</v>
      </c>
      <c r="H2992">
        <v>22.74</v>
      </c>
      <c r="I2992">
        <v>4.12134</v>
      </c>
      <c r="J2992">
        <v>53.505899999999997</v>
      </c>
      <c r="K2992">
        <v>65.581699999999998</v>
      </c>
      <c r="L2992">
        <v>74.191800000000001</v>
      </c>
      <c r="M2992">
        <v>12.914199999999999</v>
      </c>
      <c r="N2992">
        <v>21.124099999999999</v>
      </c>
      <c r="O2992">
        <v>24.475300000000001</v>
      </c>
      <c r="P2992">
        <v>32.113500000000002</v>
      </c>
      <c r="Q2992">
        <v>0.49</v>
      </c>
      <c r="R2992">
        <v>59.930999999999997</v>
      </c>
      <c r="S2992">
        <v>12.529199999999999</v>
      </c>
      <c r="T2992">
        <v>15.1943</v>
      </c>
      <c r="U2992">
        <v>69.672899999999998</v>
      </c>
      <c r="V2992">
        <v>18.613499999999998</v>
      </c>
      <c r="W2992">
        <v>30.302</v>
      </c>
      <c r="X2992">
        <v>39.436599999999999</v>
      </c>
      <c r="Y2992">
        <v>131.49430000000001</v>
      </c>
      <c r="Z2992">
        <v>16.788799999999998</v>
      </c>
      <c r="AA2992">
        <v>21.48</v>
      </c>
      <c r="AB2992">
        <v>45.928899999999999</v>
      </c>
      <c r="AC2992">
        <v>23.668600000000001</v>
      </c>
      <c r="AD2992">
        <v>22.33</v>
      </c>
      <c r="AE2992">
        <v>69.054699999999997</v>
      </c>
      <c r="AF2992">
        <v>26.1403</v>
      </c>
      <c r="AG2992">
        <v>18.3217</v>
      </c>
      <c r="AH2992">
        <v>35.113100000000003</v>
      </c>
      <c r="AI2992">
        <v>15.0648</v>
      </c>
      <c r="AJ2992">
        <v>46.5503</v>
      </c>
      <c r="AK2992" t="e">
        <v>#N/A</v>
      </c>
      <c r="AL2992">
        <v>42.4146</v>
      </c>
      <c r="AM2992">
        <v>37.269300000000001</v>
      </c>
      <c r="AN2992">
        <v>52.91</v>
      </c>
      <c r="AO2992">
        <v>26.615100000000002</v>
      </c>
      <c r="AP2992">
        <v>18.867799999999999</v>
      </c>
      <c r="AQ2992">
        <v>42.435600000000001</v>
      </c>
      <c r="AR2992">
        <v>27.467600000000001</v>
      </c>
    </row>
    <row r="2993" spans="1:44" x14ac:dyDescent="0.25">
      <c r="A2993" s="1">
        <v>40900</v>
      </c>
      <c r="B2993">
        <v>58.891399999999997</v>
      </c>
      <c r="C2993">
        <v>6.57667</v>
      </c>
      <c r="D2993">
        <v>19.9861</v>
      </c>
      <c r="E2993">
        <v>35.497500000000002</v>
      </c>
      <c r="F2993">
        <v>18.276</v>
      </c>
      <c r="G2993">
        <v>42.048900000000003</v>
      </c>
      <c r="H2993">
        <v>22.92</v>
      </c>
      <c r="I2993">
        <v>4.2161</v>
      </c>
      <c r="J2993">
        <v>53.2346</v>
      </c>
      <c r="K2993">
        <v>65.845500000000001</v>
      </c>
      <c r="L2993">
        <v>74.915499999999994</v>
      </c>
      <c r="M2993">
        <v>13.142799999999999</v>
      </c>
      <c r="N2993">
        <v>20.962900000000001</v>
      </c>
      <c r="O2993">
        <v>24.721599999999999</v>
      </c>
      <c r="P2993">
        <v>32.511299999999999</v>
      </c>
      <c r="Q2993">
        <v>0.52800000000000002</v>
      </c>
      <c r="R2993">
        <v>60.5458</v>
      </c>
      <c r="S2993">
        <v>12.644500000000001</v>
      </c>
      <c r="T2993">
        <v>15.036</v>
      </c>
      <c r="U2993">
        <v>69.155100000000004</v>
      </c>
      <c r="V2993">
        <v>18.613700000000001</v>
      </c>
      <c r="W2993">
        <v>30.401599999999998</v>
      </c>
      <c r="X2993">
        <v>39.651499999999999</v>
      </c>
      <c r="Y2993">
        <v>133.34970000000001</v>
      </c>
      <c r="Z2993">
        <v>17.0413</v>
      </c>
      <c r="AA2993">
        <v>21.63</v>
      </c>
      <c r="AB2993">
        <v>46.457099999999997</v>
      </c>
      <c r="AC2993">
        <v>23.735299999999999</v>
      </c>
      <c r="AD2993">
        <v>22.55</v>
      </c>
      <c r="AE2993">
        <v>70.086600000000004</v>
      </c>
      <c r="AF2993">
        <v>26.360199999999999</v>
      </c>
      <c r="AG2993">
        <v>18.463799999999999</v>
      </c>
      <c r="AH2993">
        <v>35.855899999999998</v>
      </c>
      <c r="AI2993">
        <v>15.192500000000001</v>
      </c>
      <c r="AJ2993">
        <v>46.851900000000001</v>
      </c>
      <c r="AK2993" t="e">
        <v>#N/A</v>
      </c>
      <c r="AL2993">
        <v>42.496600000000001</v>
      </c>
      <c r="AM2993">
        <v>37.695999999999998</v>
      </c>
      <c r="AN2993">
        <v>53.351300000000002</v>
      </c>
      <c r="AO2993">
        <v>27.061800000000002</v>
      </c>
      <c r="AP2993">
        <v>19.217099999999999</v>
      </c>
      <c r="AQ2993">
        <v>42.976100000000002</v>
      </c>
      <c r="AR2993">
        <v>28.003599999999999</v>
      </c>
    </row>
    <row r="2994" spans="1:44" x14ac:dyDescent="0.25">
      <c r="A2994" s="1">
        <v>40904</v>
      </c>
      <c r="B2994">
        <v>58.894500000000001</v>
      </c>
      <c r="C2994">
        <v>6.5187099999999996</v>
      </c>
      <c r="D2994">
        <v>19.887499999999999</v>
      </c>
      <c r="E2994">
        <v>35.250399999999999</v>
      </c>
      <c r="F2994">
        <v>17.9801</v>
      </c>
      <c r="G2994">
        <v>42.343600000000002</v>
      </c>
      <c r="H2994">
        <v>23</v>
      </c>
      <c r="I2994">
        <v>4.1219299999999999</v>
      </c>
      <c r="J2994">
        <v>53.401400000000002</v>
      </c>
      <c r="K2994">
        <v>65.285899999999998</v>
      </c>
      <c r="L2994">
        <v>75.180899999999994</v>
      </c>
      <c r="M2994">
        <v>13.2125</v>
      </c>
      <c r="N2994">
        <v>20.5166</v>
      </c>
      <c r="O2994">
        <v>24.677800000000001</v>
      </c>
      <c r="P2994">
        <v>32.523699999999998</v>
      </c>
      <c r="Q2994">
        <v>0.53</v>
      </c>
      <c r="R2994">
        <v>60.532800000000002</v>
      </c>
      <c r="S2994">
        <v>12.480399999999999</v>
      </c>
      <c r="T2994">
        <v>14.7218</v>
      </c>
      <c r="U2994">
        <v>67.699299999999994</v>
      </c>
      <c r="V2994">
        <v>18.424099999999999</v>
      </c>
      <c r="W2994">
        <v>30.467500000000001</v>
      </c>
      <c r="X2994">
        <v>39.593499999999999</v>
      </c>
      <c r="Y2994">
        <v>133.3715</v>
      </c>
      <c r="Z2994">
        <v>17.1373</v>
      </c>
      <c r="AA2994">
        <v>21.84</v>
      </c>
      <c r="AB2994">
        <v>46.442599999999999</v>
      </c>
      <c r="AC2994">
        <v>23.332000000000001</v>
      </c>
      <c r="AD2994">
        <v>22.48</v>
      </c>
      <c r="AE2994">
        <v>70.3018</v>
      </c>
      <c r="AF2994">
        <v>26.2317</v>
      </c>
      <c r="AG2994">
        <v>18.453900000000001</v>
      </c>
      <c r="AH2994">
        <v>36.144599999999997</v>
      </c>
      <c r="AI2994">
        <v>15.136799999999999</v>
      </c>
      <c r="AJ2994">
        <v>46.8932</v>
      </c>
      <c r="AK2994" t="e">
        <v>#N/A</v>
      </c>
      <c r="AL2994">
        <v>42.586300000000001</v>
      </c>
      <c r="AM2994">
        <v>37.6614</v>
      </c>
      <c r="AN2994">
        <v>53.194600000000001</v>
      </c>
      <c r="AO2994">
        <v>27.043700000000001</v>
      </c>
      <c r="AP2994">
        <v>19.092700000000001</v>
      </c>
      <c r="AQ2994">
        <v>42.822200000000002</v>
      </c>
      <c r="AR2994">
        <v>27.911100000000001</v>
      </c>
    </row>
    <row r="2995" spans="1:44" x14ac:dyDescent="0.25">
      <c r="A2995" s="1">
        <v>40905</v>
      </c>
      <c r="B2995">
        <v>58.063600000000001</v>
      </c>
      <c r="C2995">
        <v>6.3161399999999999</v>
      </c>
      <c r="D2995">
        <v>19.879899999999999</v>
      </c>
      <c r="E2995">
        <v>34.726799999999997</v>
      </c>
      <c r="F2995">
        <v>17.3245</v>
      </c>
      <c r="G2995">
        <v>41.922400000000003</v>
      </c>
      <c r="H2995">
        <v>23.27</v>
      </c>
      <c r="I2995">
        <v>3.9699499999999999</v>
      </c>
      <c r="J2995">
        <v>52.655099999999997</v>
      </c>
      <c r="K2995">
        <v>63.706800000000001</v>
      </c>
      <c r="L2995">
        <v>73.795000000000002</v>
      </c>
      <c r="M2995">
        <v>12.908899999999999</v>
      </c>
      <c r="N2995">
        <v>19.921600000000002</v>
      </c>
      <c r="O2995">
        <v>24.537700000000001</v>
      </c>
      <c r="P2995">
        <v>31.969799999999999</v>
      </c>
      <c r="Q2995">
        <v>0.53800000000000003</v>
      </c>
      <c r="R2995">
        <v>59.729100000000003</v>
      </c>
      <c r="S2995">
        <v>12.351000000000001</v>
      </c>
      <c r="T2995">
        <v>14.547700000000001</v>
      </c>
      <c r="U2995">
        <v>66.3626</v>
      </c>
      <c r="V2995">
        <v>18.1082</v>
      </c>
      <c r="W2995">
        <v>29.957999999999998</v>
      </c>
      <c r="X2995">
        <v>38.8797</v>
      </c>
      <c r="Y2995">
        <v>132.6285</v>
      </c>
      <c r="Z2995">
        <v>16.896999999999998</v>
      </c>
      <c r="AA2995">
        <v>22.4</v>
      </c>
      <c r="AB2995">
        <v>46.024000000000001</v>
      </c>
      <c r="AC2995">
        <v>23.0548</v>
      </c>
      <c r="AD2995">
        <v>22.54</v>
      </c>
      <c r="AE2995">
        <v>69.596999999999994</v>
      </c>
      <c r="AF2995">
        <v>25.999400000000001</v>
      </c>
      <c r="AG2995">
        <v>18.291</v>
      </c>
      <c r="AH2995">
        <v>35.635599999999997</v>
      </c>
      <c r="AI2995">
        <v>14.9572</v>
      </c>
      <c r="AJ2995">
        <v>46.699800000000003</v>
      </c>
      <c r="AK2995" t="e">
        <v>#N/A</v>
      </c>
      <c r="AL2995">
        <v>42.098100000000002</v>
      </c>
      <c r="AM2995">
        <v>37.177700000000002</v>
      </c>
      <c r="AN2995">
        <v>52.527700000000003</v>
      </c>
      <c r="AO2995">
        <v>26.877800000000001</v>
      </c>
      <c r="AP2995">
        <v>18.862500000000001</v>
      </c>
      <c r="AQ2995">
        <v>42.734200000000001</v>
      </c>
      <c r="AR2995">
        <v>27.626000000000001</v>
      </c>
    </row>
    <row r="2996" spans="1:44" x14ac:dyDescent="0.25">
      <c r="A2996" s="1">
        <v>40906</v>
      </c>
      <c r="B2996">
        <v>59.593699999999998</v>
      </c>
      <c r="C2996">
        <v>6.4894400000000001</v>
      </c>
      <c r="D2996">
        <v>20.212700000000002</v>
      </c>
      <c r="E2996">
        <v>35.637700000000002</v>
      </c>
      <c r="F2996">
        <v>17.779800000000002</v>
      </c>
      <c r="G2996">
        <v>42.786099999999998</v>
      </c>
      <c r="H2996">
        <v>23.26</v>
      </c>
      <c r="I2996">
        <v>4.1642999999999999</v>
      </c>
      <c r="J2996">
        <v>54.030500000000004</v>
      </c>
      <c r="K2996">
        <v>65.496200000000002</v>
      </c>
      <c r="L2996">
        <v>75.870800000000003</v>
      </c>
      <c r="M2996">
        <v>13.1591</v>
      </c>
      <c r="N2996">
        <v>20.694800000000001</v>
      </c>
      <c r="O2996">
        <v>25.122699999999998</v>
      </c>
      <c r="P2996">
        <v>32.706899999999997</v>
      </c>
      <c r="Q2996">
        <v>0.49099999999999999</v>
      </c>
      <c r="R2996">
        <v>61.371000000000002</v>
      </c>
      <c r="S2996">
        <v>12.696899999999999</v>
      </c>
      <c r="T2996">
        <v>15.016500000000001</v>
      </c>
      <c r="U2996">
        <v>67.979900000000001</v>
      </c>
      <c r="V2996">
        <v>18.6661</v>
      </c>
      <c r="W2996">
        <v>30.7393</v>
      </c>
      <c r="X2996">
        <v>40.029499999999999</v>
      </c>
      <c r="Y2996">
        <v>136.13339999999999</v>
      </c>
      <c r="Z2996">
        <v>17.369499999999999</v>
      </c>
      <c r="AA2996">
        <v>22.57</v>
      </c>
      <c r="AB2996">
        <v>46.991300000000003</v>
      </c>
      <c r="AC2996">
        <v>23.9373</v>
      </c>
      <c r="AD2996">
        <v>22.7</v>
      </c>
      <c r="AE2996">
        <v>71.468000000000004</v>
      </c>
      <c r="AF2996">
        <v>26.569900000000001</v>
      </c>
      <c r="AG2996">
        <v>18.690100000000001</v>
      </c>
      <c r="AH2996">
        <v>36.533200000000001</v>
      </c>
      <c r="AI2996">
        <v>15.305899999999999</v>
      </c>
      <c r="AJ2996">
        <v>47.676200000000001</v>
      </c>
      <c r="AK2996" t="e">
        <v>#N/A</v>
      </c>
      <c r="AL2996">
        <v>43.289900000000003</v>
      </c>
      <c r="AM2996">
        <v>38.060899999999997</v>
      </c>
      <c r="AN2996">
        <v>53.784399999999998</v>
      </c>
      <c r="AO2996">
        <v>27.462499999999999</v>
      </c>
      <c r="AP2996">
        <v>19.594899999999999</v>
      </c>
      <c r="AQ2996">
        <v>43.536299999999997</v>
      </c>
      <c r="AR2996">
        <v>28.376200000000001</v>
      </c>
    </row>
    <row r="2997" spans="1:44" x14ac:dyDescent="0.25">
      <c r="A2997" s="1">
        <v>40907</v>
      </c>
      <c r="B2997">
        <v>59.088700000000003</v>
      </c>
      <c r="C2997">
        <v>6.4793599999999998</v>
      </c>
      <c r="D2997">
        <v>20.04</v>
      </c>
      <c r="E2997">
        <v>35.238500000000002</v>
      </c>
      <c r="F2997">
        <v>17.680599999999998</v>
      </c>
      <c r="G2997">
        <v>42.6081</v>
      </c>
      <c r="H2997">
        <v>23.41</v>
      </c>
      <c r="I2997">
        <v>4.2241600000000004</v>
      </c>
      <c r="J2997">
        <v>53.269799999999996</v>
      </c>
      <c r="K2997">
        <v>65.257499999999993</v>
      </c>
      <c r="L2997">
        <v>74.825100000000006</v>
      </c>
      <c r="M2997">
        <v>12.9862</v>
      </c>
      <c r="N2997">
        <v>20.2682</v>
      </c>
      <c r="O2997">
        <v>24.957799999999999</v>
      </c>
      <c r="P2997">
        <v>32.530700000000003</v>
      </c>
      <c r="Q2997">
        <v>0.52</v>
      </c>
      <c r="R2997">
        <v>60.7682</v>
      </c>
      <c r="S2997">
        <v>12.5358</v>
      </c>
      <c r="T2997">
        <v>15.0029</v>
      </c>
      <c r="U2997">
        <v>67.285700000000006</v>
      </c>
      <c r="V2997">
        <v>18.696300000000001</v>
      </c>
      <c r="W2997">
        <v>30.642299999999999</v>
      </c>
      <c r="X2997">
        <v>39.554600000000001</v>
      </c>
      <c r="Y2997">
        <v>133.93209999999999</v>
      </c>
      <c r="Z2997">
        <v>17.091000000000001</v>
      </c>
      <c r="AA2997">
        <v>22.45</v>
      </c>
      <c r="AB2997">
        <v>46.596499999999999</v>
      </c>
      <c r="AC2997">
        <v>23.723500000000001</v>
      </c>
      <c r="AD2997">
        <v>22.89</v>
      </c>
      <c r="AE2997">
        <v>70.852800000000002</v>
      </c>
      <c r="AF2997">
        <v>26.4602</v>
      </c>
      <c r="AG2997">
        <v>18.582100000000001</v>
      </c>
      <c r="AH2997">
        <v>35.984999999999999</v>
      </c>
      <c r="AI2997">
        <v>15.1975</v>
      </c>
      <c r="AJ2997">
        <v>47.307600000000001</v>
      </c>
      <c r="AK2997" t="e">
        <v>#N/A</v>
      </c>
      <c r="AL2997">
        <v>42.754199999999997</v>
      </c>
      <c r="AM2997">
        <v>37.543399999999998</v>
      </c>
      <c r="AN2997">
        <v>53.046700000000001</v>
      </c>
      <c r="AO2997">
        <v>27.404199999999999</v>
      </c>
      <c r="AP2997">
        <v>19.212599999999998</v>
      </c>
      <c r="AQ2997">
        <v>43.201700000000002</v>
      </c>
      <c r="AR2997">
        <v>28.109100000000002</v>
      </c>
    </row>
    <row r="2998" spans="1:44" x14ac:dyDescent="0.25">
      <c r="A2998" s="1">
        <v>40911</v>
      </c>
      <c r="B2998">
        <v>60.013300000000001</v>
      </c>
      <c r="C2998">
        <v>6.8813899999999997</v>
      </c>
      <c r="D2998">
        <v>19.192</v>
      </c>
      <c r="E2998">
        <v>35.941600000000001</v>
      </c>
      <c r="F2998">
        <v>18.2379</v>
      </c>
      <c r="G2998">
        <v>43.014200000000002</v>
      </c>
      <c r="H2998">
        <v>23.32</v>
      </c>
      <c r="I2998">
        <v>4.3810500000000001</v>
      </c>
      <c r="J2998">
        <v>53.591000000000001</v>
      </c>
      <c r="K2998">
        <v>67.301900000000003</v>
      </c>
      <c r="L2998">
        <v>77.099800000000002</v>
      </c>
      <c r="M2998">
        <v>13.337</v>
      </c>
      <c r="N2998">
        <v>21.698499999999999</v>
      </c>
      <c r="O2998">
        <v>24.874300000000002</v>
      </c>
      <c r="P2998">
        <v>32.859000000000002</v>
      </c>
      <c r="Q2998">
        <v>0.49</v>
      </c>
      <c r="R2998">
        <v>61.3018</v>
      </c>
      <c r="S2998">
        <v>12.7767</v>
      </c>
      <c r="T2998">
        <v>15.490399999999999</v>
      </c>
      <c r="U2998">
        <v>70.545000000000002</v>
      </c>
      <c r="V2998">
        <v>19.209199999999999</v>
      </c>
      <c r="W2998">
        <v>30.5382</v>
      </c>
      <c r="X2998">
        <v>40.216700000000003</v>
      </c>
      <c r="Y2998">
        <v>134.9127</v>
      </c>
      <c r="Z2998">
        <v>17.195699999999999</v>
      </c>
      <c r="AA2998">
        <v>22.28</v>
      </c>
      <c r="AB2998">
        <v>46.539900000000003</v>
      </c>
      <c r="AC2998">
        <v>24.8139</v>
      </c>
      <c r="AD2998">
        <v>22.38</v>
      </c>
      <c r="AE2998">
        <v>69.398300000000006</v>
      </c>
      <c r="AF2998">
        <v>26.7195</v>
      </c>
      <c r="AG2998">
        <v>19.0443</v>
      </c>
      <c r="AH2998">
        <v>35.941000000000003</v>
      </c>
      <c r="AI2998">
        <v>15.340400000000001</v>
      </c>
      <c r="AJ2998">
        <v>47.119599999999998</v>
      </c>
      <c r="AK2998" t="e">
        <v>#N/A</v>
      </c>
      <c r="AL2998">
        <v>42.378399999999999</v>
      </c>
      <c r="AM2998">
        <v>37.9236</v>
      </c>
      <c r="AN2998">
        <v>53.874000000000002</v>
      </c>
      <c r="AO2998">
        <v>26.981400000000001</v>
      </c>
      <c r="AP2998">
        <v>19.3766</v>
      </c>
      <c r="AQ2998">
        <v>43.362499999999997</v>
      </c>
      <c r="AR2998">
        <v>28.550799999999999</v>
      </c>
    </row>
    <row r="2999" spans="1:44" x14ac:dyDescent="0.25">
      <c r="A2999" s="1">
        <v>40912</v>
      </c>
      <c r="B2999">
        <v>60.817700000000002</v>
      </c>
      <c r="C2999">
        <v>7.0736800000000004</v>
      </c>
      <c r="D2999">
        <v>19.181799999999999</v>
      </c>
      <c r="E2999">
        <v>36.116399999999999</v>
      </c>
      <c r="F2999">
        <v>18.2166</v>
      </c>
      <c r="G2999">
        <v>43.465800000000002</v>
      </c>
      <c r="H2999">
        <v>23.58</v>
      </c>
      <c r="I2999">
        <v>4.4110300000000002</v>
      </c>
      <c r="J2999">
        <v>53.944000000000003</v>
      </c>
      <c r="K2999">
        <v>68.271299999999997</v>
      </c>
      <c r="L2999">
        <v>77.429500000000004</v>
      </c>
      <c r="M2999">
        <v>13.664</v>
      </c>
      <c r="N2999">
        <v>21.686</v>
      </c>
      <c r="O2999">
        <v>24.844200000000001</v>
      </c>
      <c r="P2999">
        <v>33.3887</v>
      </c>
      <c r="Q2999">
        <v>0.371</v>
      </c>
      <c r="R2999">
        <v>61.628700000000002</v>
      </c>
      <c r="S2999">
        <v>12.9818</v>
      </c>
      <c r="T2999">
        <v>15.6434</v>
      </c>
      <c r="U2999">
        <v>70.443600000000004</v>
      </c>
      <c r="V2999">
        <v>19.2926</v>
      </c>
      <c r="W2999">
        <v>31.1309</v>
      </c>
      <c r="X2999">
        <v>40.385300000000001</v>
      </c>
      <c r="Y2999">
        <v>135.04730000000001</v>
      </c>
      <c r="Z2999">
        <v>17.684799999999999</v>
      </c>
      <c r="AA2999">
        <v>22.71</v>
      </c>
      <c r="AB2999">
        <v>46.493099999999998</v>
      </c>
      <c r="AC2999">
        <v>25.0565</v>
      </c>
      <c r="AD2999">
        <v>22.43</v>
      </c>
      <c r="AE2999">
        <v>70.140199999999993</v>
      </c>
      <c r="AF2999">
        <v>26.890699999999999</v>
      </c>
      <c r="AG2999">
        <v>19.5977</v>
      </c>
      <c r="AH2999">
        <v>36.650300000000001</v>
      </c>
      <c r="AI2999">
        <v>15.2782</v>
      </c>
      <c r="AJ2999">
        <v>47.338500000000003</v>
      </c>
      <c r="AK2999" t="e">
        <v>#N/A</v>
      </c>
      <c r="AL2999">
        <v>42.421100000000003</v>
      </c>
      <c r="AM2999">
        <v>38.6721</v>
      </c>
      <c r="AN2999">
        <v>54.431399999999996</v>
      </c>
      <c r="AO2999">
        <v>26.763999999999999</v>
      </c>
      <c r="AP2999">
        <v>19.127400000000002</v>
      </c>
      <c r="AQ2999">
        <v>43.135599999999997</v>
      </c>
      <c r="AR2999">
        <v>29.1008</v>
      </c>
    </row>
    <row r="3000" spans="1:44" x14ac:dyDescent="0.25">
      <c r="A3000" s="1">
        <v>40913</v>
      </c>
      <c r="B3000">
        <v>61.090400000000002</v>
      </c>
      <c r="C3000">
        <v>7.0697000000000001</v>
      </c>
      <c r="D3000">
        <v>19.648299999999999</v>
      </c>
      <c r="E3000">
        <v>36.866</v>
      </c>
      <c r="F3000">
        <v>18.3736</v>
      </c>
      <c r="G3000">
        <v>44.345599999999997</v>
      </c>
      <c r="H3000">
        <v>23.75</v>
      </c>
      <c r="I3000">
        <v>4.8339299999999996</v>
      </c>
      <c r="J3000">
        <v>53.845799999999997</v>
      </c>
      <c r="K3000">
        <v>69.375</v>
      </c>
      <c r="L3000">
        <v>77.377899999999997</v>
      </c>
      <c r="M3000">
        <v>13.736599999999999</v>
      </c>
      <c r="N3000">
        <v>22.146100000000001</v>
      </c>
      <c r="O3000">
        <v>24.950199999999999</v>
      </c>
      <c r="P3000">
        <v>33.461199999999998</v>
      </c>
      <c r="Q3000">
        <v>0.35899999999999999</v>
      </c>
      <c r="R3000">
        <v>61.997799999999998</v>
      </c>
      <c r="S3000">
        <v>13.092000000000001</v>
      </c>
      <c r="T3000">
        <v>16.545999999999999</v>
      </c>
      <c r="U3000">
        <v>70.960400000000007</v>
      </c>
      <c r="V3000">
        <v>19.393799999999999</v>
      </c>
      <c r="W3000">
        <v>31.669599999999999</v>
      </c>
      <c r="X3000">
        <v>40.794400000000003</v>
      </c>
      <c r="Y3000">
        <v>135.62180000000001</v>
      </c>
      <c r="Z3000">
        <v>18.050799999999999</v>
      </c>
      <c r="AA3000">
        <v>22.77</v>
      </c>
      <c r="AB3000">
        <v>46.856099999999998</v>
      </c>
      <c r="AC3000">
        <v>25.8111</v>
      </c>
      <c r="AD3000">
        <v>23.11</v>
      </c>
      <c r="AE3000">
        <v>71.087599999999995</v>
      </c>
      <c r="AF3000">
        <v>27.416899999999998</v>
      </c>
      <c r="AG3000">
        <v>19.9785</v>
      </c>
      <c r="AH3000">
        <v>36.959099999999999</v>
      </c>
      <c r="AI3000">
        <v>15.2889</v>
      </c>
      <c r="AJ3000">
        <v>47.566099999999999</v>
      </c>
      <c r="AK3000" t="e">
        <v>#N/A</v>
      </c>
      <c r="AL3000">
        <v>43.227200000000003</v>
      </c>
      <c r="AM3000">
        <v>39.283200000000001</v>
      </c>
      <c r="AN3000">
        <v>54.396599999999999</v>
      </c>
      <c r="AO3000">
        <v>26.82</v>
      </c>
      <c r="AP3000">
        <v>19.4453</v>
      </c>
      <c r="AQ3000">
        <v>43.3142</v>
      </c>
      <c r="AR3000">
        <v>29.8551</v>
      </c>
    </row>
    <row r="3001" spans="1:44" x14ac:dyDescent="0.25">
      <c r="A3001" s="1">
        <v>40914</v>
      </c>
      <c r="B3001">
        <v>61.043399999999998</v>
      </c>
      <c r="C3001">
        <v>6.9489400000000003</v>
      </c>
      <c r="D3001">
        <v>19.658999999999999</v>
      </c>
      <c r="E3001">
        <v>36.625399999999999</v>
      </c>
      <c r="F3001">
        <v>18.168600000000001</v>
      </c>
      <c r="G3001">
        <v>45.005600000000001</v>
      </c>
      <c r="H3001">
        <v>23.45</v>
      </c>
      <c r="I3001">
        <v>4.75509</v>
      </c>
      <c r="J3001">
        <v>54.412799999999997</v>
      </c>
      <c r="K3001">
        <v>69.854100000000003</v>
      </c>
      <c r="L3001">
        <v>77.140100000000004</v>
      </c>
      <c r="M3001">
        <v>13.7385</v>
      </c>
      <c r="N3001">
        <v>22.2744</v>
      </c>
      <c r="O3001">
        <v>24.900500000000001</v>
      </c>
      <c r="P3001">
        <v>33.132899999999999</v>
      </c>
      <c r="Q3001">
        <v>0.31900000000000001</v>
      </c>
      <c r="R3001">
        <v>61.8048</v>
      </c>
      <c r="S3001">
        <v>13.2203</v>
      </c>
      <c r="T3001">
        <v>17.180700000000002</v>
      </c>
      <c r="U3001">
        <v>70.397300000000001</v>
      </c>
      <c r="V3001">
        <v>19.4053</v>
      </c>
      <c r="W3001">
        <v>31.889600000000002</v>
      </c>
      <c r="X3001">
        <v>40.671100000000003</v>
      </c>
      <c r="Y3001">
        <v>134.6524</v>
      </c>
      <c r="Z3001">
        <v>18.0228</v>
      </c>
      <c r="AA3001">
        <v>23.27</v>
      </c>
      <c r="AB3001">
        <v>46.651299999999999</v>
      </c>
      <c r="AC3001">
        <v>25.691800000000001</v>
      </c>
      <c r="AD3001">
        <v>23.11</v>
      </c>
      <c r="AE3001">
        <v>71.9499</v>
      </c>
      <c r="AF3001">
        <v>27.345099999999999</v>
      </c>
      <c r="AG3001">
        <v>20.374099999999999</v>
      </c>
      <c r="AH3001">
        <v>37.056800000000003</v>
      </c>
      <c r="AI3001">
        <v>15.341699999999999</v>
      </c>
      <c r="AJ3001">
        <v>47.659700000000001</v>
      </c>
      <c r="AK3001" t="e">
        <v>#N/A</v>
      </c>
      <c r="AL3001">
        <v>43.4313</v>
      </c>
      <c r="AM3001">
        <v>39.597799999999999</v>
      </c>
      <c r="AN3001">
        <v>54.318899999999999</v>
      </c>
      <c r="AO3001">
        <v>26.786000000000001</v>
      </c>
      <c r="AP3001">
        <v>19.300599999999999</v>
      </c>
      <c r="AQ3001">
        <v>43.1965</v>
      </c>
      <c r="AR3001">
        <v>30.2973</v>
      </c>
    </row>
    <row r="3002" spans="1:44" x14ac:dyDescent="0.25">
      <c r="A3002" s="1">
        <v>40917</v>
      </c>
      <c r="B3002">
        <v>61.6265</v>
      </c>
      <c r="C3002">
        <v>7.1768999999999998</v>
      </c>
      <c r="D3002">
        <v>19.625599999999999</v>
      </c>
      <c r="E3002">
        <v>36.854900000000001</v>
      </c>
      <c r="F3002">
        <v>18.593499999999999</v>
      </c>
      <c r="G3002">
        <v>45.103700000000003</v>
      </c>
      <c r="H3002">
        <v>23.15</v>
      </c>
      <c r="I3002">
        <v>4.8677950000000001</v>
      </c>
      <c r="J3002">
        <v>55.024000000000001</v>
      </c>
      <c r="K3002">
        <v>72.58850000000001</v>
      </c>
      <c r="L3002">
        <v>78.274600000000007</v>
      </c>
      <c r="M3002">
        <v>13.885400000000001</v>
      </c>
      <c r="N3002">
        <v>22.7773</v>
      </c>
      <c r="O3002">
        <v>24.98</v>
      </c>
      <c r="P3002">
        <v>34.013350000000003</v>
      </c>
      <c r="Q3002">
        <v>0.32600000000000001</v>
      </c>
      <c r="R3002">
        <v>62.314799999999998</v>
      </c>
      <c r="S3002">
        <v>13.244949999999999</v>
      </c>
      <c r="T3002">
        <v>17.185300000000002</v>
      </c>
      <c r="U3002">
        <v>71.962099999999992</v>
      </c>
      <c r="V3002">
        <v>19.526399999999999</v>
      </c>
      <c r="W3002">
        <v>31.793500000000002</v>
      </c>
      <c r="X3002">
        <v>41.147799999999997</v>
      </c>
      <c r="Y3002">
        <v>133.89410000000001</v>
      </c>
      <c r="Z3002">
        <v>18.244900000000001</v>
      </c>
      <c r="AA3002">
        <v>24.03</v>
      </c>
      <c r="AB3002">
        <v>46.877400000000002</v>
      </c>
      <c r="AC3002">
        <v>25.744900000000001</v>
      </c>
      <c r="AD3002">
        <v>23.06</v>
      </c>
      <c r="AE3002">
        <v>71.517700000000005</v>
      </c>
      <c r="AF3002">
        <v>27.3568</v>
      </c>
      <c r="AG3002">
        <v>20.185400000000001</v>
      </c>
      <c r="AH3002">
        <v>37.333199999999998</v>
      </c>
      <c r="AI3002">
        <v>15.577999999999999</v>
      </c>
      <c r="AJ3002">
        <v>48.041400000000003</v>
      </c>
      <c r="AK3002" t="e">
        <v>#N/A</v>
      </c>
      <c r="AL3002">
        <v>43.531800000000004</v>
      </c>
      <c r="AM3002">
        <v>39.701999999999998</v>
      </c>
      <c r="AN3002">
        <v>54.671300000000002</v>
      </c>
      <c r="AO3002">
        <v>26.914999999999999</v>
      </c>
      <c r="AP3002">
        <v>19.217600000000001</v>
      </c>
      <c r="AQ3002">
        <v>43.491700000000002</v>
      </c>
      <c r="AR3002">
        <v>30.2896</v>
      </c>
    </row>
    <row r="3003" spans="1:44" x14ac:dyDescent="0.25">
      <c r="A3003" s="1">
        <v>40918</v>
      </c>
      <c r="B3003">
        <v>61.57</v>
      </c>
      <c r="C3003">
        <v>7.1434600000000001</v>
      </c>
      <c r="D3003">
        <v>19.739699999999999</v>
      </c>
      <c r="E3003">
        <v>36.8367</v>
      </c>
      <c r="F3003">
        <v>19.301100000000002</v>
      </c>
      <c r="G3003">
        <v>44.982500000000002</v>
      </c>
      <c r="H3003">
        <v>23.28</v>
      </c>
      <c r="I3003">
        <v>4.8677950000000001</v>
      </c>
      <c r="J3003">
        <v>55.025199999999998</v>
      </c>
      <c r="K3003">
        <v>72.58850000000001</v>
      </c>
      <c r="L3003">
        <v>77.480199999999996</v>
      </c>
      <c r="M3003">
        <v>13.696899999999999</v>
      </c>
      <c r="N3003">
        <v>23.347200000000001</v>
      </c>
      <c r="O3003">
        <v>24.9861</v>
      </c>
      <c r="P3003">
        <v>34.013350000000003</v>
      </c>
      <c r="Q3003">
        <v>0.47599999999999998</v>
      </c>
      <c r="R3003">
        <v>62.085000000000001</v>
      </c>
      <c r="S3003">
        <v>13.244949999999999</v>
      </c>
      <c r="T3003">
        <v>17.376999999999999</v>
      </c>
      <c r="U3003">
        <v>71.962099999999992</v>
      </c>
      <c r="V3003">
        <v>19.569400000000002</v>
      </c>
      <c r="W3003">
        <v>32.023200000000003</v>
      </c>
      <c r="X3003">
        <v>41.598700000000001</v>
      </c>
      <c r="Y3003">
        <v>133.26375000000002</v>
      </c>
      <c r="Z3003">
        <v>18.219899999999999</v>
      </c>
      <c r="AA3003">
        <v>24.43</v>
      </c>
      <c r="AB3003">
        <v>46.800400000000003</v>
      </c>
      <c r="AC3003">
        <v>26.127700000000001</v>
      </c>
      <c r="AD3003">
        <v>23.16</v>
      </c>
      <c r="AE3003">
        <v>71.128</v>
      </c>
      <c r="AF3003">
        <v>27.3123</v>
      </c>
      <c r="AG3003">
        <v>20.131599999999999</v>
      </c>
      <c r="AH3003">
        <v>37.145200000000003</v>
      </c>
      <c r="AI3003">
        <v>15.565799999999999</v>
      </c>
      <c r="AJ3003">
        <v>47.519199999999998</v>
      </c>
      <c r="AK3003" t="e">
        <v>#N/A</v>
      </c>
      <c r="AL3003">
        <v>43.531800000000004</v>
      </c>
      <c r="AM3003">
        <v>39.379199999999997</v>
      </c>
      <c r="AN3003">
        <v>55.744900000000001</v>
      </c>
      <c r="AO3003">
        <v>26.886299999999999</v>
      </c>
      <c r="AP3003">
        <v>19.078399999999998</v>
      </c>
      <c r="AQ3003">
        <v>43.117800000000003</v>
      </c>
      <c r="AR3003">
        <v>30.009499999999999</v>
      </c>
    </row>
    <row r="3004" spans="1:44" x14ac:dyDescent="0.25">
      <c r="A3004" s="1">
        <v>40919</v>
      </c>
      <c r="B3004">
        <v>61.616</v>
      </c>
      <c r="C3004">
        <v>7.3387599999999997</v>
      </c>
      <c r="D3004">
        <v>19.831199999999999</v>
      </c>
      <c r="E3004">
        <v>37.3108</v>
      </c>
      <c r="F3004">
        <v>19.670300000000001</v>
      </c>
      <c r="G3004">
        <v>45.226900000000001</v>
      </c>
      <c r="H3004">
        <v>23.43</v>
      </c>
      <c r="I3004">
        <v>4.8677950000000001</v>
      </c>
      <c r="J3004">
        <v>55.222499999999997</v>
      </c>
      <c r="K3004">
        <v>72.58850000000001</v>
      </c>
      <c r="L3004">
        <v>77.105599999999995</v>
      </c>
      <c r="M3004">
        <v>13.9696</v>
      </c>
      <c r="N3004">
        <v>24.5077</v>
      </c>
      <c r="O3004">
        <v>24.698399999999999</v>
      </c>
      <c r="P3004">
        <v>34.013350000000003</v>
      </c>
      <c r="Q3004">
        <v>0.64200000000000002</v>
      </c>
      <c r="R3004">
        <v>62.057499999999997</v>
      </c>
      <c r="S3004">
        <v>13.244949999999999</v>
      </c>
      <c r="T3004">
        <v>18.426200000000001</v>
      </c>
      <c r="U3004">
        <v>71.962099999999992</v>
      </c>
      <c r="V3004">
        <v>19.670999999999999</v>
      </c>
      <c r="W3004">
        <v>32.023200000000003</v>
      </c>
      <c r="X3004">
        <v>41.804299999999998</v>
      </c>
      <c r="Y3004">
        <v>133.26375000000002</v>
      </c>
      <c r="Z3004">
        <v>18.499400000000001</v>
      </c>
      <c r="AA3004">
        <v>24.55</v>
      </c>
      <c r="AB3004">
        <v>47.081000000000003</v>
      </c>
      <c r="AC3004">
        <v>26.7578</v>
      </c>
      <c r="AD3004">
        <v>23.26</v>
      </c>
      <c r="AE3004">
        <v>71.796599999999998</v>
      </c>
      <c r="AF3004">
        <v>27.427</v>
      </c>
      <c r="AG3004">
        <v>20.186699999999998</v>
      </c>
      <c r="AH3004">
        <v>37.282699999999998</v>
      </c>
      <c r="AI3004">
        <v>15.647399999999999</v>
      </c>
      <c r="AJ3004">
        <v>47.386499999999998</v>
      </c>
      <c r="AK3004" t="e">
        <v>#N/A</v>
      </c>
      <c r="AL3004">
        <v>43.531800000000004</v>
      </c>
      <c r="AM3004">
        <v>39.951799999999999</v>
      </c>
      <c r="AN3004">
        <v>56.634099999999997</v>
      </c>
      <c r="AO3004">
        <v>27.308299999999999</v>
      </c>
      <c r="AP3004">
        <v>19.0806</v>
      </c>
      <c r="AQ3004">
        <v>43.687800000000003</v>
      </c>
      <c r="AR3004">
        <v>29.512699999999999</v>
      </c>
    </row>
    <row r="3005" spans="1:44" x14ac:dyDescent="0.25">
      <c r="A3005" s="1">
        <v>40920</v>
      </c>
      <c r="B3005">
        <v>61.903399999999998</v>
      </c>
      <c r="C3005">
        <v>7.5567299999999999</v>
      </c>
      <c r="D3005">
        <v>19.8033</v>
      </c>
      <c r="E3005">
        <v>37.790900000000001</v>
      </c>
      <c r="F3005">
        <v>19.689</v>
      </c>
      <c r="G3005">
        <v>45.039000000000001</v>
      </c>
      <c r="H3005">
        <v>23.52</v>
      </c>
      <c r="I3005">
        <v>4.8677950000000001</v>
      </c>
      <c r="J3005">
        <v>55.712499999999999</v>
      </c>
      <c r="K3005">
        <v>72.58850000000001</v>
      </c>
      <c r="L3005">
        <v>74.996099999999998</v>
      </c>
      <c r="M3005">
        <v>14.0084</v>
      </c>
      <c r="N3005">
        <v>24.731400000000001</v>
      </c>
      <c r="O3005">
        <v>24.485900000000001</v>
      </c>
      <c r="P3005">
        <v>34.013350000000003</v>
      </c>
      <c r="Q3005">
        <v>0.51800000000000002</v>
      </c>
      <c r="R3005">
        <v>61.722200000000001</v>
      </c>
      <c r="S3005">
        <v>13.244949999999999</v>
      </c>
      <c r="T3005">
        <v>18.550599999999999</v>
      </c>
      <c r="U3005">
        <v>71.962099999999992</v>
      </c>
      <c r="V3005">
        <v>19.8718</v>
      </c>
      <c r="W3005">
        <v>32.023200000000003</v>
      </c>
      <c r="X3005">
        <v>42.2849</v>
      </c>
      <c r="Y3005">
        <v>133.26375000000002</v>
      </c>
      <c r="Z3005">
        <v>18.4375</v>
      </c>
      <c r="AA3005">
        <v>23.82</v>
      </c>
      <c r="AB3005">
        <v>47.086599999999997</v>
      </c>
      <c r="AC3005">
        <v>26.8584</v>
      </c>
      <c r="AD3005">
        <v>23.24</v>
      </c>
      <c r="AE3005">
        <v>72.154300000000006</v>
      </c>
      <c r="AF3005">
        <v>27.530799999999999</v>
      </c>
      <c r="AG3005">
        <v>20.361699999999999</v>
      </c>
      <c r="AH3005">
        <v>37.594200000000001</v>
      </c>
      <c r="AI3005">
        <v>15.689500000000001</v>
      </c>
      <c r="AJ3005">
        <v>47.413200000000003</v>
      </c>
      <c r="AK3005" t="e">
        <v>#N/A</v>
      </c>
      <c r="AL3005">
        <v>43.531800000000004</v>
      </c>
      <c r="AM3005">
        <v>39.789900000000003</v>
      </c>
      <c r="AN3005">
        <v>56.952300000000001</v>
      </c>
      <c r="AO3005">
        <v>27.2836</v>
      </c>
      <c r="AP3005">
        <v>19.482299999999999</v>
      </c>
      <c r="AQ3005">
        <v>43.6995</v>
      </c>
      <c r="AR3005">
        <v>29.4939</v>
      </c>
    </row>
    <row r="3006" spans="1:44" x14ac:dyDescent="0.25">
      <c r="A3006" s="1">
        <v>40921</v>
      </c>
      <c r="B3006">
        <v>61.235700000000001</v>
      </c>
      <c r="C3006">
        <v>7.4373300000000002</v>
      </c>
      <c r="D3006">
        <v>19.831199999999999</v>
      </c>
      <c r="E3006">
        <v>37.770800000000001</v>
      </c>
      <c r="F3006">
        <v>19.264500000000002</v>
      </c>
      <c r="G3006">
        <v>44.747199999999999</v>
      </c>
      <c r="H3006">
        <v>23.78</v>
      </c>
      <c r="I3006">
        <v>4.8677950000000001</v>
      </c>
      <c r="J3006">
        <v>54.890300000000003</v>
      </c>
      <c r="K3006">
        <v>72.58850000000001</v>
      </c>
      <c r="L3006">
        <v>75.5886</v>
      </c>
      <c r="M3006">
        <v>13.904299999999999</v>
      </c>
      <c r="N3006">
        <v>23.9924</v>
      </c>
      <c r="O3006">
        <v>24.209199999999999</v>
      </c>
      <c r="P3006">
        <v>34.013350000000003</v>
      </c>
      <c r="Q3006">
        <v>0.42899999999999999</v>
      </c>
      <c r="R3006">
        <v>61.654699999999998</v>
      </c>
      <c r="S3006">
        <v>13.244949999999999</v>
      </c>
      <c r="T3006">
        <v>18.2148</v>
      </c>
      <c r="U3006">
        <v>71.962099999999992</v>
      </c>
      <c r="V3006">
        <v>19.479099999999999</v>
      </c>
      <c r="W3006">
        <v>32.023200000000003</v>
      </c>
      <c r="X3006">
        <v>41.8078</v>
      </c>
      <c r="Y3006">
        <v>133.26375000000002</v>
      </c>
      <c r="Z3006">
        <v>17.9513</v>
      </c>
      <c r="AA3006">
        <v>24.54</v>
      </c>
      <c r="AB3006">
        <v>46.979199999999999</v>
      </c>
      <c r="AC3006">
        <v>26.108799999999999</v>
      </c>
      <c r="AD3006">
        <v>23.32</v>
      </c>
      <c r="AE3006">
        <v>71.799199999999999</v>
      </c>
      <c r="AF3006">
        <v>27.249199999999998</v>
      </c>
      <c r="AG3006">
        <v>20.487200000000001</v>
      </c>
      <c r="AH3006">
        <v>37.188600000000001</v>
      </c>
      <c r="AI3006">
        <v>15.5398</v>
      </c>
      <c r="AJ3006">
        <v>47.283299999999997</v>
      </c>
      <c r="AK3006" t="e">
        <v>#N/A</v>
      </c>
      <c r="AL3006">
        <v>43.531800000000004</v>
      </c>
      <c r="AM3006">
        <v>39.553400000000003</v>
      </c>
      <c r="AN3006">
        <v>55.943199999999997</v>
      </c>
      <c r="AO3006">
        <v>27.2089</v>
      </c>
      <c r="AP3006">
        <v>19.3139</v>
      </c>
      <c r="AQ3006">
        <v>43.609000000000002</v>
      </c>
      <c r="AR3006">
        <v>29.162400000000002</v>
      </c>
    </row>
    <row r="3007" spans="1:44" x14ac:dyDescent="0.25">
      <c r="A3007" s="1">
        <v>40925</v>
      </c>
      <c r="B3007">
        <v>61.605499999999999</v>
      </c>
      <c r="C3007">
        <v>7.5385600000000004</v>
      </c>
      <c r="D3007">
        <v>19.7607</v>
      </c>
      <c r="E3007">
        <v>38.063299999999998</v>
      </c>
      <c r="F3007">
        <v>18.935099999999998</v>
      </c>
      <c r="G3007">
        <v>45.2012</v>
      </c>
      <c r="H3007">
        <v>23.89</v>
      </c>
      <c r="I3007">
        <v>4.9805000000000001</v>
      </c>
      <c r="J3007">
        <v>55.2789</v>
      </c>
      <c r="K3007">
        <v>75.322900000000004</v>
      </c>
      <c r="L3007">
        <v>75.924499999999995</v>
      </c>
      <c r="M3007">
        <v>14.062200000000001</v>
      </c>
      <c r="N3007">
        <v>21.988900000000001</v>
      </c>
      <c r="O3007">
        <v>24.303100000000001</v>
      </c>
      <c r="P3007">
        <v>34.893799999999999</v>
      </c>
      <c r="Q3007">
        <v>0.436</v>
      </c>
      <c r="R3007">
        <v>62.150599999999997</v>
      </c>
      <c r="S3007">
        <v>13.269600000000001</v>
      </c>
      <c r="T3007">
        <v>18.1203</v>
      </c>
      <c r="U3007">
        <v>73.526899999999998</v>
      </c>
      <c r="V3007">
        <v>19.424399999999999</v>
      </c>
      <c r="W3007">
        <v>32.252899999999997</v>
      </c>
      <c r="X3007">
        <v>42.084299999999999</v>
      </c>
      <c r="Y3007">
        <v>132.63339999999999</v>
      </c>
      <c r="Z3007">
        <v>17.853400000000001</v>
      </c>
      <c r="AA3007">
        <v>24.7</v>
      </c>
      <c r="AB3007">
        <v>46.808700000000002</v>
      </c>
      <c r="AC3007">
        <v>25.3371</v>
      </c>
      <c r="AD3007">
        <v>23.54</v>
      </c>
      <c r="AE3007">
        <v>71.835400000000007</v>
      </c>
      <c r="AF3007">
        <v>27.563700000000001</v>
      </c>
      <c r="AG3007">
        <v>20.4605</v>
      </c>
      <c r="AH3007">
        <v>37.488399999999999</v>
      </c>
      <c r="AI3007">
        <v>15.584199999999999</v>
      </c>
      <c r="AJ3007">
        <v>47.535899999999998</v>
      </c>
      <c r="AK3007" t="e">
        <v>#N/A</v>
      </c>
      <c r="AL3007">
        <v>43.632300000000001</v>
      </c>
      <c r="AM3007">
        <v>40.146599999999999</v>
      </c>
      <c r="AN3007">
        <v>56.564999999999998</v>
      </c>
      <c r="AO3007">
        <v>27.238299999999999</v>
      </c>
      <c r="AP3007">
        <v>19.6279</v>
      </c>
      <c r="AQ3007">
        <v>43.770899999999997</v>
      </c>
      <c r="AR3007">
        <v>29.1797</v>
      </c>
    </row>
    <row r="3008" spans="1:44" x14ac:dyDescent="0.25">
      <c r="A3008" s="1">
        <v>40926</v>
      </c>
      <c r="B3008">
        <v>62.021099999999997</v>
      </c>
      <c r="C3008">
        <v>7.5385600000000004</v>
      </c>
      <c r="D3008">
        <v>19.738399999999999</v>
      </c>
      <c r="E3008">
        <v>38.198599999999999</v>
      </c>
      <c r="F3008">
        <v>19.389500000000002</v>
      </c>
      <c r="G3008">
        <v>45.5246</v>
      </c>
      <c r="H3008">
        <v>23.6</v>
      </c>
      <c r="I3008">
        <v>5.20974</v>
      </c>
      <c r="J3008">
        <v>54.970399999999998</v>
      </c>
      <c r="K3008">
        <v>75.989199999999997</v>
      </c>
      <c r="L3008">
        <v>75.759900000000002</v>
      </c>
      <c r="M3008">
        <v>14.187799999999999</v>
      </c>
      <c r="N3008">
        <v>22.5518</v>
      </c>
      <c r="O3008">
        <v>24.311800000000002</v>
      </c>
      <c r="P3008">
        <v>35.434399999999997</v>
      </c>
      <c r="Q3008">
        <v>0.46500000000000002</v>
      </c>
      <c r="R3008">
        <v>62.5015</v>
      </c>
      <c r="S3008">
        <v>13.424799999999999</v>
      </c>
      <c r="T3008">
        <v>18.293800000000001</v>
      </c>
      <c r="U3008">
        <v>78.266599999999997</v>
      </c>
      <c r="V3008">
        <v>19.761299999999999</v>
      </c>
      <c r="W3008">
        <v>32.987699999999997</v>
      </c>
      <c r="X3008">
        <v>42.705800000000004</v>
      </c>
      <c r="Y3008">
        <v>132.99549999999999</v>
      </c>
      <c r="Z3008">
        <v>18.045100000000001</v>
      </c>
      <c r="AA3008">
        <v>24.25</v>
      </c>
      <c r="AB3008">
        <v>46.773800000000001</v>
      </c>
      <c r="AC3008">
        <v>26.435300000000002</v>
      </c>
      <c r="AD3008">
        <v>23.51</v>
      </c>
      <c r="AE3008">
        <v>72.325100000000006</v>
      </c>
      <c r="AF3008">
        <v>27.510999999999999</v>
      </c>
      <c r="AG3008">
        <v>20.376999999999999</v>
      </c>
      <c r="AH3008">
        <v>37.9786</v>
      </c>
      <c r="AI3008">
        <v>15.559200000000001</v>
      </c>
      <c r="AJ3008">
        <v>47.512300000000003</v>
      </c>
      <c r="AK3008" t="e">
        <v>#N/A</v>
      </c>
      <c r="AL3008">
        <v>43.638599999999997</v>
      </c>
      <c r="AM3008">
        <v>40.294699999999999</v>
      </c>
      <c r="AN3008">
        <v>56.793999999999997</v>
      </c>
      <c r="AO3008">
        <v>27.144300000000001</v>
      </c>
      <c r="AP3008">
        <v>19.803699999999999</v>
      </c>
      <c r="AQ3008">
        <v>43.747599999999998</v>
      </c>
      <c r="AR3008">
        <v>29.494599999999998</v>
      </c>
    </row>
    <row r="3009" spans="1:44" x14ac:dyDescent="0.25">
      <c r="A3009" s="1">
        <v>40927</v>
      </c>
      <c r="B3009">
        <v>62.165700000000001</v>
      </c>
      <c r="C3009">
        <v>7.5385600000000004</v>
      </c>
      <c r="D3009">
        <v>19.379000000000001</v>
      </c>
      <c r="E3009">
        <v>38.2547</v>
      </c>
      <c r="F3009">
        <v>19.5137</v>
      </c>
      <c r="G3009">
        <v>45.0991</v>
      </c>
      <c r="H3009">
        <v>23.5</v>
      </c>
      <c r="I3009">
        <v>5.2992999999999997</v>
      </c>
      <c r="J3009">
        <v>54.9938</v>
      </c>
      <c r="K3009">
        <v>76.5976</v>
      </c>
      <c r="L3009">
        <v>75.361000000000004</v>
      </c>
      <c r="M3009">
        <v>14.2803</v>
      </c>
      <c r="N3009">
        <v>22.643699999999999</v>
      </c>
      <c r="O3009">
        <v>24.1111</v>
      </c>
      <c r="P3009">
        <v>35.179200000000002</v>
      </c>
      <c r="Q3009">
        <v>0.28100000000000003</v>
      </c>
      <c r="R3009">
        <v>62.530900000000003</v>
      </c>
      <c r="S3009">
        <v>13.4328</v>
      </c>
      <c r="T3009">
        <v>18.410399999999999</v>
      </c>
      <c r="U3009">
        <v>80.294600000000003</v>
      </c>
      <c r="V3009">
        <v>19.747900000000001</v>
      </c>
      <c r="W3009">
        <v>33.170499999999997</v>
      </c>
      <c r="X3009">
        <v>42.667200000000001</v>
      </c>
      <c r="Y3009">
        <v>131.77000000000001</v>
      </c>
      <c r="Z3009">
        <v>18.102799999999998</v>
      </c>
      <c r="AA3009">
        <v>24.81</v>
      </c>
      <c r="AB3009">
        <v>46.419800000000002</v>
      </c>
      <c r="AC3009">
        <v>26.5519</v>
      </c>
      <c r="AD3009">
        <v>23.39</v>
      </c>
      <c r="AE3009">
        <v>71.664599999999993</v>
      </c>
      <c r="AF3009">
        <v>27.614899999999999</v>
      </c>
      <c r="AG3009">
        <v>20.171900000000001</v>
      </c>
      <c r="AH3009">
        <v>38.012700000000002</v>
      </c>
      <c r="AI3009">
        <v>15.3713</v>
      </c>
      <c r="AJ3009">
        <v>47.253599999999999</v>
      </c>
      <c r="AK3009" t="e">
        <v>#N/A</v>
      </c>
      <c r="AL3009">
        <v>43.665100000000002</v>
      </c>
      <c r="AM3009">
        <v>38.842300000000002</v>
      </c>
      <c r="AN3009">
        <v>56.143900000000002</v>
      </c>
      <c r="AO3009">
        <v>26.969200000000001</v>
      </c>
      <c r="AP3009">
        <v>19.413599999999999</v>
      </c>
      <c r="AQ3009">
        <v>43.911299999999997</v>
      </c>
      <c r="AR3009">
        <v>29.627400000000002</v>
      </c>
    </row>
    <row r="3010" spans="1:44" x14ac:dyDescent="0.25">
      <c r="A3010" s="1">
        <v>40928</v>
      </c>
      <c r="B3010">
        <v>62.1004</v>
      </c>
      <c r="C3010">
        <v>7.6397899999999996</v>
      </c>
      <c r="D3010">
        <v>19.453499999999998</v>
      </c>
      <c r="E3010">
        <v>37.597700000000003</v>
      </c>
      <c r="F3010">
        <v>19.6038</v>
      </c>
      <c r="G3010">
        <v>44.344499999999996</v>
      </c>
      <c r="H3010">
        <v>23.52</v>
      </c>
      <c r="I3010">
        <v>5.3867900000000004</v>
      </c>
      <c r="J3010">
        <v>55.003100000000003</v>
      </c>
      <c r="K3010">
        <v>76.571299999999994</v>
      </c>
      <c r="L3010">
        <v>75.385300000000001</v>
      </c>
      <c r="M3010">
        <v>14.3842</v>
      </c>
      <c r="N3010">
        <v>22.898900000000001</v>
      </c>
      <c r="O3010">
        <v>24.3569</v>
      </c>
      <c r="P3010">
        <v>35.218000000000004</v>
      </c>
      <c r="Q3010">
        <v>0.26</v>
      </c>
      <c r="R3010">
        <v>62.905299999999997</v>
      </c>
      <c r="S3010">
        <v>13.4422</v>
      </c>
      <c r="T3010">
        <v>18.556799999999999</v>
      </c>
      <c r="U3010">
        <v>81.141499999999994</v>
      </c>
      <c r="V3010">
        <v>20.475000000000001</v>
      </c>
      <c r="W3010">
        <v>32.535699999999999</v>
      </c>
      <c r="X3010">
        <v>41.8795</v>
      </c>
      <c r="Y3010">
        <v>137.7055</v>
      </c>
      <c r="Z3010">
        <v>18.645499999999998</v>
      </c>
      <c r="AA3010">
        <v>24.41</v>
      </c>
      <c r="AB3010">
        <v>46.509300000000003</v>
      </c>
      <c r="AC3010">
        <v>26.879899999999999</v>
      </c>
      <c r="AD3010">
        <v>23.26</v>
      </c>
      <c r="AE3010">
        <v>72.054599999999994</v>
      </c>
      <c r="AF3010">
        <v>27.5989</v>
      </c>
      <c r="AG3010">
        <v>21.327300000000001</v>
      </c>
      <c r="AH3010">
        <v>38.1066</v>
      </c>
      <c r="AI3010">
        <v>15.424300000000001</v>
      </c>
      <c r="AJ3010">
        <v>47.393900000000002</v>
      </c>
      <c r="AK3010" t="e">
        <v>#N/A</v>
      </c>
      <c r="AL3010">
        <v>44.630400000000002</v>
      </c>
      <c r="AM3010">
        <v>38.832299999999996</v>
      </c>
      <c r="AN3010">
        <v>55.819200000000002</v>
      </c>
      <c r="AO3010">
        <v>26.967199999999998</v>
      </c>
      <c r="AP3010">
        <v>19.087399999999999</v>
      </c>
      <c r="AQ3010">
        <v>44.231900000000003</v>
      </c>
      <c r="AR3010">
        <v>29.5503</v>
      </c>
    </row>
    <row r="3011" spans="1:44" x14ac:dyDescent="0.25">
      <c r="A3011" s="1">
        <v>40931</v>
      </c>
      <c r="B3011">
        <v>61.5229</v>
      </c>
      <c r="C3011">
        <v>7.63185</v>
      </c>
      <c r="D3011">
        <v>19.221299999999999</v>
      </c>
      <c r="E3011">
        <v>36.818600000000004</v>
      </c>
      <c r="F3011">
        <v>19.271599999999999</v>
      </c>
      <c r="G3011">
        <v>44.696199999999997</v>
      </c>
      <c r="H3011">
        <v>23.33</v>
      </c>
      <c r="I3011">
        <v>5.47506</v>
      </c>
      <c r="J3011">
        <v>54.509900000000002</v>
      </c>
      <c r="K3011">
        <v>76.419300000000007</v>
      </c>
      <c r="L3011">
        <v>74.803200000000004</v>
      </c>
      <c r="M3011">
        <v>14.1927</v>
      </c>
      <c r="N3011">
        <v>22.857500000000002</v>
      </c>
      <c r="O3011">
        <v>24.297699999999999</v>
      </c>
      <c r="P3011">
        <v>34.857399999999998</v>
      </c>
      <c r="Q3011">
        <v>0.26400000000000001</v>
      </c>
      <c r="R3011">
        <v>62.335299999999997</v>
      </c>
      <c r="S3011">
        <v>13.177300000000001</v>
      </c>
      <c r="T3011">
        <v>18.334099999999999</v>
      </c>
      <c r="U3011">
        <v>80.017899999999997</v>
      </c>
      <c r="V3011">
        <v>20.690899999999999</v>
      </c>
      <c r="W3011">
        <v>32.516399999999997</v>
      </c>
      <c r="X3011">
        <v>41.683199999999999</v>
      </c>
      <c r="Y3011">
        <v>137.54599999999999</v>
      </c>
      <c r="Z3011">
        <v>18.7119</v>
      </c>
      <c r="AA3011">
        <v>23.96</v>
      </c>
      <c r="AB3011">
        <v>45.907699999999998</v>
      </c>
      <c r="AC3011">
        <v>26.856300000000001</v>
      </c>
      <c r="AD3011">
        <v>23.04</v>
      </c>
      <c r="AE3011">
        <v>70.863399999999999</v>
      </c>
      <c r="AF3011">
        <v>27.048100000000002</v>
      </c>
      <c r="AG3011">
        <v>21.153099999999998</v>
      </c>
      <c r="AH3011">
        <v>37.695700000000002</v>
      </c>
      <c r="AI3011">
        <v>15.1554</v>
      </c>
      <c r="AJ3011">
        <v>46.102800000000002</v>
      </c>
      <c r="AK3011" t="e">
        <v>#N/A</v>
      </c>
      <c r="AL3011">
        <v>43.302399999999999</v>
      </c>
      <c r="AM3011">
        <v>38.606999999999999</v>
      </c>
      <c r="AN3011">
        <v>55.448700000000002</v>
      </c>
      <c r="AO3011">
        <v>26.338100000000001</v>
      </c>
      <c r="AP3011">
        <v>18.734500000000001</v>
      </c>
      <c r="AQ3011">
        <v>43.769300000000001</v>
      </c>
      <c r="AR3011">
        <v>29.244599999999998</v>
      </c>
    </row>
    <row r="3012" spans="1:44" x14ac:dyDescent="0.25">
      <c r="A3012" s="1">
        <v>40932</v>
      </c>
      <c r="B3012">
        <v>61.481299999999997</v>
      </c>
      <c r="C3012">
        <v>7.6027699999999996</v>
      </c>
      <c r="D3012">
        <v>19.039100000000001</v>
      </c>
      <c r="E3012">
        <v>36.843400000000003</v>
      </c>
      <c r="F3012">
        <v>19.163399999999999</v>
      </c>
      <c r="G3012">
        <v>44.244199999999999</v>
      </c>
      <c r="H3012">
        <v>23.07</v>
      </c>
      <c r="I3012">
        <v>5.4583500000000003</v>
      </c>
      <c r="J3012">
        <v>54.402299999999997</v>
      </c>
      <c r="K3012">
        <v>76.062899999999999</v>
      </c>
      <c r="L3012">
        <v>74.715800000000002</v>
      </c>
      <c r="M3012">
        <v>14.200799999999999</v>
      </c>
      <c r="N3012">
        <v>22.7441</v>
      </c>
      <c r="O3012">
        <v>24.107399999999998</v>
      </c>
      <c r="P3012">
        <v>34.923200000000001</v>
      </c>
      <c r="Q3012">
        <v>0.27400000000000002</v>
      </c>
      <c r="R3012">
        <v>62.081400000000002</v>
      </c>
      <c r="S3012">
        <v>13.093999999999999</v>
      </c>
      <c r="T3012">
        <v>18.1402</v>
      </c>
      <c r="U3012">
        <v>80.222499999999997</v>
      </c>
      <c r="V3012">
        <v>20.590399999999999</v>
      </c>
      <c r="W3012">
        <v>32.471600000000002</v>
      </c>
      <c r="X3012">
        <v>41.633899999999997</v>
      </c>
      <c r="Y3012">
        <v>139.1944</v>
      </c>
      <c r="Z3012">
        <v>18.907499999999999</v>
      </c>
      <c r="AA3012">
        <v>24.42</v>
      </c>
      <c r="AB3012">
        <v>45.942999999999998</v>
      </c>
      <c r="AC3012">
        <v>26.8781</v>
      </c>
      <c r="AD3012">
        <v>22.99</v>
      </c>
      <c r="AE3012">
        <v>69.267300000000006</v>
      </c>
      <c r="AF3012">
        <v>27.014399999999998</v>
      </c>
      <c r="AG3012">
        <v>20.883800000000001</v>
      </c>
      <c r="AH3012">
        <v>37.751199999999997</v>
      </c>
      <c r="AI3012">
        <v>15.094900000000001</v>
      </c>
      <c r="AJ3012">
        <v>45.825800000000001</v>
      </c>
      <c r="AK3012" t="e">
        <v>#N/A</v>
      </c>
      <c r="AL3012">
        <v>43.016099999999994</v>
      </c>
      <c r="AM3012">
        <v>37.9557</v>
      </c>
      <c r="AN3012">
        <v>56.0139</v>
      </c>
      <c r="AO3012">
        <v>25.837700000000002</v>
      </c>
      <c r="AP3012">
        <v>18.9053</v>
      </c>
      <c r="AQ3012">
        <v>44.154499999999999</v>
      </c>
      <c r="AR3012">
        <v>29.186599999999999</v>
      </c>
    </row>
    <row r="3013" spans="1:44" x14ac:dyDescent="0.25">
      <c r="A3013" s="1">
        <v>40933</v>
      </c>
      <c r="B3013">
        <v>62.508299999999998</v>
      </c>
      <c r="C3013">
        <v>7.8483700000000001</v>
      </c>
      <c r="D3013">
        <v>19.373200000000001</v>
      </c>
      <c r="E3013">
        <v>37.578800000000001</v>
      </c>
      <c r="F3013">
        <v>19.284199999999998</v>
      </c>
      <c r="G3013">
        <v>46.98</v>
      </c>
      <c r="H3013">
        <v>22.9</v>
      </c>
      <c r="I3013">
        <v>5.5827999999999998</v>
      </c>
      <c r="J3013">
        <v>55.050899999999999</v>
      </c>
      <c r="K3013">
        <v>78.798599999999993</v>
      </c>
      <c r="L3013">
        <v>75.742900000000006</v>
      </c>
      <c r="M3013">
        <v>14.274900000000001</v>
      </c>
      <c r="N3013">
        <v>23.0746</v>
      </c>
      <c r="O3013">
        <v>24.402899999999999</v>
      </c>
      <c r="P3013">
        <v>35.940399999999997</v>
      </c>
      <c r="Q3013">
        <v>0.26400000000000001</v>
      </c>
      <c r="R3013">
        <v>62.517299999999999</v>
      </c>
      <c r="S3013">
        <v>13.3866</v>
      </c>
      <c r="T3013">
        <v>18.440300000000001</v>
      </c>
      <c r="U3013">
        <v>80.541200000000003</v>
      </c>
      <c r="V3013">
        <v>20.549600000000002</v>
      </c>
      <c r="W3013">
        <v>32.981699999999996</v>
      </c>
      <c r="X3013">
        <v>42.281199999999998</v>
      </c>
      <c r="Y3013">
        <v>139.63200000000001</v>
      </c>
      <c r="Z3013">
        <v>18.9542</v>
      </c>
      <c r="AA3013">
        <v>23.68</v>
      </c>
      <c r="AB3013">
        <v>46.322899999999997</v>
      </c>
      <c r="AC3013">
        <v>26.968900000000001</v>
      </c>
      <c r="AD3013">
        <v>22.89</v>
      </c>
      <c r="AE3013">
        <v>70.059799999999996</v>
      </c>
      <c r="AF3013">
        <v>27.1418</v>
      </c>
      <c r="AG3013">
        <v>21.1541</v>
      </c>
      <c r="AH3013">
        <v>38.530200000000001</v>
      </c>
      <c r="AI3013">
        <v>15.2502</v>
      </c>
      <c r="AJ3013">
        <v>46.355699999999999</v>
      </c>
      <c r="AK3013" t="e">
        <v>#N/A</v>
      </c>
      <c r="AL3013">
        <v>42.729799999999997</v>
      </c>
      <c r="AM3013">
        <v>38.193800000000003</v>
      </c>
      <c r="AN3013">
        <v>56.343299999999999</v>
      </c>
      <c r="AO3013">
        <v>26.000800000000002</v>
      </c>
      <c r="AP3013">
        <v>19.0246</v>
      </c>
      <c r="AQ3013">
        <v>44.427700000000002</v>
      </c>
      <c r="AR3013">
        <v>29.6463</v>
      </c>
    </row>
    <row r="3014" spans="1:44" x14ac:dyDescent="0.25">
      <c r="A3014" s="1">
        <v>40934</v>
      </c>
      <c r="B3014">
        <v>62.325800000000001</v>
      </c>
      <c r="C3014">
        <v>7.63863</v>
      </c>
      <c r="D3014">
        <v>19.067299999999999</v>
      </c>
      <c r="E3014">
        <v>36.858400000000003</v>
      </c>
      <c r="F3014">
        <v>18.858799999999999</v>
      </c>
      <c r="G3014">
        <v>46.0443</v>
      </c>
      <c r="H3014">
        <v>22.5</v>
      </c>
      <c r="I3014">
        <v>5.4591399999999997</v>
      </c>
      <c r="J3014">
        <v>53.836100000000002</v>
      </c>
      <c r="K3014">
        <v>79.189599999999999</v>
      </c>
      <c r="L3014">
        <v>73.784099999999995</v>
      </c>
      <c r="M3014">
        <v>14.054500000000001</v>
      </c>
      <c r="N3014">
        <v>23.0367</v>
      </c>
      <c r="O3014">
        <v>23.878499999999999</v>
      </c>
      <c r="P3014">
        <v>35.630099999999999</v>
      </c>
      <c r="Q3014">
        <v>0.26</v>
      </c>
      <c r="R3014">
        <v>61.234299999999998</v>
      </c>
      <c r="S3014">
        <v>13.138500000000001</v>
      </c>
      <c r="T3014">
        <v>18.009799999999998</v>
      </c>
      <c r="U3014">
        <v>79.509699999999995</v>
      </c>
      <c r="V3014">
        <v>19.996500000000001</v>
      </c>
      <c r="W3014">
        <v>32.249899999999997</v>
      </c>
      <c r="X3014">
        <v>41.427700000000002</v>
      </c>
      <c r="Y3014">
        <v>136.92359999999999</v>
      </c>
      <c r="Z3014">
        <v>18.557500000000001</v>
      </c>
      <c r="AA3014">
        <v>23.27</v>
      </c>
      <c r="AB3014">
        <v>45.950200000000002</v>
      </c>
      <c r="AC3014">
        <v>26.474799999999998</v>
      </c>
      <c r="AD3014">
        <v>22.93</v>
      </c>
      <c r="AE3014">
        <v>68.942999999999998</v>
      </c>
      <c r="AF3014">
        <v>26.791699999999999</v>
      </c>
      <c r="AG3014">
        <v>20.7851</v>
      </c>
      <c r="AH3014">
        <v>37.600700000000003</v>
      </c>
      <c r="AI3014">
        <v>14.952500000000001</v>
      </c>
      <c r="AJ3014">
        <v>45.513399999999997</v>
      </c>
      <c r="AK3014" t="e">
        <v>#N/A</v>
      </c>
      <c r="AL3014">
        <v>41.749899999999997</v>
      </c>
      <c r="AM3014">
        <v>36.714300000000001</v>
      </c>
      <c r="AN3014">
        <v>55.301699999999997</v>
      </c>
      <c r="AO3014">
        <v>25.361599999999999</v>
      </c>
      <c r="AP3014">
        <v>18.7867</v>
      </c>
      <c r="AQ3014">
        <v>43.385800000000003</v>
      </c>
      <c r="AR3014">
        <v>29.0336</v>
      </c>
    </row>
    <row r="3015" spans="1:44" x14ac:dyDescent="0.25">
      <c r="A3015" s="1">
        <v>40935</v>
      </c>
      <c r="B3015">
        <v>62.240400000000001</v>
      </c>
      <c r="C3015">
        <v>7.7110950000000003</v>
      </c>
      <c r="D3015">
        <v>18.721399999999999</v>
      </c>
      <c r="E3015">
        <v>36.762500000000003</v>
      </c>
      <c r="F3015">
        <v>18.941299999999998</v>
      </c>
      <c r="G3015">
        <v>46.3187</v>
      </c>
      <c r="H3015">
        <v>22.35</v>
      </c>
      <c r="I3015">
        <v>5.45167</v>
      </c>
      <c r="J3015">
        <v>53.2928</v>
      </c>
      <c r="K3015">
        <v>79.298400000000001</v>
      </c>
      <c r="L3015">
        <v>71.963499999999996</v>
      </c>
      <c r="M3015">
        <v>13.863200000000001</v>
      </c>
      <c r="N3015">
        <v>23.408300000000001</v>
      </c>
      <c r="O3015">
        <v>23.6784</v>
      </c>
      <c r="P3015">
        <v>35.476199999999999</v>
      </c>
      <c r="Q3015">
        <v>0.245</v>
      </c>
      <c r="R3015">
        <v>60.570900000000002</v>
      </c>
      <c r="S3015">
        <v>13.111000000000001</v>
      </c>
      <c r="T3015">
        <v>17.754899999999999</v>
      </c>
      <c r="U3015">
        <v>81.860699999999994</v>
      </c>
      <c r="V3015">
        <v>19.917899999999999</v>
      </c>
      <c r="W3015">
        <v>32.192599999999999</v>
      </c>
      <c r="X3015">
        <v>41.742899999999999</v>
      </c>
      <c r="Y3015">
        <v>136.55080000000001</v>
      </c>
      <c r="Z3015">
        <v>18.543600000000001</v>
      </c>
      <c r="AA3015">
        <v>23.18</v>
      </c>
      <c r="AB3015">
        <v>45.8523</v>
      </c>
      <c r="AC3015">
        <v>26.276900000000001</v>
      </c>
      <c r="AD3015">
        <v>22.76</v>
      </c>
      <c r="AE3015">
        <v>68.602400000000003</v>
      </c>
      <c r="AF3015">
        <v>26.611999999999998</v>
      </c>
      <c r="AG3015">
        <v>20.594799999999999</v>
      </c>
      <c r="AH3015">
        <v>37.530799999999999</v>
      </c>
      <c r="AI3015">
        <v>14.848800000000001</v>
      </c>
      <c r="AJ3015">
        <v>45.162199999999999</v>
      </c>
      <c r="AK3015" t="e">
        <v>#N/A</v>
      </c>
      <c r="AL3015">
        <v>41.287500000000001</v>
      </c>
      <c r="AM3015">
        <v>37.2029</v>
      </c>
      <c r="AN3015">
        <v>55.451700000000002</v>
      </c>
      <c r="AO3015">
        <v>25.273299999999999</v>
      </c>
      <c r="AP3015">
        <v>18.822099999999999</v>
      </c>
      <c r="AQ3015">
        <v>43.200800000000001</v>
      </c>
      <c r="AR3015">
        <v>28.959800000000001</v>
      </c>
    </row>
    <row r="3016" spans="1:44" x14ac:dyDescent="0.25">
      <c r="A3016" s="1">
        <v>40938</v>
      </c>
      <c r="B3016">
        <v>62.320900000000002</v>
      </c>
      <c r="C3016">
        <v>7.7110950000000003</v>
      </c>
      <c r="D3016">
        <v>18.938099999999999</v>
      </c>
      <c r="E3016">
        <v>36.320900000000002</v>
      </c>
      <c r="F3016">
        <v>18.9543</v>
      </c>
      <c r="G3016">
        <v>47.037399999999998</v>
      </c>
      <c r="H3016">
        <v>22.25</v>
      </c>
      <c r="I3016">
        <v>5.2937900000000004</v>
      </c>
      <c r="J3016">
        <v>53.155500000000004</v>
      </c>
      <c r="K3016">
        <v>79.298400000000001</v>
      </c>
      <c r="L3016">
        <v>71.773899999999998</v>
      </c>
      <c r="M3016">
        <v>13.8931</v>
      </c>
      <c r="N3016">
        <v>22.984200000000001</v>
      </c>
      <c r="O3016">
        <v>23.748699999999999</v>
      </c>
      <c r="P3016">
        <v>35.746299999999998</v>
      </c>
      <c r="Q3016">
        <v>0.27400000000000002</v>
      </c>
      <c r="R3016">
        <v>60.492100000000001</v>
      </c>
      <c r="S3016">
        <v>13.0562</v>
      </c>
      <c r="T3016">
        <v>17.7</v>
      </c>
      <c r="U3016">
        <v>80.581199999999995</v>
      </c>
      <c r="V3016">
        <v>19.9711</v>
      </c>
      <c r="W3016">
        <v>32.206600000000002</v>
      </c>
      <c r="X3016">
        <v>41.789700000000003</v>
      </c>
      <c r="Y3016">
        <v>138.3818</v>
      </c>
      <c r="Z3016">
        <v>18.600000000000001</v>
      </c>
      <c r="AA3016">
        <v>23.1</v>
      </c>
      <c r="AB3016">
        <v>46.079900000000002</v>
      </c>
      <c r="AC3016">
        <v>26.2056</v>
      </c>
      <c r="AD3016">
        <v>22.72</v>
      </c>
      <c r="AE3016">
        <v>68.785600000000002</v>
      </c>
      <c r="AF3016">
        <v>26.939399999999999</v>
      </c>
      <c r="AG3016">
        <v>20.918299999999999</v>
      </c>
      <c r="AH3016">
        <v>38.102800000000002</v>
      </c>
      <c r="AI3016">
        <v>14.957700000000001</v>
      </c>
      <c r="AJ3016">
        <v>44.5152</v>
      </c>
      <c r="AK3016" t="e">
        <v>#N/A</v>
      </c>
      <c r="AL3016">
        <v>41.4405</v>
      </c>
      <c r="AM3016">
        <v>37.338799999999999</v>
      </c>
      <c r="AN3016">
        <v>55.592599999999997</v>
      </c>
      <c r="AO3016">
        <v>25.613199999999999</v>
      </c>
      <c r="AP3016">
        <v>18.6539</v>
      </c>
      <c r="AQ3016">
        <v>43.737099999999998</v>
      </c>
      <c r="AR3016">
        <v>28.844799999999999</v>
      </c>
    </row>
    <row r="3017" spans="1:44" x14ac:dyDescent="0.25">
      <c r="A3017" s="1">
        <v>40939</v>
      </c>
      <c r="B3017">
        <v>61.561399999999999</v>
      </c>
      <c r="C3017">
        <v>7.7110950000000003</v>
      </c>
      <c r="D3017">
        <v>18.849799999999998</v>
      </c>
      <c r="E3017">
        <v>36.889299999999999</v>
      </c>
      <c r="F3017">
        <v>18.792000000000002</v>
      </c>
      <c r="G3017">
        <v>47.160200000000003</v>
      </c>
      <c r="H3017">
        <v>22.58</v>
      </c>
      <c r="I3017">
        <v>5.3195499999999996</v>
      </c>
      <c r="J3017">
        <v>52.903500000000001</v>
      </c>
      <c r="K3017">
        <v>79.298400000000001</v>
      </c>
      <c r="L3017">
        <v>71.214100000000002</v>
      </c>
      <c r="M3017">
        <v>13.908300000000001</v>
      </c>
      <c r="N3017">
        <v>23.239699999999999</v>
      </c>
      <c r="O3017">
        <v>23.619199999999999</v>
      </c>
      <c r="P3017">
        <v>35.511400000000002</v>
      </c>
      <c r="Q3017">
        <v>0.26400000000000001</v>
      </c>
      <c r="R3017">
        <v>58.956899999999997</v>
      </c>
      <c r="S3017">
        <v>12.860200000000001</v>
      </c>
      <c r="T3017">
        <v>17.458600000000001</v>
      </c>
      <c r="U3017">
        <v>81.448899999999995</v>
      </c>
      <c r="V3017">
        <v>19.871099999999998</v>
      </c>
      <c r="W3017">
        <v>31.773199999999999</v>
      </c>
      <c r="X3017">
        <v>41.480400000000003</v>
      </c>
      <c r="Y3017">
        <v>137.41329999999999</v>
      </c>
      <c r="Z3017">
        <v>18.357299999999999</v>
      </c>
      <c r="AA3017">
        <v>23.04</v>
      </c>
      <c r="AB3017">
        <v>45.988700000000001</v>
      </c>
      <c r="AC3017">
        <v>26.363099999999999</v>
      </c>
      <c r="AD3017">
        <v>22.82</v>
      </c>
      <c r="AE3017">
        <v>68.642200000000003</v>
      </c>
      <c r="AF3017">
        <v>26.5288</v>
      </c>
      <c r="AG3017">
        <v>20.799399999999999</v>
      </c>
      <c r="AH3017">
        <v>38.131900000000002</v>
      </c>
      <c r="AI3017">
        <v>14.758699999999999</v>
      </c>
      <c r="AJ3017">
        <v>44.173099999999998</v>
      </c>
      <c r="AK3017" t="e">
        <v>#N/A</v>
      </c>
      <c r="AL3017">
        <v>41.367800000000003</v>
      </c>
      <c r="AM3017">
        <v>37.6755</v>
      </c>
      <c r="AN3017">
        <v>55.841500000000003</v>
      </c>
      <c r="AO3017">
        <v>25.518799999999999</v>
      </c>
      <c r="AP3017">
        <v>18.701599999999999</v>
      </c>
      <c r="AQ3017">
        <v>43.560499999999998</v>
      </c>
      <c r="AR3017">
        <v>28.6341</v>
      </c>
    </row>
    <row r="3018" spans="1:44" x14ac:dyDescent="0.25">
      <c r="A3018" s="1">
        <v>40940</v>
      </c>
      <c r="B3018">
        <v>61.721800000000002</v>
      </c>
      <c r="C3018">
        <v>7.7110950000000003</v>
      </c>
      <c r="D3018">
        <v>18.902099999999997</v>
      </c>
      <c r="E3018">
        <v>37.525399999999998</v>
      </c>
      <c r="F3018">
        <v>19.9087</v>
      </c>
      <c r="G3018">
        <v>47.133899999999997</v>
      </c>
      <c r="H3018">
        <v>22.5</v>
      </c>
      <c r="I3018">
        <v>5.6854800000000001</v>
      </c>
      <c r="J3018">
        <v>53.756300000000003</v>
      </c>
      <c r="K3018">
        <v>79.298400000000001</v>
      </c>
      <c r="L3018">
        <v>70.991600000000005</v>
      </c>
      <c r="M3018">
        <v>14.001300000000001</v>
      </c>
      <c r="N3018">
        <v>23.907299999999999</v>
      </c>
      <c r="O3018">
        <v>23.6798</v>
      </c>
      <c r="P3018">
        <v>35.766500000000001</v>
      </c>
      <c r="Q3018">
        <v>0.28299999999999997</v>
      </c>
      <c r="R3018">
        <v>59.1233</v>
      </c>
      <c r="S3018">
        <v>12.949100000000001</v>
      </c>
      <c r="T3018">
        <v>17.714400000000001</v>
      </c>
      <c r="U3018">
        <v>82.703249999999997</v>
      </c>
      <c r="V3018">
        <v>20.4998</v>
      </c>
      <c r="W3018">
        <v>31.951599999999999</v>
      </c>
      <c r="X3018">
        <v>42.1267</v>
      </c>
      <c r="Y3018">
        <v>137.4597</v>
      </c>
      <c r="Z3018">
        <v>18.376799999999999</v>
      </c>
      <c r="AA3018">
        <v>23.63</v>
      </c>
      <c r="AB3018">
        <v>45.590350000000001</v>
      </c>
      <c r="AC3018">
        <v>26.552500000000002</v>
      </c>
      <c r="AD3018">
        <v>22.93</v>
      </c>
      <c r="AE3018">
        <v>68.245099999999994</v>
      </c>
      <c r="AF3018">
        <v>26.420549999999999</v>
      </c>
      <c r="AG3018">
        <v>21.011900000000001</v>
      </c>
      <c r="AH3018">
        <v>38.046799999999998</v>
      </c>
      <c r="AI3018">
        <v>14.8134</v>
      </c>
      <c r="AJ3018">
        <v>44.229100000000003</v>
      </c>
      <c r="AK3018" t="e">
        <v>#N/A</v>
      </c>
      <c r="AL3018">
        <v>41.752800000000001</v>
      </c>
      <c r="AM3018">
        <v>38.747799999999998</v>
      </c>
      <c r="AN3018">
        <v>57.178600000000003</v>
      </c>
      <c r="AO3018">
        <v>25.615600000000001</v>
      </c>
      <c r="AP3018">
        <v>19.050599999999999</v>
      </c>
      <c r="AQ3018">
        <v>44.146000000000001</v>
      </c>
      <c r="AR3018">
        <v>28.9528</v>
      </c>
    </row>
    <row r="3019" spans="1:44" x14ac:dyDescent="0.25">
      <c r="A3019" s="1">
        <v>40941</v>
      </c>
      <c r="B3019">
        <v>61.721800000000002</v>
      </c>
      <c r="C3019">
        <v>7.7110950000000003</v>
      </c>
      <c r="D3019">
        <v>18.902099999999997</v>
      </c>
      <c r="E3019">
        <v>37.525399999999998</v>
      </c>
      <c r="F3019">
        <v>19.813400000000001</v>
      </c>
      <c r="G3019">
        <v>47.3142</v>
      </c>
      <c r="H3019">
        <v>22.7</v>
      </c>
      <c r="I3019">
        <v>5.6854800000000001</v>
      </c>
      <c r="J3019">
        <v>53.981200000000001</v>
      </c>
      <c r="K3019">
        <v>79.298400000000001</v>
      </c>
      <c r="L3019">
        <v>72.056100000000001</v>
      </c>
      <c r="M3019">
        <v>14.087899999999999</v>
      </c>
      <c r="N3019">
        <v>24.357800000000001</v>
      </c>
      <c r="O3019">
        <v>23.6798</v>
      </c>
      <c r="P3019">
        <v>35.766500000000001</v>
      </c>
      <c r="Q3019">
        <v>0.312</v>
      </c>
      <c r="R3019">
        <v>59.177399999999999</v>
      </c>
      <c r="S3019">
        <v>12.949100000000001</v>
      </c>
      <c r="T3019">
        <v>17.780100000000001</v>
      </c>
      <c r="U3019">
        <v>82.703249999999997</v>
      </c>
      <c r="V3019">
        <v>20.440200000000001</v>
      </c>
      <c r="W3019">
        <v>31.951599999999999</v>
      </c>
      <c r="X3019">
        <v>42.452100000000002</v>
      </c>
      <c r="Y3019">
        <v>137.4597</v>
      </c>
      <c r="Z3019">
        <v>18.448699999999999</v>
      </c>
      <c r="AA3019">
        <v>23.75</v>
      </c>
      <c r="AB3019">
        <v>45.590350000000001</v>
      </c>
      <c r="AC3019">
        <v>26.552500000000002</v>
      </c>
      <c r="AD3019">
        <v>22.93</v>
      </c>
      <c r="AE3019">
        <v>68.820700000000002</v>
      </c>
      <c r="AF3019">
        <v>26.420549999999999</v>
      </c>
      <c r="AG3019">
        <v>21.1844</v>
      </c>
      <c r="AH3019">
        <v>37.939</v>
      </c>
      <c r="AI3019">
        <v>14.7651</v>
      </c>
      <c r="AJ3019">
        <v>44.229100000000003</v>
      </c>
      <c r="AK3019" t="e">
        <v>#N/A</v>
      </c>
      <c r="AL3019">
        <v>41.752800000000001</v>
      </c>
      <c r="AM3019">
        <v>38.460500000000003</v>
      </c>
      <c r="AN3019">
        <v>57.3889</v>
      </c>
      <c r="AO3019">
        <v>25.610399999999998</v>
      </c>
      <c r="AP3019">
        <v>19.8322</v>
      </c>
      <c r="AQ3019">
        <v>44.247700000000002</v>
      </c>
      <c r="AR3019">
        <v>28.820799999999998</v>
      </c>
    </row>
    <row r="3020" spans="1:44" x14ac:dyDescent="0.25">
      <c r="A3020" s="1">
        <v>40942</v>
      </c>
      <c r="B3020">
        <v>61.721800000000002</v>
      </c>
      <c r="C3020">
        <v>7.7110950000000003</v>
      </c>
      <c r="D3020">
        <v>18.902099999999997</v>
      </c>
      <c r="E3020">
        <v>37.525399999999998</v>
      </c>
      <c r="F3020">
        <v>20.3584</v>
      </c>
      <c r="G3020">
        <v>47.5486</v>
      </c>
      <c r="H3020">
        <v>22.8</v>
      </c>
      <c r="I3020">
        <v>5.6854800000000001</v>
      </c>
      <c r="J3020">
        <v>54.510199999999998</v>
      </c>
      <c r="K3020">
        <v>79.298400000000001</v>
      </c>
      <c r="L3020">
        <v>72.946299999999994</v>
      </c>
      <c r="M3020">
        <v>14.2226</v>
      </c>
      <c r="N3020">
        <v>25.41</v>
      </c>
      <c r="O3020">
        <v>23.6798</v>
      </c>
      <c r="P3020">
        <v>35.766500000000001</v>
      </c>
      <c r="Q3020">
        <v>0.36099999999999999</v>
      </c>
      <c r="R3020">
        <v>59.860500000000002</v>
      </c>
      <c r="S3020">
        <v>12.949100000000001</v>
      </c>
      <c r="T3020">
        <v>19.0517</v>
      </c>
      <c r="U3020">
        <v>82.703249999999997</v>
      </c>
      <c r="V3020">
        <v>20.744399999999999</v>
      </c>
      <c r="W3020">
        <v>31.951599999999999</v>
      </c>
      <c r="X3020">
        <v>43.462800000000001</v>
      </c>
      <c r="Y3020">
        <v>137.4597</v>
      </c>
      <c r="Z3020">
        <v>18.64</v>
      </c>
      <c r="AA3020">
        <v>23.48</v>
      </c>
      <c r="AB3020">
        <v>45.590350000000001</v>
      </c>
      <c r="AC3020">
        <v>26.552500000000002</v>
      </c>
      <c r="AD3020">
        <v>23.19</v>
      </c>
      <c r="AE3020">
        <v>69.440700000000007</v>
      </c>
      <c r="AF3020">
        <v>26.420549999999999</v>
      </c>
      <c r="AG3020">
        <v>21.2822</v>
      </c>
      <c r="AH3020">
        <v>37.998399999999997</v>
      </c>
      <c r="AI3020">
        <v>14.7536</v>
      </c>
      <c r="AJ3020">
        <v>44.229100000000003</v>
      </c>
      <c r="AK3020" t="e">
        <v>#N/A</v>
      </c>
      <c r="AL3020">
        <v>41.752800000000001</v>
      </c>
      <c r="AM3020">
        <v>37.3718</v>
      </c>
      <c r="AN3020">
        <v>57.835999999999999</v>
      </c>
      <c r="AO3020">
        <v>25.671900000000001</v>
      </c>
      <c r="AP3020">
        <v>19.9133</v>
      </c>
      <c r="AQ3020">
        <v>44.089799999999997</v>
      </c>
      <c r="AR3020">
        <v>29.479500000000002</v>
      </c>
    </row>
    <row r="3021" spans="1:44" x14ac:dyDescent="0.25">
      <c r="A3021" s="1">
        <v>40945</v>
      </c>
      <c r="B3021">
        <v>61.721800000000002</v>
      </c>
      <c r="C3021">
        <v>7.7110950000000003</v>
      </c>
      <c r="D3021">
        <v>18.902099999999997</v>
      </c>
      <c r="E3021">
        <v>37.525399999999998</v>
      </c>
      <c r="F3021">
        <v>20.262899999999998</v>
      </c>
      <c r="G3021">
        <v>48.426600000000001</v>
      </c>
      <c r="H3021">
        <v>22.78</v>
      </c>
      <c r="I3021">
        <v>5.6854800000000001</v>
      </c>
      <c r="J3021">
        <v>54.369300000000003</v>
      </c>
      <c r="K3021">
        <v>79.298400000000001</v>
      </c>
      <c r="L3021">
        <v>74.422600000000003</v>
      </c>
      <c r="M3021">
        <v>14.422700000000001</v>
      </c>
      <c r="N3021">
        <v>25.456399999999999</v>
      </c>
      <c r="O3021">
        <v>23.6798</v>
      </c>
      <c r="P3021">
        <v>35.766500000000001</v>
      </c>
      <c r="Q3021">
        <v>0.39</v>
      </c>
      <c r="R3021">
        <v>60.992400000000004</v>
      </c>
      <c r="S3021">
        <v>12.949100000000001</v>
      </c>
      <c r="T3021">
        <v>19.606000000000002</v>
      </c>
      <c r="U3021">
        <v>82.703249999999997</v>
      </c>
      <c r="V3021">
        <v>20.7088</v>
      </c>
      <c r="W3021">
        <v>31.951599999999999</v>
      </c>
      <c r="X3021">
        <v>43.545499999999997</v>
      </c>
      <c r="Y3021">
        <v>137.4597</v>
      </c>
      <c r="Z3021">
        <v>18.794599999999999</v>
      </c>
      <c r="AA3021">
        <v>24.05</v>
      </c>
      <c r="AB3021">
        <v>45.590350000000001</v>
      </c>
      <c r="AC3021">
        <v>26.552500000000002</v>
      </c>
      <c r="AD3021">
        <v>23.04</v>
      </c>
      <c r="AE3021">
        <v>69.704700000000003</v>
      </c>
      <c r="AF3021">
        <v>26.420549999999999</v>
      </c>
      <c r="AG3021">
        <v>21.446400000000001</v>
      </c>
      <c r="AH3021">
        <v>38.327300000000001</v>
      </c>
      <c r="AI3021">
        <v>14.711600000000001</v>
      </c>
      <c r="AJ3021">
        <v>44.229100000000003</v>
      </c>
      <c r="AK3021" t="e">
        <v>#N/A</v>
      </c>
      <c r="AL3021">
        <v>41.752800000000001</v>
      </c>
      <c r="AM3021">
        <v>37.6952</v>
      </c>
      <c r="AN3021">
        <v>58.0137</v>
      </c>
      <c r="AO3021">
        <v>26.1096</v>
      </c>
      <c r="AP3021">
        <v>20.1554</v>
      </c>
      <c r="AQ3021">
        <v>44.381100000000004</v>
      </c>
      <c r="AR3021">
        <v>30.0883</v>
      </c>
    </row>
    <row r="3022" spans="1:44" x14ac:dyDescent="0.25">
      <c r="A3022" s="1">
        <v>40946</v>
      </c>
      <c r="B3022">
        <v>61.721800000000002</v>
      </c>
      <c r="C3022">
        <v>7.7110950000000003</v>
      </c>
      <c r="D3022">
        <v>18.902099999999997</v>
      </c>
      <c r="E3022">
        <v>37.525399999999998</v>
      </c>
      <c r="F3022">
        <v>20.077999999999999</v>
      </c>
      <c r="G3022">
        <v>48.668900000000001</v>
      </c>
      <c r="H3022">
        <v>22.64</v>
      </c>
      <c r="I3022">
        <v>5.6854800000000001</v>
      </c>
      <c r="J3022">
        <v>53.8887</v>
      </c>
      <c r="K3022">
        <v>79.298400000000001</v>
      </c>
      <c r="L3022">
        <v>74.130700000000004</v>
      </c>
      <c r="M3022">
        <v>14.351699999999999</v>
      </c>
      <c r="N3022">
        <v>25.143699999999999</v>
      </c>
      <c r="O3022">
        <v>23.6798</v>
      </c>
      <c r="P3022">
        <v>35.766500000000001</v>
      </c>
      <c r="Q3022">
        <v>0.34100000000000003</v>
      </c>
      <c r="R3022">
        <v>61.079599999999999</v>
      </c>
      <c r="S3022">
        <v>12.949100000000001</v>
      </c>
      <c r="T3022">
        <v>19.1492</v>
      </c>
      <c r="U3022">
        <v>82.703249999999997</v>
      </c>
      <c r="V3022">
        <v>20.732800000000001</v>
      </c>
      <c r="W3022">
        <v>31.951599999999999</v>
      </c>
      <c r="X3022">
        <v>43.201999999999998</v>
      </c>
      <c r="Y3022">
        <v>137.4597</v>
      </c>
      <c r="Z3022">
        <v>18.636800000000001</v>
      </c>
      <c r="AA3022">
        <v>23.48</v>
      </c>
      <c r="AB3022">
        <v>45.590350000000001</v>
      </c>
      <c r="AC3022">
        <v>26.552500000000002</v>
      </c>
      <c r="AD3022">
        <v>22.67</v>
      </c>
      <c r="AE3022">
        <v>70.316800000000001</v>
      </c>
      <c r="AF3022">
        <v>26.420549999999999</v>
      </c>
      <c r="AG3022">
        <v>21.436199999999999</v>
      </c>
      <c r="AH3022">
        <v>38.403500000000001</v>
      </c>
      <c r="AI3022">
        <v>14.7018</v>
      </c>
      <c r="AJ3022">
        <v>44.229100000000003</v>
      </c>
      <c r="AK3022" t="e">
        <v>#N/A</v>
      </c>
      <c r="AL3022">
        <v>41.752800000000001</v>
      </c>
      <c r="AM3022">
        <v>38.031999999999996</v>
      </c>
      <c r="AN3022">
        <v>57.491999999999997</v>
      </c>
      <c r="AO3022">
        <v>25.8184</v>
      </c>
      <c r="AP3022">
        <v>19.975300000000001</v>
      </c>
      <c r="AQ3022">
        <v>44.005200000000002</v>
      </c>
      <c r="AR3022">
        <v>30.31</v>
      </c>
    </row>
    <row r="3023" spans="1:44" x14ac:dyDescent="0.25">
      <c r="A3023" s="1">
        <v>40947</v>
      </c>
      <c r="B3023">
        <v>61.882199999999997</v>
      </c>
      <c r="C3023">
        <v>7.7110950000000003</v>
      </c>
      <c r="D3023">
        <v>18.9544</v>
      </c>
      <c r="E3023">
        <v>37.525399999999998</v>
      </c>
      <c r="F3023">
        <v>20.0351</v>
      </c>
      <c r="G3023">
        <v>48.864100000000001</v>
      </c>
      <c r="H3023">
        <v>22.7</v>
      </c>
      <c r="I3023">
        <v>5.6854800000000001</v>
      </c>
      <c r="J3023">
        <v>53.603999999999999</v>
      </c>
      <c r="K3023">
        <v>79.298400000000001</v>
      </c>
      <c r="L3023">
        <v>73.231499999999997</v>
      </c>
      <c r="M3023">
        <v>14.346</v>
      </c>
      <c r="N3023">
        <v>25.710100000000001</v>
      </c>
      <c r="O3023">
        <v>23.740400000000001</v>
      </c>
      <c r="P3023">
        <v>35.766500000000001</v>
      </c>
      <c r="Q3023">
        <v>0.315</v>
      </c>
      <c r="R3023">
        <v>59.726399999999998</v>
      </c>
      <c r="S3023">
        <v>12.949100000000001</v>
      </c>
      <c r="T3023">
        <v>18.5489</v>
      </c>
      <c r="U3023">
        <v>82.703249999999997</v>
      </c>
      <c r="V3023">
        <v>20.835000000000001</v>
      </c>
      <c r="W3023">
        <v>31.951599999999999</v>
      </c>
      <c r="X3023">
        <v>42.465299999999999</v>
      </c>
      <c r="Y3023">
        <v>137.4597</v>
      </c>
      <c r="Z3023">
        <v>18.552499999999998</v>
      </c>
      <c r="AA3023">
        <v>23.25</v>
      </c>
      <c r="AB3023">
        <v>45.192</v>
      </c>
      <c r="AC3023">
        <v>26.741900000000001</v>
      </c>
      <c r="AD3023">
        <v>22.64</v>
      </c>
      <c r="AE3023">
        <v>68.865099999999998</v>
      </c>
      <c r="AF3023">
        <v>26.3123</v>
      </c>
      <c r="AG3023">
        <v>21.322600000000001</v>
      </c>
      <c r="AH3023">
        <v>38.567799999999998</v>
      </c>
      <c r="AI3023">
        <v>14.495799999999999</v>
      </c>
      <c r="AJ3023">
        <v>44.2851</v>
      </c>
      <c r="AK3023" t="e">
        <v>#N/A</v>
      </c>
      <c r="AL3023">
        <v>41.752800000000001</v>
      </c>
      <c r="AM3023">
        <v>37.650100000000002</v>
      </c>
      <c r="AN3023">
        <v>57.686100000000003</v>
      </c>
      <c r="AO3023">
        <v>25.505199999999999</v>
      </c>
      <c r="AP3023">
        <v>19.9175</v>
      </c>
      <c r="AQ3023">
        <v>43.4011</v>
      </c>
      <c r="AR3023">
        <v>30.249300000000002</v>
      </c>
    </row>
    <row r="3024" spans="1:44" x14ac:dyDescent="0.25">
      <c r="A3024" s="1">
        <v>40948</v>
      </c>
      <c r="B3024">
        <v>61.964799999999997</v>
      </c>
      <c r="C3024">
        <v>7.7835599999999996</v>
      </c>
      <c r="D3024">
        <v>19.283300000000001</v>
      </c>
      <c r="E3024">
        <v>38.161499999999997</v>
      </c>
      <c r="F3024">
        <v>20.2959</v>
      </c>
      <c r="G3024">
        <v>50.521299999999997</v>
      </c>
      <c r="H3024">
        <v>22.58</v>
      </c>
      <c r="I3024">
        <v>6.0514099999999997</v>
      </c>
      <c r="J3024">
        <v>53.909799999999997</v>
      </c>
      <c r="K3024">
        <v>79.407200000000003</v>
      </c>
      <c r="L3024">
        <v>72.839399999999998</v>
      </c>
      <c r="M3024">
        <v>14.022500000000001</v>
      </c>
      <c r="N3024">
        <v>25.255199999999999</v>
      </c>
      <c r="O3024">
        <v>23.607700000000001</v>
      </c>
      <c r="P3024">
        <v>36.021599999999999</v>
      </c>
      <c r="Q3024">
        <v>0.33600000000000002</v>
      </c>
      <c r="R3024">
        <v>59.502299999999998</v>
      </c>
      <c r="S3024">
        <v>13.038</v>
      </c>
      <c r="T3024">
        <v>18.551200000000001</v>
      </c>
      <c r="U3024">
        <v>83.957599999999999</v>
      </c>
      <c r="V3024">
        <v>20.572900000000001</v>
      </c>
      <c r="W3024">
        <v>32.130000000000003</v>
      </c>
      <c r="X3024">
        <v>42.441699999999997</v>
      </c>
      <c r="Y3024">
        <v>137.5061</v>
      </c>
      <c r="Z3024">
        <v>18.543299999999999</v>
      </c>
      <c r="AA3024">
        <v>22.72</v>
      </c>
      <c r="AB3024">
        <v>44.895299999999999</v>
      </c>
      <c r="AC3024">
        <v>26.4483</v>
      </c>
      <c r="AD3024">
        <v>22.76</v>
      </c>
      <c r="AE3024">
        <v>68.758099999999999</v>
      </c>
      <c r="AF3024">
        <v>26.207799999999999</v>
      </c>
      <c r="AG3024">
        <v>21.4466</v>
      </c>
      <c r="AH3024">
        <v>38.454099999999997</v>
      </c>
      <c r="AI3024">
        <v>14.5702</v>
      </c>
      <c r="AJ3024">
        <v>44.495600000000003</v>
      </c>
      <c r="AK3024" t="e">
        <v>#N/A</v>
      </c>
      <c r="AL3024">
        <v>42.137799999999999</v>
      </c>
      <c r="AM3024">
        <v>38.274099999999997</v>
      </c>
      <c r="AN3024">
        <v>59.208300000000001</v>
      </c>
      <c r="AO3024">
        <v>25.478400000000001</v>
      </c>
      <c r="AP3024">
        <v>20.714600000000001</v>
      </c>
      <c r="AQ3024">
        <v>43.615699999999997</v>
      </c>
      <c r="AR3024">
        <v>30.3123</v>
      </c>
    </row>
    <row r="3025" spans="1:44" x14ac:dyDescent="0.25">
      <c r="A3025" s="1">
        <v>40949</v>
      </c>
      <c r="B3025">
        <v>61.805799999999998</v>
      </c>
      <c r="C3025">
        <v>7.5840899999999998</v>
      </c>
      <c r="D3025">
        <v>19.368400000000001</v>
      </c>
      <c r="E3025">
        <v>38.080399999999997</v>
      </c>
      <c r="F3025">
        <v>19.932300000000001</v>
      </c>
      <c r="G3025">
        <v>50.926400000000001</v>
      </c>
      <c r="H3025">
        <v>22.59</v>
      </c>
      <c r="I3025">
        <v>6.0148400000000004</v>
      </c>
      <c r="J3025">
        <v>53.634700000000002</v>
      </c>
      <c r="K3025">
        <v>79.237399999999994</v>
      </c>
      <c r="L3025">
        <v>72.634100000000004</v>
      </c>
      <c r="M3025">
        <v>14.0535</v>
      </c>
      <c r="N3025">
        <v>24.889199999999999</v>
      </c>
      <c r="O3025">
        <v>23.7744</v>
      </c>
      <c r="P3025">
        <v>35.657600000000002</v>
      </c>
      <c r="Q3025">
        <v>0.32400000000000001</v>
      </c>
      <c r="R3025">
        <v>59.186100000000003</v>
      </c>
      <c r="S3025">
        <v>12.960900000000001</v>
      </c>
      <c r="T3025">
        <v>18.516100000000002</v>
      </c>
      <c r="U3025">
        <v>83.303100000000001</v>
      </c>
      <c r="V3025">
        <v>20.435400000000001</v>
      </c>
      <c r="W3025">
        <v>32.414099999999998</v>
      </c>
      <c r="X3025">
        <v>42.360500000000002</v>
      </c>
      <c r="Y3025">
        <v>138.029</v>
      </c>
      <c r="Z3025">
        <v>18.567799999999998</v>
      </c>
      <c r="AA3025">
        <v>23.8</v>
      </c>
      <c r="AB3025">
        <v>45.030200000000001</v>
      </c>
      <c r="AC3025">
        <v>26.4709</v>
      </c>
      <c r="AD3025">
        <v>22.79</v>
      </c>
      <c r="AE3025">
        <v>68.913899999999998</v>
      </c>
      <c r="AF3025">
        <v>26.103300000000001</v>
      </c>
      <c r="AG3025">
        <v>21.414400000000001</v>
      </c>
      <c r="AH3025">
        <v>38.6145</v>
      </c>
      <c r="AI3025">
        <v>14.617100000000001</v>
      </c>
      <c r="AJ3025">
        <v>44.717500000000001</v>
      </c>
      <c r="AK3025" t="e">
        <v>#N/A</v>
      </c>
      <c r="AL3025">
        <v>42.092599999999997</v>
      </c>
      <c r="AM3025">
        <v>38.750300000000003</v>
      </c>
      <c r="AN3025">
        <v>59.453299999999999</v>
      </c>
      <c r="AO3025">
        <v>25.5139</v>
      </c>
      <c r="AP3025">
        <v>21.1448</v>
      </c>
      <c r="AQ3025">
        <v>43.900700000000001</v>
      </c>
      <c r="AR3025">
        <v>30.481000000000002</v>
      </c>
    </row>
    <row r="3026" spans="1:44" x14ac:dyDescent="0.25">
      <c r="A3026" s="1">
        <v>40952</v>
      </c>
      <c r="B3026">
        <v>62.130899999999997</v>
      </c>
      <c r="C3026">
        <v>7.5762099999999997</v>
      </c>
      <c r="D3026">
        <v>19.2866</v>
      </c>
      <c r="E3026">
        <v>38.0839</v>
      </c>
      <c r="F3026">
        <v>19.953600000000002</v>
      </c>
      <c r="G3026">
        <v>51.619399999999999</v>
      </c>
      <c r="H3026">
        <v>22.71</v>
      </c>
      <c r="I3026">
        <v>6.1188500000000001</v>
      </c>
      <c r="J3026">
        <v>53.300400000000003</v>
      </c>
      <c r="K3026">
        <v>80.224699999999999</v>
      </c>
      <c r="L3026">
        <v>73.033100000000005</v>
      </c>
      <c r="M3026">
        <v>14.079499999999999</v>
      </c>
      <c r="N3026">
        <v>24.7333</v>
      </c>
      <c r="O3026">
        <v>23.831900000000001</v>
      </c>
      <c r="P3026">
        <v>35.315899999999999</v>
      </c>
      <c r="Q3026">
        <v>0.32400000000000001</v>
      </c>
      <c r="R3026">
        <v>59.331600000000002</v>
      </c>
      <c r="S3026">
        <v>13.0305</v>
      </c>
      <c r="T3026">
        <v>18.309699999999999</v>
      </c>
      <c r="U3026">
        <v>83.192300000000003</v>
      </c>
      <c r="V3026">
        <v>20.3706</v>
      </c>
      <c r="W3026">
        <v>32.682099999999998</v>
      </c>
      <c r="X3026">
        <v>42.728299999999997</v>
      </c>
      <c r="Y3026">
        <v>137.4948</v>
      </c>
      <c r="Z3026">
        <v>18.4802</v>
      </c>
      <c r="AA3026">
        <v>23.32</v>
      </c>
      <c r="AB3026">
        <v>44.864899999999999</v>
      </c>
      <c r="AC3026">
        <v>26.824200000000001</v>
      </c>
      <c r="AD3026">
        <v>22.83</v>
      </c>
      <c r="AE3026">
        <v>68.700100000000006</v>
      </c>
      <c r="AF3026">
        <v>26.112300000000001</v>
      </c>
      <c r="AG3026">
        <v>21.3688</v>
      </c>
      <c r="AH3026">
        <v>38.355899999999998</v>
      </c>
      <c r="AI3026">
        <v>14.7181</v>
      </c>
      <c r="AJ3026">
        <v>44.741999999999997</v>
      </c>
      <c r="AK3026" t="e">
        <v>#N/A</v>
      </c>
      <c r="AL3026">
        <v>41.610999999999997</v>
      </c>
      <c r="AM3026">
        <v>38.943600000000004</v>
      </c>
      <c r="AN3026">
        <v>60.139499999999998</v>
      </c>
      <c r="AO3026">
        <v>25.685199999999998</v>
      </c>
      <c r="AP3026">
        <v>20.821300000000001</v>
      </c>
      <c r="AQ3026">
        <v>43.607700000000001</v>
      </c>
      <c r="AR3026">
        <v>30.580300000000001</v>
      </c>
    </row>
    <row r="3027" spans="1:44" x14ac:dyDescent="0.25">
      <c r="A3027" s="1">
        <v>40953</v>
      </c>
      <c r="B3027">
        <v>62.503399999999999</v>
      </c>
      <c r="C3027">
        <v>7.5365500000000001</v>
      </c>
      <c r="D3027">
        <v>19.4376</v>
      </c>
      <c r="E3027">
        <v>38.248699999999999</v>
      </c>
      <c r="F3027">
        <v>19.9177</v>
      </c>
      <c r="G3027">
        <v>52.661700000000003</v>
      </c>
      <c r="H3027">
        <v>22.86</v>
      </c>
      <c r="I3027">
        <v>5.9568399999999997</v>
      </c>
      <c r="J3027">
        <v>54.153300000000002</v>
      </c>
      <c r="K3027">
        <v>81.275099999999995</v>
      </c>
      <c r="L3027">
        <v>73.580500000000001</v>
      </c>
      <c r="M3027">
        <v>14.198600000000001</v>
      </c>
      <c r="N3027">
        <v>24.287199999999999</v>
      </c>
      <c r="O3027">
        <v>24.146899999999999</v>
      </c>
      <c r="P3027">
        <v>34.883499999999998</v>
      </c>
      <c r="Q3027">
        <v>0.26600000000000001</v>
      </c>
      <c r="R3027">
        <v>59.891399999999997</v>
      </c>
      <c r="S3027">
        <v>13.0252</v>
      </c>
      <c r="T3027">
        <v>18.471499999999999</v>
      </c>
      <c r="U3027">
        <v>82.515699999999995</v>
      </c>
      <c r="V3027">
        <v>20.737400000000001</v>
      </c>
      <c r="W3027">
        <v>32.9861</v>
      </c>
      <c r="X3027">
        <v>42.789499999999997</v>
      </c>
      <c r="Y3027">
        <v>138.0949</v>
      </c>
      <c r="Z3027">
        <v>18.655100000000001</v>
      </c>
      <c r="AA3027">
        <v>24.48</v>
      </c>
      <c r="AB3027">
        <v>45.105499999999999</v>
      </c>
      <c r="AC3027">
        <v>26.729600000000001</v>
      </c>
      <c r="AD3027">
        <v>22.83</v>
      </c>
      <c r="AE3027">
        <v>69.074100000000001</v>
      </c>
      <c r="AF3027">
        <v>26.349799999999998</v>
      </c>
      <c r="AG3027">
        <v>21.3813</v>
      </c>
      <c r="AH3027">
        <v>39.120800000000003</v>
      </c>
      <c r="AI3027">
        <v>14.834</v>
      </c>
      <c r="AJ3027">
        <v>45.206099999999999</v>
      </c>
      <c r="AK3027" t="e">
        <v>#N/A</v>
      </c>
      <c r="AL3027">
        <v>42.000300000000003</v>
      </c>
      <c r="AM3027">
        <v>39.639000000000003</v>
      </c>
      <c r="AN3027">
        <v>60.3566</v>
      </c>
      <c r="AO3027">
        <v>25.79</v>
      </c>
      <c r="AP3027">
        <v>21.426100000000002</v>
      </c>
      <c r="AQ3027">
        <v>44.194600000000001</v>
      </c>
      <c r="AR3027">
        <v>30.637699999999999</v>
      </c>
    </row>
    <row r="3028" spans="1:44" x14ac:dyDescent="0.25">
      <c r="A3028" s="1">
        <v>40955</v>
      </c>
      <c r="B3028">
        <v>63.481000000000002</v>
      </c>
      <c r="C3028">
        <v>7.6975300000000004</v>
      </c>
      <c r="D3028">
        <v>19.8995</v>
      </c>
      <c r="E3028">
        <v>39.479100000000003</v>
      </c>
      <c r="F3028">
        <v>20.7211</v>
      </c>
      <c r="G3028">
        <v>52.6601</v>
      </c>
      <c r="H3028">
        <v>23</v>
      </c>
      <c r="I3028">
        <v>6.1259199999999998</v>
      </c>
      <c r="J3028">
        <v>54.7226</v>
      </c>
      <c r="K3028">
        <v>82.0929</v>
      </c>
      <c r="L3028">
        <v>75.093500000000006</v>
      </c>
      <c r="M3028">
        <v>14.4893</v>
      </c>
      <c r="N3028">
        <v>25.120899999999999</v>
      </c>
      <c r="O3028">
        <v>24.480499999999999</v>
      </c>
      <c r="P3028">
        <v>36.005899999999997</v>
      </c>
      <c r="Q3028">
        <v>0.29299999999999998</v>
      </c>
      <c r="R3028">
        <v>61.2851</v>
      </c>
      <c r="S3028">
        <v>13.261699999999999</v>
      </c>
      <c r="T3028">
        <v>20.043299999999999</v>
      </c>
      <c r="U3028">
        <v>85.091099999999997</v>
      </c>
      <c r="V3028">
        <v>21.618400000000001</v>
      </c>
      <c r="W3028">
        <v>33.366900000000001</v>
      </c>
      <c r="X3028">
        <v>43.137500000000003</v>
      </c>
      <c r="Y3028">
        <v>140.6671</v>
      </c>
      <c r="Z3028">
        <v>18.9556</v>
      </c>
      <c r="AA3028">
        <v>25.5</v>
      </c>
      <c r="AB3028">
        <v>45.974800000000002</v>
      </c>
      <c r="AC3028">
        <v>27.171800000000001</v>
      </c>
      <c r="AD3028">
        <v>22.87</v>
      </c>
      <c r="AE3028">
        <v>69.864999999999995</v>
      </c>
      <c r="AF3028">
        <v>26.680299999999999</v>
      </c>
      <c r="AG3028">
        <v>22.4314</v>
      </c>
      <c r="AH3028">
        <v>39.509399999999999</v>
      </c>
      <c r="AI3028">
        <v>15.047599999999999</v>
      </c>
      <c r="AJ3028">
        <v>46.369300000000003</v>
      </c>
      <c r="AK3028" t="e">
        <v>#N/A</v>
      </c>
      <c r="AL3028">
        <v>42.807000000000002</v>
      </c>
      <c r="AM3028">
        <v>40.453600000000002</v>
      </c>
      <c r="AN3028">
        <v>60.458500000000001</v>
      </c>
      <c r="AO3028">
        <v>26.168299999999999</v>
      </c>
      <c r="AP3028">
        <v>21.494299999999999</v>
      </c>
      <c r="AQ3028">
        <v>44.7014</v>
      </c>
      <c r="AR3028">
        <v>31.034300000000002</v>
      </c>
    </row>
    <row r="3029" spans="1:44" x14ac:dyDescent="0.25">
      <c r="A3029" s="1">
        <v>40956</v>
      </c>
      <c r="B3029">
        <v>62.562800000000003</v>
      </c>
      <c r="C3029">
        <v>7.49796</v>
      </c>
      <c r="D3029">
        <v>19.704999999999998</v>
      </c>
      <c r="E3029">
        <v>38.9407</v>
      </c>
      <c r="F3029">
        <v>20.404900000000001</v>
      </c>
      <c r="G3029">
        <v>51.942399999999999</v>
      </c>
      <c r="H3029">
        <v>22.88</v>
      </c>
      <c r="I3029">
        <v>5.99125</v>
      </c>
      <c r="J3029">
        <v>54.043900000000001</v>
      </c>
      <c r="K3029">
        <v>80.981499999999997</v>
      </c>
      <c r="L3029">
        <v>74.180800000000005</v>
      </c>
      <c r="M3029">
        <v>14.3652</v>
      </c>
      <c r="N3029">
        <v>24.9422</v>
      </c>
      <c r="O3029">
        <v>24.2179</v>
      </c>
      <c r="P3029">
        <v>36.189399999999999</v>
      </c>
      <c r="Q3029">
        <v>0.29899999999999999</v>
      </c>
      <c r="R3029">
        <v>60.609400000000001</v>
      </c>
      <c r="S3029">
        <v>13.2691</v>
      </c>
      <c r="T3029">
        <v>19.897500000000001</v>
      </c>
      <c r="U3029">
        <v>84.802599999999998</v>
      </c>
      <c r="V3029">
        <v>21.117100000000001</v>
      </c>
      <c r="W3029">
        <v>33.476999999999997</v>
      </c>
      <c r="X3029">
        <v>43.008099999999999</v>
      </c>
      <c r="Y3029">
        <v>139.0626</v>
      </c>
      <c r="Z3029">
        <v>19.0807</v>
      </c>
      <c r="AA3029">
        <v>25.03</v>
      </c>
      <c r="AB3029">
        <v>45.405299999999997</v>
      </c>
      <c r="AC3029">
        <v>27.137799999999999</v>
      </c>
      <c r="AD3029">
        <v>22.58</v>
      </c>
      <c r="AE3029">
        <v>69.432100000000005</v>
      </c>
      <c r="AF3029">
        <v>26.6113</v>
      </c>
      <c r="AG3029">
        <v>22.104900000000001</v>
      </c>
      <c r="AH3029">
        <v>39.168799999999997</v>
      </c>
      <c r="AI3029">
        <v>14.7478</v>
      </c>
      <c r="AJ3029">
        <v>45.542200000000001</v>
      </c>
      <c r="AK3029" t="e">
        <v>#N/A</v>
      </c>
      <c r="AL3029">
        <v>42.522500000000001</v>
      </c>
      <c r="AM3029">
        <v>39.829300000000003</v>
      </c>
      <c r="AN3029">
        <v>60.046700000000001</v>
      </c>
      <c r="AO3029">
        <v>26.0945</v>
      </c>
      <c r="AP3029">
        <v>21.430700000000002</v>
      </c>
      <c r="AQ3029">
        <v>44.412999999999997</v>
      </c>
      <c r="AR3029">
        <v>30.771599999999999</v>
      </c>
    </row>
    <row r="3030" spans="1:44" x14ac:dyDescent="0.25">
      <c r="A3030" s="1">
        <v>40960</v>
      </c>
      <c r="B3030">
        <v>62.293199999999999</v>
      </c>
      <c r="C3030">
        <v>7.6532999999999998</v>
      </c>
      <c r="D3030">
        <v>19.5913</v>
      </c>
      <c r="E3030">
        <v>38.747900000000001</v>
      </c>
      <c r="F3030">
        <v>20.382300000000001</v>
      </c>
      <c r="G3030">
        <v>53.005600000000001</v>
      </c>
      <c r="H3030">
        <v>22.95</v>
      </c>
      <c r="I3030">
        <v>6.0295899999999998</v>
      </c>
      <c r="J3030">
        <v>54.0505</v>
      </c>
      <c r="K3030">
        <v>81.338399999999993</v>
      </c>
      <c r="L3030">
        <v>75.038600000000002</v>
      </c>
      <c r="M3030">
        <v>14.3461</v>
      </c>
      <c r="N3030">
        <v>25.155100000000001</v>
      </c>
      <c r="O3030">
        <v>24.022200000000002</v>
      </c>
      <c r="P3030">
        <v>36.100999999999999</v>
      </c>
      <c r="Q3030">
        <v>0.29899999999999999</v>
      </c>
      <c r="R3030">
        <v>60.989899999999999</v>
      </c>
      <c r="S3030">
        <v>13.2949</v>
      </c>
      <c r="T3030">
        <v>19.599799999999998</v>
      </c>
      <c r="U3030">
        <v>84.922700000000006</v>
      </c>
      <c r="V3030">
        <v>20.846</v>
      </c>
      <c r="W3030">
        <v>33.467300000000002</v>
      </c>
      <c r="X3030">
        <v>42.653599999999997</v>
      </c>
      <c r="Y3030">
        <v>138.3785</v>
      </c>
      <c r="Z3030">
        <v>18.844000000000001</v>
      </c>
      <c r="AA3030">
        <v>25.04</v>
      </c>
      <c r="AB3030">
        <v>45.223700000000001</v>
      </c>
      <c r="AC3030">
        <v>27.0015</v>
      </c>
      <c r="AD3030">
        <v>22.76</v>
      </c>
      <c r="AE3030">
        <v>69.446799999999996</v>
      </c>
      <c r="AF3030">
        <v>26.1892</v>
      </c>
      <c r="AG3030">
        <v>22.133400000000002</v>
      </c>
      <c r="AH3030">
        <v>38.350099999999998</v>
      </c>
      <c r="AI3030">
        <v>14.6983</v>
      </c>
      <c r="AJ3030">
        <v>44.982999999999997</v>
      </c>
      <c r="AK3030" t="e">
        <v>#N/A</v>
      </c>
      <c r="AL3030">
        <v>41.909700000000001</v>
      </c>
      <c r="AM3030">
        <v>40.103499999999997</v>
      </c>
      <c r="AN3030">
        <v>59.8889</v>
      </c>
      <c r="AO3030">
        <v>25.990500000000001</v>
      </c>
      <c r="AP3030">
        <v>21.1784</v>
      </c>
      <c r="AQ3030">
        <v>42.496499999999997</v>
      </c>
      <c r="AR3030">
        <v>30.492899999999999</v>
      </c>
    </row>
    <row r="3031" spans="1:44" x14ac:dyDescent="0.25">
      <c r="A3031" s="1">
        <v>40961</v>
      </c>
      <c r="B3031">
        <v>62.369199999999999</v>
      </c>
      <c r="C3031">
        <v>7.6266600000000002</v>
      </c>
      <c r="D3031">
        <v>19.5992</v>
      </c>
      <c r="E3031">
        <v>38.680500000000002</v>
      </c>
      <c r="F3031">
        <v>20.6234</v>
      </c>
      <c r="G3031">
        <v>52.787300000000002</v>
      </c>
      <c r="H3031">
        <v>22.86</v>
      </c>
      <c r="I3031">
        <v>5.9070999999999998</v>
      </c>
      <c r="J3031">
        <v>54.260399999999997</v>
      </c>
      <c r="K3031">
        <v>81.861699999999999</v>
      </c>
      <c r="L3031">
        <v>74.363799999999998</v>
      </c>
      <c r="M3031">
        <v>14.1685</v>
      </c>
      <c r="N3031">
        <v>24.386299999999999</v>
      </c>
      <c r="O3031">
        <v>24.157699999999998</v>
      </c>
      <c r="P3031">
        <v>35.855400000000003</v>
      </c>
      <c r="Q3031">
        <v>0.26200000000000001</v>
      </c>
      <c r="R3031">
        <v>61.1995</v>
      </c>
      <c r="S3031">
        <v>13.273199999999999</v>
      </c>
      <c r="T3031">
        <v>19.218800000000002</v>
      </c>
      <c r="U3031">
        <v>83.219499999999996</v>
      </c>
      <c r="V3031">
        <v>20.542300000000001</v>
      </c>
      <c r="W3031">
        <v>33.197600000000001</v>
      </c>
      <c r="X3031">
        <v>42.357300000000002</v>
      </c>
      <c r="Y3031">
        <v>138.63810000000001</v>
      </c>
      <c r="Z3031">
        <v>18.534500000000001</v>
      </c>
      <c r="AA3031">
        <v>24.58</v>
      </c>
      <c r="AB3031">
        <v>45.168599999999998</v>
      </c>
      <c r="AC3031">
        <v>26.711600000000001</v>
      </c>
      <c r="AD3031">
        <v>22.41</v>
      </c>
      <c r="AE3031">
        <v>69.522300000000001</v>
      </c>
      <c r="AF3031">
        <v>26.235199999999999</v>
      </c>
      <c r="AG3031">
        <v>22.000399999999999</v>
      </c>
      <c r="AH3031">
        <v>38.611699999999999</v>
      </c>
      <c r="AI3031">
        <v>14.786300000000001</v>
      </c>
      <c r="AJ3031">
        <v>44.969799999999999</v>
      </c>
      <c r="AK3031" t="e">
        <v>#N/A</v>
      </c>
      <c r="AL3031">
        <v>41.651200000000003</v>
      </c>
      <c r="AM3031">
        <v>39.977800000000002</v>
      </c>
      <c r="AN3031">
        <v>59.845700000000001</v>
      </c>
      <c r="AO3031">
        <v>25.785799999999998</v>
      </c>
      <c r="AP3031">
        <v>21.565899999999999</v>
      </c>
      <c r="AQ3031">
        <v>41.431399999999996</v>
      </c>
      <c r="AR3031">
        <v>30.2546</v>
      </c>
    </row>
    <row r="3032" spans="1:44" x14ac:dyDescent="0.25">
      <c r="A3032" s="1">
        <v>40962</v>
      </c>
      <c r="B3032">
        <v>62.139899999999997</v>
      </c>
      <c r="C3032">
        <v>7.6450399999999998</v>
      </c>
      <c r="D3032">
        <v>19.5289</v>
      </c>
      <c r="E3032">
        <v>38.389499999999998</v>
      </c>
      <c r="F3032">
        <v>20.751999999999999</v>
      </c>
      <c r="G3032">
        <v>52.8523</v>
      </c>
      <c r="H3032">
        <v>22.91</v>
      </c>
      <c r="I3032">
        <v>5.9277499999999996</v>
      </c>
      <c r="J3032">
        <v>53.825699999999998</v>
      </c>
      <c r="K3032">
        <v>81.705100000000002</v>
      </c>
      <c r="L3032">
        <v>74.557299999999998</v>
      </c>
      <c r="M3032">
        <v>14.1709</v>
      </c>
      <c r="N3032">
        <v>24.520299999999999</v>
      </c>
      <c r="O3032">
        <v>24.0062</v>
      </c>
      <c r="P3032">
        <v>35.771000000000001</v>
      </c>
      <c r="Q3032">
        <v>0.26400000000000001</v>
      </c>
      <c r="R3032">
        <v>60.947400000000002</v>
      </c>
      <c r="S3032">
        <v>13.236000000000001</v>
      </c>
      <c r="T3032">
        <v>19.290500000000002</v>
      </c>
      <c r="U3032">
        <v>83.823899999999995</v>
      </c>
      <c r="V3032">
        <v>19.099699999999999</v>
      </c>
      <c r="W3032">
        <v>33.292400000000001</v>
      </c>
      <c r="X3032">
        <v>41.971800000000002</v>
      </c>
      <c r="Y3032">
        <v>140.56880000000001</v>
      </c>
      <c r="Z3032">
        <v>18.3886</v>
      </c>
      <c r="AA3032">
        <v>24.42</v>
      </c>
      <c r="AB3032">
        <v>45</v>
      </c>
      <c r="AC3032">
        <v>26.8642</v>
      </c>
      <c r="AD3032">
        <v>22.26</v>
      </c>
      <c r="AE3032">
        <v>69.259399999999999</v>
      </c>
      <c r="AF3032">
        <v>26.295100000000001</v>
      </c>
      <c r="AG3032">
        <v>21.954599999999999</v>
      </c>
      <c r="AH3032">
        <v>38.557400000000001</v>
      </c>
      <c r="AI3032">
        <v>14.481299999999999</v>
      </c>
      <c r="AJ3032">
        <v>46.107500000000002</v>
      </c>
      <c r="AK3032" t="e">
        <v>#N/A</v>
      </c>
      <c r="AL3032">
        <v>41.445999999999998</v>
      </c>
      <c r="AM3032">
        <v>39.594499999999996</v>
      </c>
      <c r="AN3032">
        <v>59.2044</v>
      </c>
      <c r="AO3032">
        <v>25.596399999999999</v>
      </c>
      <c r="AP3032">
        <v>21.474499999999999</v>
      </c>
      <c r="AQ3032">
        <v>41.171100000000003</v>
      </c>
      <c r="AR3032">
        <v>30.2485</v>
      </c>
    </row>
    <row r="3033" spans="1:44" x14ac:dyDescent="0.25">
      <c r="A3033" s="1">
        <v>40963</v>
      </c>
      <c r="B3033">
        <v>61.831299999999999</v>
      </c>
      <c r="C3033">
        <v>7.5594000000000001</v>
      </c>
      <c r="D3033">
        <v>19.555</v>
      </c>
      <c r="E3033">
        <v>38.545900000000003</v>
      </c>
      <c r="F3033">
        <v>20.887499999999999</v>
      </c>
      <c r="G3033">
        <v>53.021999999999998</v>
      </c>
      <c r="H3033">
        <v>22.77</v>
      </c>
      <c r="I3033">
        <v>5.7755700000000001</v>
      </c>
      <c r="J3033">
        <v>53.524000000000001</v>
      </c>
      <c r="K3033">
        <v>80.883300000000006</v>
      </c>
      <c r="L3033">
        <v>74.432900000000004</v>
      </c>
      <c r="M3033">
        <v>13.99</v>
      </c>
      <c r="N3033">
        <v>24.047999999999998</v>
      </c>
      <c r="O3033">
        <v>23.7439</v>
      </c>
      <c r="P3033">
        <v>35.168799999999997</v>
      </c>
      <c r="Q3033">
        <v>0.26900000000000002</v>
      </c>
      <c r="R3033">
        <v>60.660699999999999</v>
      </c>
      <c r="S3033">
        <v>13.0779</v>
      </c>
      <c r="T3033">
        <v>18.615200000000002</v>
      </c>
      <c r="U3033">
        <v>83.174199999999999</v>
      </c>
      <c r="V3033">
        <v>18.653099999999998</v>
      </c>
      <c r="W3033">
        <v>33.035400000000003</v>
      </c>
      <c r="X3033">
        <v>41.811799999999998</v>
      </c>
      <c r="Y3033">
        <v>139.5008</v>
      </c>
      <c r="Z3033">
        <v>18.2624</v>
      </c>
      <c r="AA3033">
        <v>24.09</v>
      </c>
      <c r="AB3033">
        <v>44.476799999999997</v>
      </c>
      <c r="AC3033">
        <v>26.494399999999999</v>
      </c>
      <c r="AD3033">
        <v>21.86</v>
      </c>
      <c r="AE3033">
        <v>68.347200000000001</v>
      </c>
      <c r="AF3033">
        <v>25.865600000000001</v>
      </c>
      <c r="AG3033">
        <v>21.8475</v>
      </c>
      <c r="AH3033">
        <v>38.289499999999997</v>
      </c>
      <c r="AI3033">
        <v>14.4628</v>
      </c>
      <c r="AJ3033">
        <v>45.9221</v>
      </c>
      <c r="AK3033" t="e">
        <v>#N/A</v>
      </c>
      <c r="AL3033">
        <v>40.848999999999997</v>
      </c>
      <c r="AM3033">
        <v>39.7712</v>
      </c>
      <c r="AN3033">
        <v>59.047600000000003</v>
      </c>
      <c r="AO3033">
        <v>25.389299999999999</v>
      </c>
      <c r="AP3033">
        <v>21.489000000000001</v>
      </c>
      <c r="AQ3033">
        <v>41.0017</v>
      </c>
      <c r="AR3033">
        <v>29.873000000000001</v>
      </c>
    </row>
    <row r="3034" spans="1:44" x14ac:dyDescent="0.25">
      <c r="A3034" s="1">
        <v>40966</v>
      </c>
      <c r="B3034">
        <v>61.850900000000003</v>
      </c>
      <c r="C3034">
        <v>7.4931000000000001</v>
      </c>
      <c r="D3034">
        <v>19.616099999999999</v>
      </c>
      <c r="E3034">
        <v>39.230499999999999</v>
      </c>
      <c r="F3034">
        <v>21.109100000000002</v>
      </c>
      <c r="G3034">
        <v>53.457599999999999</v>
      </c>
      <c r="H3034">
        <v>22.6</v>
      </c>
      <c r="I3034">
        <v>5.9034700000000004</v>
      </c>
      <c r="J3034">
        <v>53.020800000000001</v>
      </c>
      <c r="K3034">
        <v>80.769900000000007</v>
      </c>
      <c r="L3034">
        <v>74.942300000000003</v>
      </c>
      <c r="M3034">
        <v>14.036</v>
      </c>
      <c r="N3034">
        <v>24.523</v>
      </c>
      <c r="O3034">
        <v>23.727799999999998</v>
      </c>
      <c r="P3034">
        <v>35.377000000000002</v>
      </c>
      <c r="Q3034">
        <v>0.26400000000000001</v>
      </c>
      <c r="R3034">
        <v>60.692999999999998</v>
      </c>
      <c r="S3034">
        <v>12.9855</v>
      </c>
      <c r="T3034">
        <v>18.927600000000002</v>
      </c>
      <c r="U3034">
        <v>83.5822</v>
      </c>
      <c r="V3034">
        <v>18.413</v>
      </c>
      <c r="W3034">
        <v>33.059399999999997</v>
      </c>
      <c r="X3034">
        <v>42.190600000000003</v>
      </c>
      <c r="Y3034">
        <v>139.58840000000001</v>
      </c>
      <c r="Z3034">
        <v>18.4254</v>
      </c>
      <c r="AA3034">
        <v>24.47</v>
      </c>
      <c r="AB3034">
        <v>44.549599999999998</v>
      </c>
      <c r="AC3034">
        <v>27.082799999999999</v>
      </c>
      <c r="AD3034">
        <v>22.23</v>
      </c>
      <c r="AE3034">
        <v>68.497100000000003</v>
      </c>
      <c r="AF3034">
        <v>25.8781</v>
      </c>
      <c r="AG3034">
        <v>21.796299999999999</v>
      </c>
      <c r="AH3034">
        <v>38.675699999999999</v>
      </c>
      <c r="AI3034">
        <v>14.5435</v>
      </c>
      <c r="AJ3034">
        <v>45.997599999999998</v>
      </c>
      <c r="AK3034" t="e">
        <v>#N/A</v>
      </c>
      <c r="AL3034">
        <v>40.922199999999997</v>
      </c>
      <c r="AM3034">
        <v>39.899799999999999</v>
      </c>
      <c r="AN3034">
        <v>58.913899999999998</v>
      </c>
      <c r="AO3034">
        <v>25.428100000000001</v>
      </c>
      <c r="AP3034">
        <v>21.402899999999999</v>
      </c>
      <c r="AQ3034">
        <v>40.844700000000003</v>
      </c>
      <c r="AR3034">
        <v>30.165600000000001</v>
      </c>
    </row>
    <row r="3035" spans="1:44" x14ac:dyDescent="0.25">
      <c r="A3035" s="1">
        <v>40967</v>
      </c>
      <c r="B3035">
        <v>61.337800000000001</v>
      </c>
      <c r="C3035">
        <v>7.4924200000000001</v>
      </c>
      <c r="D3035">
        <v>19.513400000000001</v>
      </c>
      <c r="E3035">
        <v>38.735399999999998</v>
      </c>
      <c r="F3035">
        <v>21.2255</v>
      </c>
      <c r="G3035">
        <v>54.171700000000001</v>
      </c>
      <c r="H3035">
        <v>22.63</v>
      </c>
      <c r="I3035">
        <v>5.9329599999999996</v>
      </c>
      <c r="J3035">
        <v>52.725499999999997</v>
      </c>
      <c r="K3035">
        <v>80.463999999999999</v>
      </c>
      <c r="L3035">
        <v>74.561000000000007</v>
      </c>
      <c r="M3035">
        <v>13.9879</v>
      </c>
      <c r="N3035">
        <v>24.810300000000002</v>
      </c>
      <c r="O3035">
        <v>23.618300000000001</v>
      </c>
      <c r="P3035">
        <v>35.334000000000003</v>
      </c>
      <c r="Q3035">
        <v>0.25</v>
      </c>
      <c r="R3035">
        <v>60.332799999999999</v>
      </c>
      <c r="S3035">
        <v>12.982799999999999</v>
      </c>
      <c r="T3035">
        <v>18.606999999999999</v>
      </c>
      <c r="U3035">
        <v>83.988200000000006</v>
      </c>
      <c r="V3035">
        <v>18.273800000000001</v>
      </c>
      <c r="W3035">
        <v>33.107500000000002</v>
      </c>
      <c r="X3035">
        <v>42.018799999999999</v>
      </c>
      <c r="Y3035">
        <v>139.2201</v>
      </c>
      <c r="Z3035">
        <v>18.573599999999999</v>
      </c>
      <c r="AA3035">
        <v>25.27</v>
      </c>
      <c r="AB3035">
        <v>44.833199999999998</v>
      </c>
      <c r="AC3035">
        <v>27.0533</v>
      </c>
      <c r="AD3035">
        <v>22.14</v>
      </c>
      <c r="AE3035">
        <v>68.120900000000006</v>
      </c>
      <c r="AF3035">
        <v>25.906300000000002</v>
      </c>
      <c r="AG3035">
        <v>22.049099999999999</v>
      </c>
      <c r="AH3035">
        <v>38.5794</v>
      </c>
      <c r="AI3035">
        <v>14.444900000000001</v>
      </c>
      <c r="AJ3035">
        <v>46.245399999999997</v>
      </c>
      <c r="AK3035" t="e">
        <v>#N/A</v>
      </c>
      <c r="AL3035">
        <v>40.582500000000003</v>
      </c>
      <c r="AM3035">
        <v>39.782400000000003</v>
      </c>
      <c r="AN3035">
        <v>58.512700000000002</v>
      </c>
      <c r="AO3035">
        <v>25.316700000000001</v>
      </c>
      <c r="AP3035">
        <v>21.678899999999999</v>
      </c>
      <c r="AQ3035">
        <v>40.970999999999997</v>
      </c>
      <c r="AR3035">
        <v>30.226700000000001</v>
      </c>
    </row>
    <row r="3036" spans="1:44" x14ac:dyDescent="0.25">
      <c r="A3036" s="1">
        <v>40968</v>
      </c>
      <c r="B3036">
        <v>61.269100000000002</v>
      </c>
      <c r="C3036">
        <v>7.3540000000000001</v>
      </c>
      <c r="D3036">
        <v>19.581399999999999</v>
      </c>
      <c r="E3036">
        <v>38.139699999999998</v>
      </c>
      <c r="F3036">
        <v>21.433499999999999</v>
      </c>
      <c r="G3036">
        <v>54.927900000000001</v>
      </c>
      <c r="H3036">
        <v>22.91</v>
      </c>
      <c r="I3036">
        <v>5.8334799999999998</v>
      </c>
      <c r="J3036">
        <v>52.621200000000002</v>
      </c>
      <c r="K3036">
        <v>79.451599999999999</v>
      </c>
      <c r="L3036">
        <v>74.288399999999996</v>
      </c>
      <c r="M3036">
        <v>13.7776</v>
      </c>
      <c r="N3036">
        <v>24.7119</v>
      </c>
      <c r="O3036">
        <v>23.984400000000001</v>
      </c>
      <c r="P3036">
        <v>34.991399999999999</v>
      </c>
      <c r="Q3036">
        <v>0.26900000000000002</v>
      </c>
      <c r="R3036">
        <v>59.938800000000001</v>
      </c>
      <c r="S3036">
        <v>12.918799999999999</v>
      </c>
      <c r="T3036">
        <v>18.5367</v>
      </c>
      <c r="U3036">
        <v>82.642899999999997</v>
      </c>
      <c r="V3036">
        <v>17.681000000000001</v>
      </c>
      <c r="W3036">
        <v>33.373100000000001</v>
      </c>
      <c r="X3036">
        <v>41.926499999999997</v>
      </c>
      <c r="Y3036">
        <v>138.45419999999999</v>
      </c>
      <c r="Z3036">
        <v>18.3431</v>
      </c>
      <c r="AA3036">
        <v>26.25</v>
      </c>
      <c r="AB3036">
        <v>44.801000000000002</v>
      </c>
      <c r="AC3036">
        <v>27.0962</v>
      </c>
      <c r="AD3036">
        <v>22.29</v>
      </c>
      <c r="AE3036">
        <v>67.834999999999994</v>
      </c>
      <c r="AF3036">
        <v>25.785699999999999</v>
      </c>
      <c r="AG3036">
        <v>21.9772</v>
      </c>
      <c r="AH3036">
        <v>38.786999999999999</v>
      </c>
      <c r="AI3036">
        <v>14.391999999999999</v>
      </c>
      <c r="AJ3036">
        <v>46.441299999999998</v>
      </c>
      <c r="AK3036" t="e">
        <v>#N/A</v>
      </c>
      <c r="AL3036">
        <v>40.316600000000001</v>
      </c>
      <c r="AM3036">
        <v>39.750799999999998</v>
      </c>
      <c r="AN3036">
        <v>58.841200000000001</v>
      </c>
      <c r="AO3036">
        <v>25.3108</v>
      </c>
      <c r="AP3036">
        <v>21.225999999999999</v>
      </c>
      <c r="AQ3036">
        <v>41.108899999999998</v>
      </c>
      <c r="AR3036">
        <v>30.294699999999999</v>
      </c>
    </row>
    <row r="3037" spans="1:44" x14ac:dyDescent="0.25">
      <c r="A3037" s="1">
        <v>40969</v>
      </c>
      <c r="B3037">
        <v>61.794400000000003</v>
      </c>
      <c r="C3037">
        <v>7.49932</v>
      </c>
      <c r="D3037">
        <v>19.721599999999999</v>
      </c>
      <c r="E3037">
        <v>39.010300000000001</v>
      </c>
      <c r="F3037">
        <v>21.814800000000002</v>
      </c>
      <c r="G3037">
        <v>55.639200000000002</v>
      </c>
      <c r="H3037">
        <v>22.96</v>
      </c>
      <c r="I3037">
        <v>6.00183</v>
      </c>
      <c r="J3037">
        <v>53.231200000000001</v>
      </c>
      <c r="K3037">
        <v>79.657399999999996</v>
      </c>
      <c r="L3037">
        <v>75.459400000000002</v>
      </c>
      <c r="M3037">
        <v>13.892200000000001</v>
      </c>
      <c r="N3037">
        <v>25.561699999999998</v>
      </c>
      <c r="O3037">
        <v>24.130299999999998</v>
      </c>
      <c r="P3037">
        <v>35.6693</v>
      </c>
      <c r="Q3037">
        <v>0.251</v>
      </c>
      <c r="R3037">
        <v>60.759599999999999</v>
      </c>
      <c r="S3037">
        <v>13.0939</v>
      </c>
      <c r="T3037">
        <v>19.0428</v>
      </c>
      <c r="U3037">
        <v>87.797899999999998</v>
      </c>
      <c r="V3037">
        <v>17.8126</v>
      </c>
      <c r="W3037">
        <v>33.623600000000003</v>
      </c>
      <c r="X3037">
        <v>42.73</v>
      </c>
      <c r="Y3037">
        <v>140.3853</v>
      </c>
      <c r="Z3037">
        <v>18.509899999999998</v>
      </c>
      <c r="AA3037">
        <v>25.75</v>
      </c>
      <c r="AB3037">
        <v>45.068100000000001</v>
      </c>
      <c r="AC3037">
        <v>28.1508</v>
      </c>
      <c r="AD3037">
        <v>22.35</v>
      </c>
      <c r="AE3037">
        <v>68.481800000000007</v>
      </c>
      <c r="AF3037">
        <v>25.780200000000001</v>
      </c>
      <c r="AG3037">
        <v>22.5501</v>
      </c>
      <c r="AH3037">
        <v>39.491799999999998</v>
      </c>
      <c r="AI3037">
        <v>14.784700000000001</v>
      </c>
      <c r="AJ3037">
        <v>46.232399999999998</v>
      </c>
      <c r="AK3037" t="e">
        <v>#N/A</v>
      </c>
      <c r="AL3037">
        <v>41.029400000000003</v>
      </c>
      <c r="AM3037">
        <v>40.4026</v>
      </c>
      <c r="AN3037">
        <v>59.625799999999998</v>
      </c>
      <c r="AO3037">
        <v>25.7745</v>
      </c>
      <c r="AP3037">
        <v>21.584099999999999</v>
      </c>
      <c r="AQ3037">
        <v>41.330800000000004</v>
      </c>
      <c r="AR3037">
        <v>30.8842</v>
      </c>
    </row>
    <row r="3038" spans="1:44" x14ac:dyDescent="0.25">
      <c r="A3038" s="1">
        <v>40970</v>
      </c>
      <c r="B3038">
        <v>62.259799999999998</v>
      </c>
      <c r="C3038">
        <v>7.5312099999999997</v>
      </c>
      <c r="D3038">
        <v>19.823599999999999</v>
      </c>
      <c r="E3038">
        <v>38.865200000000002</v>
      </c>
      <c r="F3038">
        <v>22.232700000000001</v>
      </c>
      <c r="G3038">
        <v>56.1494</v>
      </c>
      <c r="H3038">
        <v>23.38</v>
      </c>
      <c r="I3038">
        <v>6.0523999999999996</v>
      </c>
      <c r="J3038">
        <v>53.485300000000002</v>
      </c>
      <c r="K3038">
        <v>79.593199999999996</v>
      </c>
      <c r="L3038">
        <v>75.897999999999996</v>
      </c>
      <c r="M3038">
        <v>13.928599999999999</v>
      </c>
      <c r="N3038">
        <v>25.722799999999999</v>
      </c>
      <c r="O3038">
        <v>24.157</v>
      </c>
      <c r="P3038">
        <v>36.009599999999999</v>
      </c>
      <c r="Q3038">
        <v>0.26900000000000002</v>
      </c>
      <c r="R3038">
        <v>60.843899999999998</v>
      </c>
      <c r="S3038">
        <v>13.0845</v>
      </c>
      <c r="T3038">
        <v>19.165199999999999</v>
      </c>
      <c r="U3038">
        <v>87.5749</v>
      </c>
      <c r="V3038">
        <v>17.990400000000001</v>
      </c>
      <c r="W3038">
        <v>33.829599999999999</v>
      </c>
      <c r="X3038">
        <v>42.772199999999998</v>
      </c>
      <c r="Y3038">
        <v>142.31059999999999</v>
      </c>
      <c r="Z3038">
        <v>18.681100000000001</v>
      </c>
      <c r="AA3038">
        <v>26.64</v>
      </c>
      <c r="AB3038">
        <v>45.350099999999998</v>
      </c>
      <c r="AC3038">
        <v>28.535799999999998</v>
      </c>
      <c r="AD3038">
        <v>22.59</v>
      </c>
      <c r="AE3038">
        <v>69.147800000000004</v>
      </c>
      <c r="AF3038">
        <v>26.061699999999998</v>
      </c>
      <c r="AG3038">
        <v>22.588899999999999</v>
      </c>
      <c r="AH3038">
        <v>39.8489</v>
      </c>
      <c r="AI3038">
        <v>14.8355</v>
      </c>
      <c r="AJ3038">
        <v>46.5717</v>
      </c>
      <c r="AK3038" t="e">
        <v>#N/A</v>
      </c>
      <c r="AL3038">
        <v>41.034300000000002</v>
      </c>
      <c r="AM3038">
        <v>40.5839</v>
      </c>
      <c r="AN3038">
        <v>60.325499999999998</v>
      </c>
      <c r="AO3038">
        <v>26.1219</v>
      </c>
      <c r="AP3038">
        <v>21.55</v>
      </c>
      <c r="AQ3038">
        <v>41.762300000000003</v>
      </c>
      <c r="AR3038">
        <v>31.084199999999999</v>
      </c>
    </row>
    <row r="3039" spans="1:44" x14ac:dyDescent="0.25">
      <c r="A3039" s="1">
        <v>40973</v>
      </c>
      <c r="B3039">
        <v>61.918599999999998</v>
      </c>
      <c r="C3039">
        <v>7.2574699999999996</v>
      </c>
      <c r="D3039">
        <v>20.017600000000002</v>
      </c>
      <c r="E3039">
        <v>38.841799999999999</v>
      </c>
      <c r="F3039">
        <v>22.6678</v>
      </c>
      <c r="G3039">
        <v>54.898899999999998</v>
      </c>
      <c r="H3039">
        <v>23.36</v>
      </c>
      <c r="I3039">
        <v>5.93187</v>
      </c>
      <c r="J3039">
        <v>52.923499999999997</v>
      </c>
      <c r="K3039">
        <v>77.877300000000005</v>
      </c>
      <c r="L3039">
        <v>75.680000000000007</v>
      </c>
      <c r="M3039">
        <v>13.8127</v>
      </c>
      <c r="N3039">
        <v>25.400300000000001</v>
      </c>
      <c r="O3039">
        <v>24.169</v>
      </c>
      <c r="P3039">
        <v>35.6096</v>
      </c>
      <c r="Q3039">
        <v>0.246</v>
      </c>
      <c r="R3039">
        <v>61.309199999999997</v>
      </c>
      <c r="S3039">
        <v>12.998799999999999</v>
      </c>
      <c r="T3039">
        <v>18.834900000000001</v>
      </c>
      <c r="U3039">
        <v>86.584199999999996</v>
      </c>
      <c r="V3039">
        <v>17.766200000000001</v>
      </c>
      <c r="W3039">
        <v>33.807699999999997</v>
      </c>
      <c r="X3039">
        <v>42.2973</v>
      </c>
      <c r="Y3039">
        <v>143.60230000000001</v>
      </c>
      <c r="Z3039">
        <v>18.416599999999999</v>
      </c>
      <c r="AA3039">
        <v>26.59</v>
      </c>
      <c r="AB3039">
        <v>45.437800000000003</v>
      </c>
      <c r="AC3039">
        <v>28.367899999999999</v>
      </c>
      <c r="AD3039">
        <v>22.73</v>
      </c>
      <c r="AE3039">
        <v>69.437799999999996</v>
      </c>
      <c r="AF3039">
        <v>26.413</v>
      </c>
      <c r="AG3039">
        <v>22.3902</v>
      </c>
      <c r="AH3039">
        <v>40.023099999999999</v>
      </c>
      <c r="AI3039">
        <v>14.894500000000001</v>
      </c>
      <c r="AJ3039">
        <v>46.756799999999998</v>
      </c>
      <c r="AK3039" t="e">
        <v>#N/A</v>
      </c>
      <c r="AL3039">
        <v>41.371499999999997</v>
      </c>
      <c r="AM3039">
        <v>39.993499999999997</v>
      </c>
      <c r="AN3039">
        <v>59.42</v>
      </c>
      <c r="AO3039">
        <v>26.338899999999999</v>
      </c>
      <c r="AP3039">
        <v>21.559899999999999</v>
      </c>
      <c r="AQ3039">
        <v>42.028799999999997</v>
      </c>
      <c r="AR3039">
        <v>31.326499999999999</v>
      </c>
    </row>
    <row r="3040" spans="1:44" x14ac:dyDescent="0.25">
      <c r="A3040" s="1">
        <v>40974</v>
      </c>
      <c r="B3040">
        <v>60.7256</v>
      </c>
      <c r="C3040">
        <v>6.9988000000000001</v>
      </c>
      <c r="D3040">
        <v>19.9998</v>
      </c>
      <c r="E3040">
        <v>38.133000000000003</v>
      </c>
      <c r="F3040">
        <v>21.778600000000001</v>
      </c>
      <c r="G3040">
        <v>54.878500000000003</v>
      </c>
      <c r="H3040">
        <v>23.4</v>
      </c>
      <c r="I3040">
        <v>5.7676499999999997</v>
      </c>
      <c r="J3040">
        <v>52.066499999999998</v>
      </c>
      <c r="K3040">
        <v>75.316299999999998</v>
      </c>
      <c r="L3040">
        <v>75.738500000000002</v>
      </c>
      <c r="M3040">
        <v>13.798</v>
      </c>
      <c r="N3040">
        <v>24.347200000000001</v>
      </c>
      <c r="O3040">
        <v>24.127199999999998</v>
      </c>
      <c r="P3040">
        <v>35.186100000000003</v>
      </c>
      <c r="Q3040">
        <v>0.24099999999999999</v>
      </c>
      <c r="R3040">
        <v>60.807099999999998</v>
      </c>
      <c r="S3040">
        <v>12.766999999999999</v>
      </c>
      <c r="T3040">
        <v>17.896999999999998</v>
      </c>
      <c r="U3040">
        <v>83.386700000000005</v>
      </c>
      <c r="V3040">
        <v>17.256900000000002</v>
      </c>
      <c r="W3040">
        <v>33.421199999999999</v>
      </c>
      <c r="X3040">
        <v>41.555999999999997</v>
      </c>
      <c r="Y3040">
        <v>141.88810000000001</v>
      </c>
      <c r="Z3040">
        <v>18.555800000000001</v>
      </c>
      <c r="AA3040">
        <v>26.19</v>
      </c>
      <c r="AB3040">
        <v>45.275199999999998</v>
      </c>
      <c r="AC3040">
        <v>27.7501</v>
      </c>
      <c r="AD3040">
        <v>22.83</v>
      </c>
      <c r="AE3040">
        <v>69.756699999999995</v>
      </c>
      <c r="AF3040">
        <v>25.850200000000001</v>
      </c>
      <c r="AG3040">
        <v>22.3308</v>
      </c>
      <c r="AH3040">
        <v>39.527299999999997</v>
      </c>
      <c r="AI3040">
        <v>14.806800000000001</v>
      </c>
      <c r="AJ3040">
        <v>46.917700000000004</v>
      </c>
      <c r="AK3040" t="e">
        <v>#N/A</v>
      </c>
      <c r="AL3040">
        <v>40.508899999999997</v>
      </c>
      <c r="AM3040">
        <v>39.773600000000002</v>
      </c>
      <c r="AN3040">
        <v>58.360300000000002</v>
      </c>
      <c r="AO3040">
        <v>26.262499999999999</v>
      </c>
      <c r="AP3040">
        <v>21.408799999999999</v>
      </c>
      <c r="AQ3040">
        <v>41.933500000000002</v>
      </c>
      <c r="AR3040">
        <v>30.97</v>
      </c>
    </row>
    <row r="3041" spans="1:44" x14ac:dyDescent="0.25">
      <c r="A3041" s="1">
        <v>40975</v>
      </c>
      <c r="B3041">
        <v>61.307600000000001</v>
      </c>
      <c r="C3041">
        <v>7.0978599999999998</v>
      </c>
      <c r="D3041">
        <v>20.090199999999999</v>
      </c>
      <c r="E3041">
        <v>38.6907</v>
      </c>
      <c r="F3041">
        <v>22.171700000000001</v>
      </c>
      <c r="G3041">
        <v>54.6751</v>
      </c>
      <c r="H3041">
        <v>23.4</v>
      </c>
      <c r="I3041">
        <v>5.9696600000000002</v>
      </c>
      <c r="J3041">
        <v>52.967199999999998</v>
      </c>
      <c r="K3041">
        <v>77.3874</v>
      </c>
      <c r="L3041">
        <v>76.654399999999995</v>
      </c>
      <c r="M3041">
        <v>13.804399999999999</v>
      </c>
      <c r="N3041">
        <v>25.3431</v>
      </c>
      <c r="O3041">
        <v>24.1861</v>
      </c>
      <c r="P3041">
        <v>35.4756</v>
      </c>
      <c r="Q3041">
        <v>0.248</v>
      </c>
      <c r="R3041">
        <v>60.981299999999997</v>
      </c>
      <c r="S3041">
        <v>13.0771</v>
      </c>
      <c r="T3041">
        <v>18.2193</v>
      </c>
      <c r="U3041">
        <v>85.390900000000002</v>
      </c>
      <c r="V3041">
        <v>17.4435</v>
      </c>
      <c r="W3041">
        <v>34.231099999999998</v>
      </c>
      <c r="X3041">
        <v>41.6462</v>
      </c>
      <c r="Y3041">
        <v>142.80029999999999</v>
      </c>
      <c r="Z3041">
        <v>18.8507</v>
      </c>
      <c r="AA3041">
        <v>26.12</v>
      </c>
      <c r="AB3041">
        <v>45.381999999999998</v>
      </c>
      <c r="AC3041">
        <v>28.304600000000001</v>
      </c>
      <c r="AD3041">
        <v>22.42</v>
      </c>
      <c r="AE3041">
        <v>70.2821</v>
      </c>
      <c r="AF3041">
        <v>25.873699999999999</v>
      </c>
      <c r="AG3041">
        <v>22.585599999999999</v>
      </c>
      <c r="AH3041">
        <v>39.840800000000002</v>
      </c>
      <c r="AI3041">
        <v>14.9801</v>
      </c>
      <c r="AJ3041">
        <v>46.8598</v>
      </c>
      <c r="AK3041" t="e">
        <v>#N/A</v>
      </c>
      <c r="AL3041">
        <v>40.811999999999998</v>
      </c>
      <c r="AM3041">
        <v>39.946899999999999</v>
      </c>
      <c r="AN3041">
        <v>59.491999999999997</v>
      </c>
      <c r="AO3041">
        <v>26.498799999999999</v>
      </c>
      <c r="AP3041">
        <v>21.6112</v>
      </c>
      <c r="AQ3041">
        <v>42.598700000000001</v>
      </c>
      <c r="AR3041">
        <v>30.929600000000001</v>
      </c>
    </row>
    <row r="3042" spans="1:44" x14ac:dyDescent="0.25">
      <c r="A3042" s="1">
        <v>40976</v>
      </c>
      <c r="B3042">
        <v>61.567100000000003</v>
      </c>
      <c r="C3042">
        <v>7.1719299999999997</v>
      </c>
      <c r="D3042">
        <v>20.116399999999999</v>
      </c>
      <c r="E3042">
        <v>38.762599999999999</v>
      </c>
      <c r="F3042">
        <v>21.081199999999999</v>
      </c>
      <c r="G3042">
        <v>55.715400000000002</v>
      </c>
      <c r="H3042">
        <v>23.39</v>
      </c>
      <c r="I3042">
        <v>5.9889400000000004</v>
      </c>
      <c r="J3042">
        <v>52.864100000000001</v>
      </c>
      <c r="K3042">
        <v>77.882199999999997</v>
      </c>
      <c r="L3042">
        <v>76.045000000000002</v>
      </c>
      <c r="M3042">
        <v>13.846</v>
      </c>
      <c r="N3042">
        <v>25.599</v>
      </c>
      <c r="O3042">
        <v>24.142800000000001</v>
      </c>
      <c r="P3042">
        <v>35.683199999999999</v>
      </c>
      <c r="Q3042">
        <v>0.23</v>
      </c>
      <c r="R3042">
        <v>59.6738</v>
      </c>
      <c r="S3042">
        <v>13.101100000000001</v>
      </c>
      <c r="T3042">
        <v>18.405899999999999</v>
      </c>
      <c r="U3042">
        <v>85.376599999999996</v>
      </c>
      <c r="V3042">
        <v>17.474299999999999</v>
      </c>
      <c r="W3042">
        <v>34.22</v>
      </c>
      <c r="X3042">
        <v>42.505699999999997</v>
      </c>
      <c r="Y3042">
        <v>142.75640000000001</v>
      </c>
      <c r="Z3042">
        <v>18.593800000000002</v>
      </c>
      <c r="AA3042">
        <v>25.78</v>
      </c>
      <c r="AB3042">
        <v>45.320399999999999</v>
      </c>
      <c r="AC3042">
        <v>28.348800000000001</v>
      </c>
      <c r="AD3042">
        <v>22.34</v>
      </c>
      <c r="AE3042">
        <v>67.255399999999995</v>
      </c>
      <c r="AF3042">
        <v>25.645600000000002</v>
      </c>
      <c r="AG3042">
        <v>22.500599999999999</v>
      </c>
      <c r="AH3042">
        <v>39.4664</v>
      </c>
      <c r="AI3042">
        <v>14.8386</v>
      </c>
      <c r="AJ3042">
        <v>46.644199999999998</v>
      </c>
      <c r="AK3042" t="e">
        <v>#N/A</v>
      </c>
      <c r="AL3042">
        <v>40.535400000000003</v>
      </c>
      <c r="AM3042">
        <v>40.340499999999999</v>
      </c>
      <c r="AN3042">
        <v>59.4923</v>
      </c>
      <c r="AO3042">
        <v>26.4434</v>
      </c>
      <c r="AP3042">
        <v>21.8445</v>
      </c>
      <c r="AQ3042">
        <v>42.432400000000001</v>
      </c>
      <c r="AR3042">
        <v>30.776499999999999</v>
      </c>
    </row>
    <row r="3043" spans="1:44" x14ac:dyDescent="0.25">
      <c r="A3043" s="1">
        <v>40977</v>
      </c>
      <c r="B3043">
        <v>61.869300000000003</v>
      </c>
      <c r="C3043">
        <v>7.2291800000000004</v>
      </c>
      <c r="D3043">
        <v>20.194199999999999</v>
      </c>
      <c r="E3043">
        <v>39.0961</v>
      </c>
      <c r="F3043">
        <v>21.117899999999999</v>
      </c>
      <c r="G3043">
        <v>56.259</v>
      </c>
      <c r="H3043">
        <v>23.66</v>
      </c>
      <c r="I3043">
        <v>6.0045900000000003</v>
      </c>
      <c r="J3043">
        <v>52.438800000000001</v>
      </c>
      <c r="K3043">
        <v>78.140699999999995</v>
      </c>
      <c r="L3043">
        <v>76.019800000000004</v>
      </c>
      <c r="M3043">
        <v>13.984299999999999</v>
      </c>
      <c r="N3043">
        <v>25.8491</v>
      </c>
      <c r="O3043">
        <v>24.3201</v>
      </c>
      <c r="P3043">
        <v>36.115699999999997</v>
      </c>
      <c r="Q3043">
        <v>0.224</v>
      </c>
      <c r="R3043">
        <v>59.530200000000001</v>
      </c>
      <c r="S3043">
        <v>13.1587</v>
      </c>
      <c r="T3043">
        <v>18.6004</v>
      </c>
      <c r="U3043">
        <v>85.794499999999999</v>
      </c>
      <c r="V3043">
        <v>17.214300000000001</v>
      </c>
      <c r="W3043">
        <v>34.553400000000003</v>
      </c>
      <c r="X3043">
        <v>42.878100000000003</v>
      </c>
      <c r="Y3043">
        <v>143.88919999999999</v>
      </c>
      <c r="Z3043">
        <v>18.825700000000001</v>
      </c>
      <c r="AA3043">
        <v>26.04</v>
      </c>
      <c r="AB3043">
        <v>45.418399999999998</v>
      </c>
      <c r="AC3043">
        <v>28.8735</v>
      </c>
      <c r="AD3043">
        <v>22.59</v>
      </c>
      <c r="AE3043">
        <v>67.431899999999999</v>
      </c>
      <c r="AF3043">
        <v>25.885899999999999</v>
      </c>
      <c r="AG3043">
        <v>22.573499999999999</v>
      </c>
      <c r="AH3043">
        <v>40.3827</v>
      </c>
      <c r="AI3043">
        <v>14.913399999999999</v>
      </c>
      <c r="AJ3043">
        <v>46.845500000000001</v>
      </c>
      <c r="AK3043" t="e">
        <v>#N/A</v>
      </c>
      <c r="AL3043">
        <v>41.055500000000002</v>
      </c>
      <c r="AM3043">
        <v>40.620199999999997</v>
      </c>
      <c r="AN3043">
        <v>59.736499999999999</v>
      </c>
      <c r="AO3043">
        <v>26.464400000000001</v>
      </c>
      <c r="AP3043">
        <v>21.780200000000001</v>
      </c>
      <c r="AQ3043">
        <v>42.817300000000003</v>
      </c>
      <c r="AR3043">
        <v>31.057200000000002</v>
      </c>
    </row>
    <row r="3044" spans="1:44" x14ac:dyDescent="0.25">
      <c r="A3044" s="1">
        <v>40980</v>
      </c>
      <c r="B3044">
        <v>62.739199999999997</v>
      </c>
      <c r="C3044">
        <v>7.3132700000000002</v>
      </c>
      <c r="D3044">
        <v>20.291699999999999</v>
      </c>
      <c r="E3044">
        <v>38.993000000000002</v>
      </c>
      <c r="F3044">
        <v>21.1586</v>
      </c>
      <c r="G3044">
        <v>57.276499999999999</v>
      </c>
      <c r="H3044">
        <v>23.9</v>
      </c>
      <c r="I3044">
        <v>5.9925800000000002</v>
      </c>
      <c r="J3044">
        <v>52.949599999999997</v>
      </c>
      <c r="K3044">
        <v>77.657200000000003</v>
      </c>
      <c r="L3044">
        <v>76.736999999999995</v>
      </c>
      <c r="M3044">
        <v>14.0824</v>
      </c>
      <c r="N3044">
        <v>26.0594</v>
      </c>
      <c r="O3044">
        <v>24.678699999999999</v>
      </c>
      <c r="P3044">
        <v>36.102400000000003</v>
      </c>
      <c r="Q3044">
        <v>0.216</v>
      </c>
      <c r="R3044">
        <v>60.744599999999998</v>
      </c>
      <c r="S3044">
        <v>13.2935</v>
      </c>
      <c r="T3044">
        <v>18.534600000000001</v>
      </c>
      <c r="U3044">
        <v>86.044700000000006</v>
      </c>
      <c r="V3044">
        <v>17.274100000000001</v>
      </c>
      <c r="W3044">
        <v>35.097000000000001</v>
      </c>
      <c r="X3044">
        <v>42.738300000000002</v>
      </c>
      <c r="Y3044">
        <v>144.953</v>
      </c>
      <c r="Z3044">
        <v>18.869599999999998</v>
      </c>
      <c r="AA3044">
        <v>26.63</v>
      </c>
      <c r="AB3044">
        <v>45.921599999999998</v>
      </c>
      <c r="AC3044">
        <v>28.685300000000002</v>
      </c>
      <c r="AD3044">
        <v>22.61</v>
      </c>
      <c r="AE3044">
        <v>67.675899999999999</v>
      </c>
      <c r="AF3044">
        <v>26.373999999999999</v>
      </c>
      <c r="AG3044">
        <v>22.732800000000001</v>
      </c>
      <c r="AH3044">
        <v>40.408700000000003</v>
      </c>
      <c r="AI3044">
        <v>15.037100000000001</v>
      </c>
      <c r="AJ3044">
        <v>47.651600000000002</v>
      </c>
      <c r="AK3044" t="e">
        <v>#N/A</v>
      </c>
      <c r="AL3044">
        <v>41.280900000000003</v>
      </c>
      <c r="AM3044">
        <v>40.286700000000003</v>
      </c>
      <c r="AN3044">
        <v>60.380699999999997</v>
      </c>
      <c r="AO3044">
        <v>26.759399999999999</v>
      </c>
      <c r="AP3044">
        <v>21.780100000000001</v>
      </c>
      <c r="AQ3044">
        <v>43.482300000000002</v>
      </c>
      <c r="AR3044">
        <v>31.301600000000001</v>
      </c>
    </row>
    <row r="3045" spans="1:44" x14ac:dyDescent="0.25">
      <c r="A3045" s="1">
        <v>40981</v>
      </c>
      <c r="B3045">
        <v>63.908499999999997</v>
      </c>
      <c r="C3045">
        <v>7.6755599999999999</v>
      </c>
      <c r="D3045">
        <v>20.369900000000001</v>
      </c>
      <c r="E3045">
        <v>40.277000000000001</v>
      </c>
      <c r="F3045">
        <v>21.447900000000001</v>
      </c>
      <c r="G3045">
        <v>59.226900000000001</v>
      </c>
      <c r="H3045">
        <v>24.05</v>
      </c>
      <c r="I3045">
        <v>6.3978700000000002</v>
      </c>
      <c r="J3045">
        <v>53.714300000000001</v>
      </c>
      <c r="K3045">
        <v>81.148600000000002</v>
      </c>
      <c r="L3045">
        <v>77.935500000000005</v>
      </c>
      <c r="M3045">
        <v>14.4275</v>
      </c>
      <c r="N3045">
        <v>27.8325</v>
      </c>
      <c r="O3045">
        <v>24.968800000000002</v>
      </c>
      <c r="P3045">
        <v>37.322299999999998</v>
      </c>
      <c r="Q3045">
        <v>0.21199999999999999</v>
      </c>
      <c r="R3045">
        <v>61.967500000000001</v>
      </c>
      <c r="S3045">
        <v>13.6777</v>
      </c>
      <c r="T3045">
        <v>19.121400000000001</v>
      </c>
      <c r="U3045">
        <v>92.032499999999999</v>
      </c>
      <c r="V3045">
        <v>17.738800000000001</v>
      </c>
      <c r="W3045">
        <v>35.662799999999997</v>
      </c>
      <c r="X3045">
        <v>43.745600000000003</v>
      </c>
      <c r="Y3045">
        <v>147.65559999999999</v>
      </c>
      <c r="Z3045">
        <v>19.314</v>
      </c>
      <c r="AA3045">
        <v>26.98</v>
      </c>
      <c r="AB3045">
        <v>46.302700000000002</v>
      </c>
      <c r="AC3045">
        <v>30.8477</v>
      </c>
      <c r="AD3045">
        <v>22.89</v>
      </c>
      <c r="AE3045">
        <v>68.081699999999998</v>
      </c>
      <c r="AF3045">
        <v>26.8474</v>
      </c>
      <c r="AG3045">
        <v>23.289899999999999</v>
      </c>
      <c r="AH3045">
        <v>41.086599999999997</v>
      </c>
      <c r="AI3045">
        <v>15.4382</v>
      </c>
      <c r="AJ3045">
        <v>48.0122</v>
      </c>
      <c r="AK3045" t="e">
        <v>#N/A</v>
      </c>
      <c r="AL3045">
        <v>42.052799999999998</v>
      </c>
      <c r="AM3045">
        <v>40.706000000000003</v>
      </c>
      <c r="AN3045">
        <v>62.530999999999999</v>
      </c>
      <c r="AO3045">
        <v>26.995899999999999</v>
      </c>
      <c r="AP3045">
        <v>22.022500000000001</v>
      </c>
      <c r="AQ3045">
        <v>43.9191</v>
      </c>
      <c r="AR3045">
        <v>32.690800000000003</v>
      </c>
    </row>
    <row r="3046" spans="1:44" x14ac:dyDescent="0.25">
      <c r="A3046" s="1">
        <v>40982</v>
      </c>
      <c r="B3046">
        <v>63.970399999999998</v>
      </c>
      <c r="C3046">
        <v>7.6503800000000002</v>
      </c>
      <c r="D3046">
        <v>20.2606</v>
      </c>
      <c r="E3046">
        <v>41.671599999999998</v>
      </c>
      <c r="F3046">
        <v>21.3264</v>
      </c>
      <c r="G3046">
        <v>61.442799999999998</v>
      </c>
      <c r="H3046">
        <v>24.22</v>
      </c>
      <c r="I3046">
        <v>6.6589999999999998</v>
      </c>
      <c r="J3046">
        <v>54.358499999999999</v>
      </c>
      <c r="K3046">
        <v>80.380099999999999</v>
      </c>
      <c r="L3046">
        <v>77.555300000000003</v>
      </c>
      <c r="M3046">
        <v>14.404199999999999</v>
      </c>
      <c r="N3046">
        <v>26.875399999999999</v>
      </c>
      <c r="O3046">
        <v>24.948599999999999</v>
      </c>
      <c r="P3046">
        <v>37.293900000000001</v>
      </c>
      <c r="Q3046">
        <v>0.19</v>
      </c>
      <c r="R3046">
        <v>61.344799999999999</v>
      </c>
      <c r="S3046">
        <v>13.812099999999999</v>
      </c>
      <c r="T3046">
        <v>19.2974</v>
      </c>
      <c r="U3046">
        <v>88.916899999999998</v>
      </c>
      <c r="V3046">
        <v>17.565999999999999</v>
      </c>
      <c r="W3046">
        <v>35.888500000000001</v>
      </c>
      <c r="X3046">
        <v>43.837600000000002</v>
      </c>
      <c r="Y3046">
        <v>148.2799</v>
      </c>
      <c r="Z3046">
        <v>19.285499999999999</v>
      </c>
      <c r="AA3046">
        <v>27.12</v>
      </c>
      <c r="AB3046">
        <v>46.107799999999997</v>
      </c>
      <c r="AC3046">
        <v>30.9709</v>
      </c>
      <c r="AD3046">
        <v>22.8</v>
      </c>
      <c r="AE3046">
        <v>68.414199999999994</v>
      </c>
      <c r="AF3046">
        <v>26.795100000000001</v>
      </c>
      <c r="AG3046">
        <v>23.3522</v>
      </c>
      <c r="AH3046">
        <v>40.900199999999998</v>
      </c>
      <c r="AI3046">
        <v>15.376200000000001</v>
      </c>
      <c r="AJ3046">
        <v>47.958500000000001</v>
      </c>
      <c r="AK3046" t="e">
        <v>#N/A</v>
      </c>
      <c r="AL3046">
        <v>42.425400000000003</v>
      </c>
      <c r="AM3046">
        <v>41.0214</v>
      </c>
      <c r="AN3046">
        <v>62.680399999999999</v>
      </c>
      <c r="AO3046">
        <v>26.9787</v>
      </c>
      <c r="AP3046">
        <v>21.916499999999999</v>
      </c>
      <c r="AQ3046">
        <v>43.959899999999998</v>
      </c>
      <c r="AR3046">
        <v>32.284700000000001</v>
      </c>
    </row>
    <row r="3047" spans="1:44" x14ac:dyDescent="0.25">
      <c r="A3047" s="1">
        <v>40983</v>
      </c>
      <c r="B3047">
        <v>64.808599999999998</v>
      </c>
      <c r="C3047">
        <v>7.7054</v>
      </c>
      <c r="D3047">
        <v>20.322500000000002</v>
      </c>
      <c r="E3047">
        <v>42.110799999999998</v>
      </c>
      <c r="F3047">
        <v>21.206199999999999</v>
      </c>
      <c r="G3047">
        <v>61.047199999999997</v>
      </c>
      <c r="H3047">
        <v>24.08</v>
      </c>
      <c r="I3047">
        <v>6.9630400000000003</v>
      </c>
      <c r="J3047">
        <v>54.523899999999998</v>
      </c>
      <c r="K3047">
        <v>81.256100000000004</v>
      </c>
      <c r="L3047">
        <v>77.122399999999999</v>
      </c>
      <c r="M3047">
        <v>14.206300000000001</v>
      </c>
      <c r="N3047">
        <v>27.695</v>
      </c>
      <c r="O3047">
        <v>24.997199999999999</v>
      </c>
      <c r="P3047">
        <v>37.945700000000002</v>
      </c>
      <c r="Q3047">
        <v>0.2</v>
      </c>
      <c r="R3047">
        <v>61.418199999999999</v>
      </c>
      <c r="S3047">
        <v>14.075799999999999</v>
      </c>
      <c r="T3047">
        <v>19.1067</v>
      </c>
      <c r="U3047">
        <v>90.938800000000001</v>
      </c>
      <c r="V3047">
        <v>17.616</v>
      </c>
      <c r="W3047">
        <v>35.706299999999999</v>
      </c>
      <c r="X3047">
        <v>44.093499999999999</v>
      </c>
      <c r="Y3047">
        <v>149.26419999999999</v>
      </c>
      <c r="Z3047">
        <v>19.496700000000001</v>
      </c>
      <c r="AA3047">
        <v>26.77</v>
      </c>
      <c r="AB3047">
        <v>46.118400000000001</v>
      </c>
      <c r="AC3047">
        <v>31.779</v>
      </c>
      <c r="AD3047">
        <v>22.83</v>
      </c>
      <c r="AE3047">
        <v>68.968100000000007</v>
      </c>
      <c r="AF3047">
        <v>26.693100000000001</v>
      </c>
      <c r="AG3047">
        <v>23.418199999999999</v>
      </c>
      <c r="AH3047">
        <v>41.075400000000002</v>
      </c>
      <c r="AI3047">
        <v>15.3681</v>
      </c>
      <c r="AJ3047">
        <v>47.8566</v>
      </c>
      <c r="AK3047" t="e">
        <v>#N/A</v>
      </c>
      <c r="AL3047">
        <v>42.535299999999999</v>
      </c>
      <c r="AM3047">
        <v>40.985700000000001</v>
      </c>
      <c r="AN3047">
        <v>62.7622</v>
      </c>
      <c r="AO3047">
        <v>27.036899999999999</v>
      </c>
      <c r="AP3047">
        <v>21.971800000000002</v>
      </c>
      <c r="AQ3047">
        <v>44.084800000000001</v>
      </c>
      <c r="AR3047">
        <v>32.2896</v>
      </c>
    </row>
    <row r="3048" spans="1:44" x14ac:dyDescent="0.25">
      <c r="A3048" s="1">
        <v>40984</v>
      </c>
      <c r="B3048">
        <v>64.201599999999999</v>
      </c>
      <c r="C3048">
        <v>7.8115500000000004</v>
      </c>
      <c r="D3048">
        <v>20.231100000000001</v>
      </c>
      <c r="E3048">
        <v>41.795699999999997</v>
      </c>
      <c r="F3048">
        <v>21.0732</v>
      </c>
      <c r="G3048">
        <v>60.773600000000002</v>
      </c>
      <c r="H3048">
        <v>23.93</v>
      </c>
      <c r="I3048">
        <v>7.3517900000000003</v>
      </c>
      <c r="J3048">
        <v>54.113100000000003</v>
      </c>
      <c r="K3048">
        <v>80.983199999999997</v>
      </c>
      <c r="L3048">
        <v>76.9499</v>
      </c>
      <c r="M3048">
        <v>14.227600000000001</v>
      </c>
      <c r="N3048">
        <v>27.889700000000001</v>
      </c>
      <c r="O3048">
        <v>24.8246</v>
      </c>
      <c r="P3048">
        <v>37.648200000000003</v>
      </c>
      <c r="Q3048">
        <v>0.23</v>
      </c>
      <c r="R3048">
        <v>61.390500000000003</v>
      </c>
      <c r="S3048">
        <v>14.0402</v>
      </c>
      <c r="T3048">
        <v>18.670300000000001</v>
      </c>
      <c r="U3048">
        <v>90.434100000000001</v>
      </c>
      <c r="V3048">
        <v>17.601500000000001</v>
      </c>
      <c r="W3048">
        <v>35.4373</v>
      </c>
      <c r="X3048">
        <v>43.548900000000003</v>
      </c>
      <c r="Y3048">
        <v>148.6</v>
      </c>
      <c r="Z3048">
        <v>19.395</v>
      </c>
      <c r="AA3048">
        <v>27.23</v>
      </c>
      <c r="AB3048">
        <v>45.946199999999997</v>
      </c>
      <c r="AC3048">
        <v>31.5441</v>
      </c>
      <c r="AD3048">
        <v>22.7</v>
      </c>
      <c r="AE3048">
        <v>68.3917</v>
      </c>
      <c r="AF3048">
        <v>26.552099999999999</v>
      </c>
      <c r="AG3048">
        <v>23.135400000000001</v>
      </c>
      <c r="AH3048">
        <v>41.071599999999997</v>
      </c>
      <c r="AI3048">
        <v>15.319900000000001</v>
      </c>
      <c r="AJ3048">
        <v>47.338700000000003</v>
      </c>
      <c r="AK3048" t="e">
        <v>#N/A</v>
      </c>
      <c r="AL3048">
        <v>42.429900000000004</v>
      </c>
      <c r="AM3048">
        <v>40.713299999999997</v>
      </c>
      <c r="AN3048">
        <v>61.466000000000001</v>
      </c>
      <c r="AO3048">
        <v>26.935700000000001</v>
      </c>
      <c r="AP3048">
        <v>21.813099999999999</v>
      </c>
      <c r="AQ3048">
        <v>43.606900000000003</v>
      </c>
      <c r="AR3048">
        <v>31.9373</v>
      </c>
    </row>
    <row r="3049" spans="1:44" x14ac:dyDescent="0.25">
      <c r="A3049" s="1">
        <v>40987</v>
      </c>
      <c r="B3049">
        <v>64.164299999999997</v>
      </c>
      <c r="C3049">
        <v>7.8356599999999998</v>
      </c>
      <c r="D3049">
        <v>20.232500000000002</v>
      </c>
      <c r="E3049">
        <v>42.218400000000003</v>
      </c>
      <c r="F3049">
        <v>20.846299999999999</v>
      </c>
      <c r="G3049">
        <v>62.2241</v>
      </c>
      <c r="H3049">
        <v>23.87</v>
      </c>
      <c r="I3049">
        <v>7.1307</v>
      </c>
      <c r="J3049">
        <v>54.116700000000002</v>
      </c>
      <c r="K3049">
        <v>80.880499999999998</v>
      </c>
      <c r="L3049">
        <v>77.043300000000002</v>
      </c>
      <c r="M3049">
        <v>14.268800000000001</v>
      </c>
      <c r="N3049">
        <v>28.1815</v>
      </c>
      <c r="O3049">
        <v>24.845199999999998</v>
      </c>
      <c r="P3049">
        <v>37.459299999999999</v>
      </c>
      <c r="Q3049">
        <v>0.23899999999999999</v>
      </c>
      <c r="R3049">
        <v>61.621400000000001</v>
      </c>
      <c r="S3049">
        <v>14.010899999999999</v>
      </c>
      <c r="T3049">
        <v>18.4909</v>
      </c>
      <c r="U3049">
        <v>91.205500000000001</v>
      </c>
      <c r="V3049">
        <v>17.448399999999999</v>
      </c>
      <c r="W3049">
        <v>35.187199999999997</v>
      </c>
      <c r="X3049">
        <v>43.500999999999998</v>
      </c>
      <c r="Y3049">
        <v>148.00720000000001</v>
      </c>
      <c r="Z3049">
        <v>19.351800000000001</v>
      </c>
      <c r="AA3049">
        <v>26.53</v>
      </c>
      <c r="AB3049">
        <v>45.890799999999999</v>
      </c>
      <c r="AC3049">
        <v>31.765999999999998</v>
      </c>
      <c r="AD3049">
        <v>22.62</v>
      </c>
      <c r="AE3049">
        <v>68.263800000000003</v>
      </c>
      <c r="AF3049">
        <v>26.385899999999999</v>
      </c>
      <c r="AG3049">
        <v>22.7925</v>
      </c>
      <c r="AH3049">
        <v>41.300600000000003</v>
      </c>
      <c r="AI3049">
        <v>15.2385</v>
      </c>
      <c r="AJ3049">
        <v>47.188200000000002</v>
      </c>
      <c r="AK3049" t="e">
        <v>#N/A</v>
      </c>
      <c r="AL3049">
        <v>42.262999999999998</v>
      </c>
      <c r="AM3049">
        <v>41.002600000000001</v>
      </c>
      <c r="AN3049">
        <v>60.690199999999997</v>
      </c>
      <c r="AO3049">
        <v>26.920400000000001</v>
      </c>
      <c r="AP3049">
        <v>22.159500000000001</v>
      </c>
      <c r="AQ3049">
        <v>43.422699999999999</v>
      </c>
      <c r="AR3049">
        <v>32.039099999999998</v>
      </c>
    </row>
    <row r="3050" spans="1:44" x14ac:dyDescent="0.25">
      <c r="A3050" s="1">
        <v>40988</v>
      </c>
      <c r="B3050">
        <v>63.653199999999998</v>
      </c>
      <c r="C3050">
        <v>7.6893599999999998</v>
      </c>
      <c r="D3050">
        <v>20.1723</v>
      </c>
      <c r="E3050">
        <v>41.8005</v>
      </c>
      <c r="F3050">
        <v>21.158999999999999</v>
      </c>
      <c r="G3050">
        <v>62.499099999999999</v>
      </c>
      <c r="H3050">
        <v>23.95</v>
      </c>
      <c r="I3050">
        <v>7.3135199999999996</v>
      </c>
      <c r="J3050">
        <v>53.734000000000002</v>
      </c>
      <c r="K3050">
        <v>78.481899999999996</v>
      </c>
      <c r="L3050">
        <v>75.639700000000005</v>
      </c>
      <c r="M3050">
        <v>14.5204</v>
      </c>
      <c r="N3050">
        <v>28.766500000000001</v>
      </c>
      <c r="O3050">
        <v>24.8216</v>
      </c>
      <c r="P3050">
        <v>36.944600000000001</v>
      </c>
      <c r="Q3050">
        <v>0.23100000000000001</v>
      </c>
      <c r="R3050">
        <v>61.122</v>
      </c>
      <c r="S3050">
        <v>13.863200000000001</v>
      </c>
      <c r="T3050">
        <v>18.206</v>
      </c>
      <c r="U3050">
        <v>92.131299999999996</v>
      </c>
      <c r="V3050">
        <v>17.127800000000001</v>
      </c>
      <c r="W3050">
        <v>35.454099999999997</v>
      </c>
      <c r="X3050">
        <v>42.6402</v>
      </c>
      <c r="Y3050">
        <v>146.4151</v>
      </c>
      <c r="Z3050">
        <v>19.288399999999999</v>
      </c>
      <c r="AA3050">
        <v>26</v>
      </c>
      <c r="AB3050">
        <v>45.5486</v>
      </c>
      <c r="AC3050">
        <v>31.9178</v>
      </c>
      <c r="AD3050">
        <v>22.67</v>
      </c>
      <c r="AE3050">
        <v>67.959900000000005</v>
      </c>
      <c r="AF3050">
        <v>26.1998</v>
      </c>
      <c r="AG3050">
        <v>22.561399999999999</v>
      </c>
      <c r="AH3050">
        <v>41.007199999999997</v>
      </c>
      <c r="AI3050">
        <v>15.127599999999999</v>
      </c>
      <c r="AJ3050">
        <v>47.016599999999997</v>
      </c>
      <c r="AK3050" t="e">
        <v>#N/A</v>
      </c>
      <c r="AL3050">
        <v>42.137799999999999</v>
      </c>
      <c r="AM3050">
        <v>39.870899999999999</v>
      </c>
      <c r="AN3050">
        <v>59.497599999999998</v>
      </c>
      <c r="AO3050">
        <v>26.808900000000001</v>
      </c>
      <c r="AP3050">
        <v>21.6479</v>
      </c>
      <c r="AQ3050">
        <v>43.164999999999999</v>
      </c>
      <c r="AR3050">
        <v>31.775600000000001</v>
      </c>
    </row>
    <row r="3051" spans="1:44" x14ac:dyDescent="0.25">
      <c r="A3051" s="1">
        <v>40989</v>
      </c>
      <c r="B3051">
        <v>63.2104</v>
      </c>
      <c r="C3051">
        <v>7.5487000000000002</v>
      </c>
      <c r="D3051">
        <v>20.144500000000001</v>
      </c>
      <c r="E3051">
        <v>41.817700000000002</v>
      </c>
      <c r="F3051">
        <v>21.2425</v>
      </c>
      <c r="G3051">
        <v>62.0154</v>
      </c>
      <c r="H3051">
        <v>24.16</v>
      </c>
      <c r="I3051">
        <v>7.3060400000000003</v>
      </c>
      <c r="J3051">
        <v>53.531500000000001</v>
      </c>
      <c r="K3051">
        <v>77.077200000000005</v>
      </c>
      <c r="L3051">
        <v>74.675700000000006</v>
      </c>
      <c r="M3051">
        <v>14.4414</v>
      </c>
      <c r="N3051">
        <v>28.496600000000001</v>
      </c>
      <c r="O3051">
        <v>24.956900000000001</v>
      </c>
      <c r="P3051">
        <v>36.799199999999999</v>
      </c>
      <c r="Q3051">
        <v>0.23699999999999999</v>
      </c>
      <c r="R3051">
        <v>60.581600000000002</v>
      </c>
      <c r="S3051">
        <v>13.834899999999999</v>
      </c>
      <c r="T3051">
        <v>18.313700000000001</v>
      </c>
      <c r="U3051">
        <v>91.921300000000002</v>
      </c>
      <c r="V3051">
        <v>16.722200000000001</v>
      </c>
      <c r="W3051">
        <v>35.6755</v>
      </c>
      <c r="X3051">
        <v>42.546100000000003</v>
      </c>
      <c r="Y3051">
        <v>146.43090000000001</v>
      </c>
      <c r="Z3051">
        <v>19.266300000000001</v>
      </c>
      <c r="AA3051">
        <v>26.69</v>
      </c>
      <c r="AB3051">
        <v>45.3157</v>
      </c>
      <c r="AC3051">
        <v>31.670100000000001</v>
      </c>
      <c r="AD3051">
        <v>22.63</v>
      </c>
      <c r="AE3051">
        <v>67.175200000000004</v>
      </c>
      <c r="AF3051">
        <v>26.104700000000001</v>
      </c>
      <c r="AG3051">
        <v>22.459099999999999</v>
      </c>
      <c r="AH3051">
        <v>40.447400000000002</v>
      </c>
      <c r="AI3051">
        <v>15.075799999999999</v>
      </c>
      <c r="AJ3051">
        <v>46.913600000000002</v>
      </c>
      <c r="AK3051" t="e">
        <v>#N/A</v>
      </c>
      <c r="AL3051">
        <v>41.589799999999997</v>
      </c>
      <c r="AM3051">
        <v>39.2012</v>
      </c>
      <c r="AN3051">
        <v>58.991100000000003</v>
      </c>
      <c r="AO3051">
        <v>26.855499999999999</v>
      </c>
      <c r="AP3051">
        <v>21.6463</v>
      </c>
      <c r="AQ3051">
        <v>43.048499999999997</v>
      </c>
      <c r="AR3051">
        <v>31.732700000000001</v>
      </c>
    </row>
    <row r="3052" spans="1:44" x14ac:dyDescent="0.25">
      <c r="A3052" s="1">
        <v>40990</v>
      </c>
      <c r="B3052">
        <v>63.246099999999998</v>
      </c>
      <c r="C3052">
        <v>7.3899600000000003</v>
      </c>
      <c r="D3052">
        <v>20.226600000000001</v>
      </c>
      <c r="E3052">
        <v>42.178600000000003</v>
      </c>
      <c r="F3052">
        <v>20.9542</v>
      </c>
      <c r="G3052">
        <v>61.961799999999997</v>
      </c>
      <c r="H3052">
        <v>24.05</v>
      </c>
      <c r="I3052">
        <v>7.1738999999999997</v>
      </c>
      <c r="J3052">
        <v>52.985999999999997</v>
      </c>
      <c r="K3052">
        <v>75.591300000000004</v>
      </c>
      <c r="L3052">
        <v>73.225200000000001</v>
      </c>
      <c r="M3052">
        <v>14.420199999999999</v>
      </c>
      <c r="N3052">
        <v>27.9407</v>
      </c>
      <c r="O3052">
        <v>25.172599999999999</v>
      </c>
      <c r="P3052">
        <v>36.687399999999997</v>
      </c>
      <c r="Q3052">
        <v>0.24299999999999999</v>
      </c>
      <c r="R3052">
        <v>60.3675</v>
      </c>
      <c r="S3052">
        <v>13.743600000000001</v>
      </c>
      <c r="T3052">
        <v>18.2197</v>
      </c>
      <c r="U3052">
        <v>91.410200000000003</v>
      </c>
      <c r="V3052">
        <v>16.488</v>
      </c>
      <c r="W3052">
        <v>35.753500000000003</v>
      </c>
      <c r="X3052">
        <v>42.934699999999999</v>
      </c>
      <c r="Y3052">
        <v>147.6508</v>
      </c>
      <c r="Z3052">
        <v>19.434799999999999</v>
      </c>
      <c r="AA3052">
        <v>26.88</v>
      </c>
      <c r="AB3052">
        <v>45.304400000000001</v>
      </c>
      <c r="AC3052">
        <v>31.478200000000001</v>
      </c>
      <c r="AD3052">
        <v>22.58</v>
      </c>
      <c r="AE3052">
        <v>66.829300000000003</v>
      </c>
      <c r="AF3052">
        <v>26.146699999999999</v>
      </c>
      <c r="AG3052">
        <v>22.618099999999998</v>
      </c>
      <c r="AH3052">
        <v>40.8279</v>
      </c>
      <c r="AI3052">
        <v>15.1145</v>
      </c>
      <c r="AJ3052">
        <v>47.3446</v>
      </c>
      <c r="AK3052" t="e">
        <v>#N/A</v>
      </c>
      <c r="AL3052">
        <v>41.3874</v>
      </c>
      <c r="AM3052">
        <v>39.308199999999999</v>
      </c>
      <c r="AN3052">
        <v>58.785400000000003</v>
      </c>
      <c r="AO3052">
        <v>26.892399999999999</v>
      </c>
      <c r="AP3052">
        <v>21.840399999999999</v>
      </c>
      <c r="AQ3052">
        <v>43.302300000000002</v>
      </c>
      <c r="AR3052">
        <v>31.8872</v>
      </c>
    </row>
    <row r="3053" spans="1:44" x14ac:dyDescent="0.25">
      <c r="A3053" s="1">
        <v>40991</v>
      </c>
      <c r="B3053">
        <v>62.809699999999999</v>
      </c>
      <c r="C3053">
        <v>7.4215600000000004</v>
      </c>
      <c r="D3053">
        <v>20.285499999999999</v>
      </c>
      <c r="E3053">
        <v>41.910499999999999</v>
      </c>
      <c r="F3053">
        <v>21.051400000000001</v>
      </c>
      <c r="G3053">
        <v>61.2727</v>
      </c>
      <c r="H3053">
        <v>23.65</v>
      </c>
      <c r="I3053">
        <v>7.3190299999999997</v>
      </c>
      <c r="J3053">
        <v>52.721499999999999</v>
      </c>
      <c r="K3053">
        <v>76.151899999999998</v>
      </c>
      <c r="L3053">
        <v>73.508499999999998</v>
      </c>
      <c r="M3053">
        <v>14.444000000000001</v>
      </c>
      <c r="N3053">
        <v>27.959299999999999</v>
      </c>
      <c r="O3053">
        <v>25.054500000000001</v>
      </c>
      <c r="P3053">
        <v>36.765999999999998</v>
      </c>
      <c r="Q3053">
        <v>0.24299999999999999</v>
      </c>
      <c r="R3053">
        <v>60.180300000000003</v>
      </c>
      <c r="S3053">
        <v>13.6175</v>
      </c>
      <c r="T3053">
        <v>18.203299999999999</v>
      </c>
      <c r="U3053">
        <v>91.941699999999997</v>
      </c>
      <c r="V3053">
        <v>16.8217</v>
      </c>
      <c r="W3053">
        <v>35.450800000000001</v>
      </c>
      <c r="X3053">
        <v>42.9773</v>
      </c>
      <c r="Y3053">
        <v>146.8073</v>
      </c>
      <c r="Z3053">
        <v>19.3108</v>
      </c>
      <c r="AA3053">
        <v>26.25</v>
      </c>
      <c r="AB3053">
        <v>45.110700000000001</v>
      </c>
      <c r="AC3053">
        <v>31.657499999999999</v>
      </c>
      <c r="AD3053">
        <v>22.51</v>
      </c>
      <c r="AE3053">
        <v>66.2774</v>
      </c>
      <c r="AF3053">
        <v>26.2821</v>
      </c>
      <c r="AG3053">
        <v>22.500599999999999</v>
      </c>
      <c r="AH3053">
        <v>39.290900000000001</v>
      </c>
      <c r="AI3053">
        <v>15.091100000000001</v>
      </c>
      <c r="AJ3053">
        <v>47.0137</v>
      </c>
      <c r="AK3053" t="e">
        <v>#N/A</v>
      </c>
      <c r="AL3053">
        <v>41.316299999999998</v>
      </c>
      <c r="AM3053">
        <v>38.925899999999999</v>
      </c>
      <c r="AN3053">
        <v>58.260100000000001</v>
      </c>
      <c r="AO3053">
        <v>26.578199999999999</v>
      </c>
      <c r="AP3053">
        <v>21.994399999999999</v>
      </c>
      <c r="AQ3053">
        <v>43.128100000000003</v>
      </c>
      <c r="AR3053">
        <v>31.970300000000002</v>
      </c>
    </row>
    <row r="3054" spans="1:44" x14ac:dyDescent="0.25">
      <c r="A3054" s="1">
        <v>40994</v>
      </c>
      <c r="B3054">
        <v>63.116300000000003</v>
      </c>
      <c r="C3054">
        <v>7.4830899999999998</v>
      </c>
      <c r="D3054">
        <v>20.406600000000001</v>
      </c>
      <c r="E3054">
        <v>42.832700000000003</v>
      </c>
      <c r="F3054">
        <v>21.584299999999999</v>
      </c>
      <c r="G3054">
        <v>62.236499999999999</v>
      </c>
      <c r="H3054">
        <v>23.88</v>
      </c>
      <c r="I3054">
        <v>7.3595699999999997</v>
      </c>
      <c r="J3054">
        <v>53.4467</v>
      </c>
      <c r="K3054">
        <v>76.604900000000001</v>
      </c>
      <c r="L3054">
        <v>74.340500000000006</v>
      </c>
      <c r="M3054">
        <v>14.624599999999999</v>
      </c>
      <c r="N3054">
        <v>28.109300000000001</v>
      </c>
      <c r="O3054">
        <v>25.133700000000001</v>
      </c>
      <c r="P3054">
        <v>37.103900000000003</v>
      </c>
      <c r="Q3054">
        <v>0.25</v>
      </c>
      <c r="R3054">
        <v>61.064599999999999</v>
      </c>
      <c r="S3054">
        <v>13.768000000000001</v>
      </c>
      <c r="T3054">
        <v>18.452500000000001</v>
      </c>
      <c r="U3054">
        <v>93.079899999999995</v>
      </c>
      <c r="V3054">
        <v>16.9633</v>
      </c>
      <c r="W3054">
        <v>35.781100000000002</v>
      </c>
      <c r="X3054">
        <v>44.0289</v>
      </c>
      <c r="Y3054">
        <v>148.0634</v>
      </c>
      <c r="Z3054">
        <v>19.479099999999999</v>
      </c>
      <c r="AA3054">
        <v>26.44</v>
      </c>
      <c r="AB3054">
        <v>45.427399999999999</v>
      </c>
      <c r="AC3054">
        <v>32.282600000000002</v>
      </c>
      <c r="AD3054">
        <v>22.63</v>
      </c>
      <c r="AE3054">
        <v>67.090100000000007</v>
      </c>
      <c r="AF3054">
        <v>26.666599999999999</v>
      </c>
      <c r="AG3054">
        <v>22.849599999999999</v>
      </c>
      <c r="AH3054">
        <v>39.602499999999999</v>
      </c>
      <c r="AI3054">
        <v>15.287000000000001</v>
      </c>
      <c r="AJ3054">
        <v>46.914200000000001</v>
      </c>
      <c r="AK3054" t="e">
        <v>#N/A</v>
      </c>
      <c r="AL3054">
        <v>41.670699999999997</v>
      </c>
      <c r="AM3054">
        <v>39.868200000000002</v>
      </c>
      <c r="AN3054">
        <v>59.318600000000004</v>
      </c>
      <c r="AO3054">
        <v>26.4497</v>
      </c>
      <c r="AP3054">
        <v>22.174499999999998</v>
      </c>
      <c r="AQ3054">
        <v>43.336300000000001</v>
      </c>
      <c r="AR3054">
        <v>32.421700000000001</v>
      </c>
    </row>
    <row r="3055" spans="1:44" x14ac:dyDescent="0.25">
      <c r="A3055" s="1">
        <v>40995</v>
      </c>
      <c r="B3055">
        <v>62.860599999999998</v>
      </c>
      <c r="C3055">
        <v>7.33446</v>
      </c>
      <c r="D3055">
        <v>20.286200000000001</v>
      </c>
      <c r="E3055">
        <v>42.329700000000003</v>
      </c>
      <c r="F3055">
        <v>21.943200000000001</v>
      </c>
      <c r="G3055">
        <v>62.7361</v>
      </c>
      <c r="H3055">
        <v>23.84</v>
      </c>
      <c r="I3055">
        <v>7.0845599999999997</v>
      </c>
      <c r="J3055">
        <v>52.956299999999999</v>
      </c>
      <c r="K3055">
        <v>75.793400000000005</v>
      </c>
      <c r="L3055">
        <v>73.473600000000005</v>
      </c>
      <c r="M3055">
        <v>14.611000000000001</v>
      </c>
      <c r="N3055">
        <v>27.5031</v>
      </c>
      <c r="O3055">
        <v>25.015799999999999</v>
      </c>
      <c r="P3055">
        <v>36.9938</v>
      </c>
      <c r="Q3055">
        <v>0.24</v>
      </c>
      <c r="R3055">
        <v>60.517099999999999</v>
      </c>
      <c r="S3055">
        <v>13.702400000000001</v>
      </c>
      <c r="T3055">
        <v>18.208400000000001</v>
      </c>
      <c r="U3055">
        <v>91.422799999999995</v>
      </c>
      <c r="V3055">
        <v>16.6998</v>
      </c>
      <c r="W3055">
        <v>35.564100000000003</v>
      </c>
      <c r="X3055">
        <v>43.5</v>
      </c>
      <c r="Y3055">
        <v>147.01169999999999</v>
      </c>
      <c r="Z3055">
        <v>19.395800000000001</v>
      </c>
      <c r="AA3055">
        <v>26.32</v>
      </c>
      <c r="AB3055">
        <v>45.392800000000001</v>
      </c>
      <c r="AC3055">
        <v>31.9497</v>
      </c>
      <c r="AD3055">
        <v>22.45</v>
      </c>
      <c r="AE3055">
        <v>67.058099999999996</v>
      </c>
      <c r="AF3055">
        <v>26.648800000000001</v>
      </c>
      <c r="AG3055">
        <v>22.702999999999999</v>
      </c>
      <c r="AH3055">
        <v>39.189799999999998</v>
      </c>
      <c r="AI3055">
        <v>15.4552</v>
      </c>
      <c r="AJ3055">
        <v>46.499000000000002</v>
      </c>
      <c r="AK3055" t="e">
        <v>#N/A</v>
      </c>
      <c r="AL3055">
        <v>41.231699999999996</v>
      </c>
      <c r="AM3055">
        <v>39.935400000000001</v>
      </c>
      <c r="AN3055">
        <v>58.789200000000001</v>
      </c>
      <c r="AO3055">
        <v>25.887899999999998</v>
      </c>
      <c r="AP3055">
        <v>22.0337</v>
      </c>
      <c r="AQ3055">
        <v>43.073399999999999</v>
      </c>
      <c r="AR3055">
        <v>32.1158</v>
      </c>
    </row>
    <row r="3056" spans="1:44" x14ac:dyDescent="0.25">
      <c r="A3056" s="1">
        <v>40996</v>
      </c>
      <c r="B3056">
        <v>62.3553</v>
      </c>
      <c r="C3056">
        <v>7.1646400000000003</v>
      </c>
      <c r="D3056">
        <v>20.220500000000001</v>
      </c>
      <c r="E3056">
        <v>42.927500000000002</v>
      </c>
      <c r="F3056">
        <v>21.9588</v>
      </c>
      <c r="G3056">
        <v>63.037799999999997</v>
      </c>
      <c r="H3056">
        <v>23.72</v>
      </c>
      <c r="I3056">
        <v>7.1930899999999998</v>
      </c>
      <c r="J3056">
        <v>52.6008</v>
      </c>
      <c r="K3056">
        <v>73.106200000000001</v>
      </c>
      <c r="L3056">
        <v>72.662400000000005</v>
      </c>
      <c r="M3056">
        <v>14.7254</v>
      </c>
      <c r="N3056">
        <v>27.7042</v>
      </c>
      <c r="O3056">
        <v>25.283200000000001</v>
      </c>
      <c r="P3056">
        <v>36.726100000000002</v>
      </c>
      <c r="Q3056">
        <v>0.249</v>
      </c>
      <c r="R3056">
        <v>59.9681</v>
      </c>
      <c r="S3056">
        <v>13.6777</v>
      </c>
      <c r="T3056">
        <v>18.0593</v>
      </c>
      <c r="U3056">
        <v>91.417000000000002</v>
      </c>
      <c r="V3056">
        <v>16.666599999999999</v>
      </c>
      <c r="W3056">
        <v>35.461100000000002</v>
      </c>
      <c r="X3056">
        <v>43.096800000000002</v>
      </c>
      <c r="Y3056">
        <v>147.04560000000001</v>
      </c>
      <c r="Z3056">
        <v>19.1218</v>
      </c>
      <c r="AA3056">
        <v>26.34</v>
      </c>
      <c r="AB3056">
        <v>45.531799999999997</v>
      </c>
      <c r="AC3056">
        <v>32.204599999999999</v>
      </c>
      <c r="AD3056">
        <v>22.38</v>
      </c>
      <c r="AE3056">
        <v>66.858999999999995</v>
      </c>
      <c r="AF3056">
        <v>26.304400000000001</v>
      </c>
      <c r="AG3056">
        <v>22.465900000000001</v>
      </c>
      <c r="AH3056">
        <v>38.942</v>
      </c>
      <c r="AI3056">
        <v>15.3888</v>
      </c>
      <c r="AJ3056">
        <v>46.512599999999999</v>
      </c>
      <c r="AK3056" t="e">
        <v>#N/A</v>
      </c>
      <c r="AL3056">
        <v>41.4238</v>
      </c>
      <c r="AM3056">
        <v>39.930700000000002</v>
      </c>
      <c r="AN3056">
        <v>57.647100000000002</v>
      </c>
      <c r="AO3056">
        <v>25.612400000000001</v>
      </c>
      <c r="AP3056">
        <v>21.942599999999999</v>
      </c>
      <c r="AQ3056">
        <v>43.131100000000004</v>
      </c>
      <c r="AR3056">
        <v>31.640799999999999</v>
      </c>
    </row>
    <row r="3057" spans="1:44" x14ac:dyDescent="0.25">
      <c r="A3057" s="1">
        <v>40997</v>
      </c>
      <c r="B3057">
        <v>62.8874</v>
      </c>
      <c r="C3057">
        <v>7.3462199999999998</v>
      </c>
      <c r="D3057">
        <v>20.366099999999999</v>
      </c>
      <c r="E3057">
        <v>42.283099999999997</v>
      </c>
      <c r="F3057">
        <v>22.244700000000002</v>
      </c>
      <c r="G3057">
        <v>62.550600000000003</v>
      </c>
      <c r="H3057">
        <v>23.2</v>
      </c>
      <c r="I3057">
        <v>7.0651700000000002</v>
      </c>
      <c r="J3057">
        <v>52.680599999999998</v>
      </c>
      <c r="K3057">
        <v>74.704400000000007</v>
      </c>
      <c r="L3057">
        <v>73.680199999999999</v>
      </c>
      <c r="M3057">
        <v>14.7624</v>
      </c>
      <c r="N3057">
        <v>27.426600000000001</v>
      </c>
      <c r="O3057">
        <v>25.809100000000001</v>
      </c>
      <c r="P3057">
        <v>36.766500000000001</v>
      </c>
      <c r="Q3057">
        <v>0.24199999999999999</v>
      </c>
      <c r="R3057">
        <v>60.416200000000003</v>
      </c>
      <c r="S3057">
        <v>13.7034</v>
      </c>
      <c r="T3057">
        <v>18.263200000000001</v>
      </c>
      <c r="U3057">
        <v>89.974500000000006</v>
      </c>
      <c r="V3057">
        <v>16.698499999999999</v>
      </c>
      <c r="W3057">
        <v>35.634799999999998</v>
      </c>
      <c r="X3057">
        <v>43.272199999999998</v>
      </c>
      <c r="Y3057">
        <v>148.46440000000001</v>
      </c>
      <c r="Z3057">
        <v>19.464200000000002</v>
      </c>
      <c r="AA3057">
        <v>25.67</v>
      </c>
      <c r="AB3057">
        <v>45.699100000000001</v>
      </c>
      <c r="AC3057">
        <v>31.942699999999999</v>
      </c>
      <c r="AD3057">
        <v>22.22</v>
      </c>
      <c r="AE3057">
        <v>67.573999999999998</v>
      </c>
      <c r="AF3057">
        <v>26.226099999999999</v>
      </c>
      <c r="AG3057">
        <v>22.526800000000001</v>
      </c>
      <c r="AH3057">
        <v>39.359000000000002</v>
      </c>
      <c r="AI3057">
        <v>15.471</v>
      </c>
      <c r="AJ3057">
        <v>46.615299999999998</v>
      </c>
      <c r="AK3057" t="e">
        <v>#N/A</v>
      </c>
      <c r="AL3057">
        <v>41.541600000000003</v>
      </c>
      <c r="AM3057">
        <v>42.058700000000002</v>
      </c>
      <c r="AN3057">
        <v>58.497900000000001</v>
      </c>
      <c r="AO3057">
        <v>25.61</v>
      </c>
      <c r="AP3057">
        <v>21.985399999999998</v>
      </c>
      <c r="AQ3057">
        <v>43.080199999999998</v>
      </c>
      <c r="AR3057">
        <v>31.430399999999999</v>
      </c>
    </row>
    <row r="3058" spans="1:44" x14ac:dyDescent="0.25">
      <c r="A3058" s="1">
        <v>40998</v>
      </c>
      <c r="B3058">
        <v>62.801600000000001</v>
      </c>
      <c r="C3058">
        <v>7.2926599999999997</v>
      </c>
      <c r="D3058">
        <v>20.423300000000001</v>
      </c>
      <c r="E3058">
        <v>41.9955</v>
      </c>
      <c r="F3058">
        <v>22.761900000000001</v>
      </c>
      <c r="G3058">
        <v>61.106400000000001</v>
      </c>
      <c r="H3058">
        <v>23.54</v>
      </c>
      <c r="I3058">
        <v>7.0502200000000004</v>
      </c>
      <c r="J3058">
        <v>52.554099999999998</v>
      </c>
      <c r="K3058">
        <v>74.584599999999995</v>
      </c>
      <c r="L3058">
        <v>73.463499999999996</v>
      </c>
      <c r="M3058">
        <v>14.7532</v>
      </c>
      <c r="N3058">
        <v>27.283999999999999</v>
      </c>
      <c r="O3058">
        <v>25.7163</v>
      </c>
      <c r="P3058">
        <v>36.639200000000002</v>
      </c>
      <c r="Q3058">
        <v>0.24399999999999999</v>
      </c>
      <c r="R3058">
        <v>60.489600000000003</v>
      </c>
      <c r="S3058">
        <v>13.699299999999999</v>
      </c>
      <c r="T3058">
        <v>18.392199999999999</v>
      </c>
      <c r="U3058">
        <v>89.849400000000003</v>
      </c>
      <c r="V3058">
        <v>16.819400000000002</v>
      </c>
      <c r="W3058">
        <v>35.694499999999998</v>
      </c>
      <c r="X3058">
        <v>43.247999999999998</v>
      </c>
      <c r="Y3058">
        <v>147.7998</v>
      </c>
      <c r="Z3058">
        <v>19.3109</v>
      </c>
      <c r="AA3058">
        <v>25.72</v>
      </c>
      <c r="AB3058">
        <v>45.702599999999997</v>
      </c>
      <c r="AC3058">
        <v>31.9572</v>
      </c>
      <c r="AD3058">
        <v>22.27</v>
      </c>
      <c r="AE3058">
        <v>67.465299999999999</v>
      </c>
      <c r="AF3058">
        <v>26.328600000000002</v>
      </c>
      <c r="AG3058">
        <v>22.479299999999999</v>
      </c>
      <c r="AH3058">
        <v>39.325400000000002</v>
      </c>
      <c r="AI3058">
        <v>15.528</v>
      </c>
      <c r="AJ3058">
        <v>46.4604</v>
      </c>
      <c r="AK3058" t="e">
        <v>#N/A</v>
      </c>
      <c r="AL3058">
        <v>41.667400000000001</v>
      </c>
      <c r="AM3058">
        <v>42.391199999999998</v>
      </c>
      <c r="AN3058">
        <v>58.567799999999998</v>
      </c>
      <c r="AO3058">
        <v>25.555900000000001</v>
      </c>
      <c r="AP3058">
        <v>21.663499999999999</v>
      </c>
      <c r="AQ3058">
        <v>43.076700000000002</v>
      </c>
      <c r="AR3058">
        <v>31.791899999999998</v>
      </c>
    </row>
    <row r="3059" spans="1:44" x14ac:dyDescent="0.25">
      <c r="A3059" s="1">
        <v>41001</v>
      </c>
      <c r="B3059">
        <v>62.990200000000002</v>
      </c>
      <c r="C3059">
        <v>7.4224300000000003</v>
      </c>
      <c r="D3059">
        <v>20.6724</v>
      </c>
      <c r="E3059">
        <v>42.221299999999999</v>
      </c>
      <c r="F3059">
        <v>23.076799999999999</v>
      </c>
      <c r="G3059">
        <v>63.226199999999999</v>
      </c>
      <c r="H3059">
        <v>23.55</v>
      </c>
      <c r="I3059">
        <v>7.1510699999999998</v>
      </c>
      <c r="J3059">
        <v>53.267099999999999</v>
      </c>
      <c r="K3059">
        <v>75.304400000000001</v>
      </c>
      <c r="L3059">
        <v>74.416600000000003</v>
      </c>
      <c r="M3059">
        <v>14.8222</v>
      </c>
      <c r="N3059">
        <v>27.599399999999999</v>
      </c>
      <c r="O3059">
        <v>25.832999999999998</v>
      </c>
      <c r="P3059">
        <v>37.081299999999999</v>
      </c>
      <c r="Q3059">
        <v>0.24</v>
      </c>
      <c r="R3059">
        <v>60.895499999999998</v>
      </c>
      <c r="S3059">
        <v>13.703099999999999</v>
      </c>
      <c r="T3059">
        <v>19.241399999999999</v>
      </c>
      <c r="U3059">
        <v>90.482900000000001</v>
      </c>
      <c r="V3059">
        <v>16.901499999999999</v>
      </c>
      <c r="W3059">
        <v>35.565899999999999</v>
      </c>
      <c r="X3059">
        <v>43.417900000000003</v>
      </c>
      <c r="Y3059">
        <v>148.7929</v>
      </c>
      <c r="Z3059">
        <v>19.5471</v>
      </c>
      <c r="AA3059">
        <v>26.05</v>
      </c>
      <c r="AB3059">
        <v>46.0032</v>
      </c>
      <c r="AC3059">
        <v>32.150500000000001</v>
      </c>
      <c r="AD3059">
        <v>22.55</v>
      </c>
      <c r="AE3059">
        <v>67.832099999999997</v>
      </c>
      <c r="AF3059">
        <v>26.477399999999999</v>
      </c>
      <c r="AG3059">
        <v>22.566199999999998</v>
      </c>
      <c r="AH3059">
        <v>39.645600000000002</v>
      </c>
      <c r="AI3059">
        <v>15.533300000000001</v>
      </c>
      <c r="AJ3059">
        <v>46.832000000000001</v>
      </c>
      <c r="AK3059" t="e">
        <v>#N/A</v>
      </c>
      <c r="AL3059">
        <v>41.875</v>
      </c>
      <c r="AM3059">
        <v>42.6387</v>
      </c>
      <c r="AN3059">
        <v>58.581899999999997</v>
      </c>
      <c r="AO3059">
        <v>25.821300000000001</v>
      </c>
      <c r="AP3059">
        <v>21.9041</v>
      </c>
      <c r="AQ3059">
        <v>43.3093</v>
      </c>
      <c r="AR3059">
        <v>31.9239</v>
      </c>
    </row>
    <row r="3060" spans="1:44" x14ac:dyDescent="0.25">
      <c r="A3060" s="1">
        <v>41002</v>
      </c>
      <c r="B3060">
        <v>62.698399999999999</v>
      </c>
      <c r="C3060">
        <v>7.3443699999999996</v>
      </c>
      <c r="D3060">
        <v>20.632200000000001</v>
      </c>
      <c r="E3060">
        <v>42.619799999999998</v>
      </c>
      <c r="F3060">
        <v>22.861599999999999</v>
      </c>
      <c r="G3060">
        <v>64.338099999999997</v>
      </c>
      <c r="H3060">
        <v>23.64</v>
      </c>
      <c r="I3060">
        <v>7.0128300000000001</v>
      </c>
      <c r="J3060">
        <v>52.914499999999997</v>
      </c>
      <c r="K3060">
        <v>74.596599999999995</v>
      </c>
      <c r="L3060">
        <v>73.641599999999997</v>
      </c>
      <c r="M3060">
        <v>14.6097</v>
      </c>
      <c r="N3060">
        <v>27.2333</v>
      </c>
      <c r="O3060">
        <v>25.708400000000001</v>
      </c>
      <c r="P3060">
        <v>37.029800000000002</v>
      </c>
      <c r="Q3060">
        <v>0.22900000000000001</v>
      </c>
      <c r="R3060">
        <v>60.046199999999999</v>
      </c>
      <c r="S3060">
        <v>13.6661</v>
      </c>
      <c r="T3060">
        <v>18.369700000000002</v>
      </c>
      <c r="U3060">
        <v>88.923100000000005</v>
      </c>
      <c r="V3060">
        <v>16.6021</v>
      </c>
      <c r="W3060">
        <v>35.5837</v>
      </c>
      <c r="X3060">
        <v>43.082700000000003</v>
      </c>
      <c r="Y3060">
        <v>148.8588</v>
      </c>
      <c r="Z3060">
        <v>19.366900000000001</v>
      </c>
      <c r="AA3060">
        <v>25.85</v>
      </c>
      <c r="AB3060">
        <v>45.787700000000001</v>
      </c>
      <c r="AC3060">
        <v>31.821999999999999</v>
      </c>
      <c r="AD3060">
        <v>22.47</v>
      </c>
      <c r="AE3060">
        <v>68.569800000000001</v>
      </c>
      <c r="AF3060">
        <v>26.629799999999999</v>
      </c>
      <c r="AG3060">
        <v>22.328299999999999</v>
      </c>
      <c r="AH3060">
        <v>39.966700000000003</v>
      </c>
      <c r="AI3060">
        <v>15.5036</v>
      </c>
      <c r="AJ3060">
        <v>46.520200000000003</v>
      </c>
      <c r="AK3060" t="e">
        <v>#N/A</v>
      </c>
      <c r="AL3060">
        <v>41.852200000000003</v>
      </c>
      <c r="AM3060">
        <v>42.853499999999997</v>
      </c>
      <c r="AN3060">
        <v>58.223999999999997</v>
      </c>
      <c r="AO3060">
        <v>25.788799999999998</v>
      </c>
      <c r="AP3060">
        <v>22.1648</v>
      </c>
      <c r="AQ3060">
        <v>42.820999999999998</v>
      </c>
      <c r="AR3060">
        <v>31.532800000000002</v>
      </c>
    </row>
    <row r="3061" spans="1:44" x14ac:dyDescent="0.25">
      <c r="A3061" s="1">
        <v>41003</v>
      </c>
      <c r="B3061">
        <v>62.844000000000001</v>
      </c>
      <c r="C3061">
        <v>7.2561099999999996</v>
      </c>
      <c r="D3061">
        <v>20.917200000000001</v>
      </c>
      <c r="E3061">
        <v>42.426499999999997</v>
      </c>
      <c r="F3061">
        <v>24.400500000000001</v>
      </c>
      <c r="G3061">
        <v>64.6661</v>
      </c>
      <c r="H3061">
        <v>24.06</v>
      </c>
      <c r="I3061">
        <v>6.8880600000000003</v>
      </c>
      <c r="J3061">
        <v>52.907200000000003</v>
      </c>
      <c r="K3061">
        <v>75.614199999999997</v>
      </c>
      <c r="L3061">
        <v>73.538600000000002</v>
      </c>
      <c r="M3061">
        <v>14.475</v>
      </c>
      <c r="N3061">
        <v>26.582699999999999</v>
      </c>
      <c r="O3061">
        <v>25.940899999999999</v>
      </c>
      <c r="P3061">
        <v>37.0458</v>
      </c>
      <c r="Q3061">
        <v>0.22</v>
      </c>
      <c r="R3061">
        <v>60.234200000000001</v>
      </c>
      <c r="S3061">
        <v>13.693300000000001</v>
      </c>
      <c r="T3061">
        <v>18.290900000000001</v>
      </c>
      <c r="U3061">
        <v>88.074700000000007</v>
      </c>
      <c r="V3061">
        <v>16.691500000000001</v>
      </c>
      <c r="W3061">
        <v>35.944000000000003</v>
      </c>
      <c r="X3061">
        <v>43.304299999999998</v>
      </c>
      <c r="Y3061">
        <v>148.3348</v>
      </c>
      <c r="Z3061">
        <v>19.496200000000002</v>
      </c>
      <c r="AA3061">
        <v>25.81</v>
      </c>
      <c r="AB3061">
        <v>46.045400000000001</v>
      </c>
      <c r="AC3061">
        <v>31.523900000000001</v>
      </c>
      <c r="AD3061">
        <v>22.67</v>
      </c>
      <c r="AE3061">
        <v>68.130600000000001</v>
      </c>
      <c r="AF3061">
        <v>27.109300000000001</v>
      </c>
      <c r="AG3061">
        <v>22.1052</v>
      </c>
      <c r="AH3061">
        <v>40.352699999999999</v>
      </c>
      <c r="AI3061">
        <v>15.5997</v>
      </c>
      <c r="AJ3061">
        <v>47.252000000000002</v>
      </c>
      <c r="AK3061" t="e">
        <v>#N/A</v>
      </c>
      <c r="AL3061">
        <v>42.360199999999999</v>
      </c>
      <c r="AM3061">
        <v>43.169199999999996</v>
      </c>
      <c r="AN3061">
        <v>58.789499999999997</v>
      </c>
      <c r="AO3061">
        <v>26.0808</v>
      </c>
      <c r="AP3061">
        <v>22.199100000000001</v>
      </c>
      <c r="AQ3061">
        <v>43.105800000000002</v>
      </c>
      <c r="AR3061">
        <v>31.682300000000001</v>
      </c>
    </row>
    <row r="3062" spans="1:44" x14ac:dyDescent="0.25">
      <c r="A3062" s="1">
        <v>41004</v>
      </c>
      <c r="B3062">
        <v>62.789900000000003</v>
      </c>
      <c r="C3062">
        <v>7.1632800000000003</v>
      </c>
      <c r="D3062">
        <v>21.204699999999999</v>
      </c>
      <c r="E3062">
        <v>43.209600000000002</v>
      </c>
      <c r="F3062">
        <v>24.817900000000002</v>
      </c>
      <c r="G3062">
        <v>66.008300000000006</v>
      </c>
      <c r="H3062">
        <v>23.58</v>
      </c>
      <c r="I3062">
        <v>6.9496599999999997</v>
      </c>
      <c r="J3062">
        <v>53.149000000000001</v>
      </c>
      <c r="K3062">
        <v>75.763199999999998</v>
      </c>
      <c r="L3062">
        <v>73.359700000000004</v>
      </c>
      <c r="M3062">
        <v>14.456899999999999</v>
      </c>
      <c r="N3062">
        <v>26.5426</v>
      </c>
      <c r="O3062">
        <v>26.0913</v>
      </c>
      <c r="P3062">
        <v>37.305100000000003</v>
      </c>
      <c r="Q3062">
        <v>0.22</v>
      </c>
      <c r="R3062">
        <v>60.461199999999998</v>
      </c>
      <c r="S3062">
        <v>13.596500000000001</v>
      </c>
      <c r="T3062">
        <v>18.181899999999999</v>
      </c>
      <c r="U3062">
        <v>87.126199999999997</v>
      </c>
      <c r="V3062">
        <v>16.6706</v>
      </c>
      <c r="W3062">
        <v>36.7059</v>
      </c>
      <c r="X3062">
        <v>43.0717</v>
      </c>
      <c r="Y3062">
        <v>148.75489999999999</v>
      </c>
      <c r="Z3062">
        <v>19.704899999999999</v>
      </c>
      <c r="AA3062">
        <v>26.59</v>
      </c>
      <c r="AB3062">
        <v>46.270800000000001</v>
      </c>
      <c r="AC3062">
        <v>31.6525</v>
      </c>
      <c r="AD3062">
        <v>22.7</v>
      </c>
      <c r="AE3062">
        <v>69.317700000000002</v>
      </c>
      <c r="AF3062">
        <v>27.2453</v>
      </c>
      <c r="AG3062">
        <v>22.4511</v>
      </c>
      <c r="AH3062">
        <v>40.9148</v>
      </c>
      <c r="AI3062">
        <v>15.656499999999999</v>
      </c>
      <c r="AJ3062">
        <v>47.554900000000004</v>
      </c>
      <c r="AK3062" t="e">
        <v>#N/A</v>
      </c>
      <c r="AL3062">
        <v>42.355499999999999</v>
      </c>
      <c r="AM3062">
        <v>43.376899999999999</v>
      </c>
      <c r="AN3062">
        <v>58.891500000000001</v>
      </c>
      <c r="AO3062">
        <v>25.991099999999999</v>
      </c>
      <c r="AP3062">
        <v>22.7057</v>
      </c>
      <c r="AQ3062">
        <v>43.644799999999996</v>
      </c>
      <c r="AR3062">
        <v>31.972999999999999</v>
      </c>
    </row>
    <row r="3063" spans="1:44" x14ac:dyDescent="0.25">
      <c r="A3063" s="1">
        <v>41009</v>
      </c>
      <c r="B3063">
        <v>60.640999999999998</v>
      </c>
      <c r="C3063">
        <v>6.9085000000000001</v>
      </c>
      <c r="D3063">
        <v>20.853999999999999</v>
      </c>
      <c r="E3063">
        <v>41.635199999999998</v>
      </c>
      <c r="F3063">
        <v>23.490200000000002</v>
      </c>
      <c r="G3063">
        <v>65.232900000000001</v>
      </c>
      <c r="H3063">
        <v>23.35</v>
      </c>
      <c r="I3063">
        <v>6.4075100000000003</v>
      </c>
      <c r="J3063">
        <v>50.810699999999997</v>
      </c>
      <c r="K3063">
        <v>71.618099999999998</v>
      </c>
      <c r="L3063">
        <v>70.799499999999995</v>
      </c>
      <c r="M3063">
        <v>13.928800000000001</v>
      </c>
      <c r="N3063">
        <v>24.982099999999999</v>
      </c>
      <c r="O3063">
        <v>25.486699999999999</v>
      </c>
      <c r="P3063">
        <v>36.010300000000001</v>
      </c>
      <c r="Q3063">
        <v>0.21099999999999999</v>
      </c>
      <c r="R3063">
        <v>58.366799999999998</v>
      </c>
      <c r="S3063">
        <v>13.0275</v>
      </c>
      <c r="T3063">
        <v>17.314800000000002</v>
      </c>
      <c r="U3063">
        <v>84.289500000000004</v>
      </c>
      <c r="V3063">
        <v>16.7272</v>
      </c>
      <c r="W3063">
        <v>35.666699999999999</v>
      </c>
      <c r="X3063">
        <v>40.821100000000001</v>
      </c>
      <c r="Y3063">
        <v>145.96780000000001</v>
      </c>
      <c r="Z3063">
        <v>19.202000000000002</v>
      </c>
      <c r="AA3063">
        <v>24.61</v>
      </c>
      <c r="AB3063">
        <v>45.304000000000002</v>
      </c>
      <c r="AC3063">
        <v>30.559799999999999</v>
      </c>
      <c r="AD3063">
        <v>22.19</v>
      </c>
      <c r="AE3063">
        <v>68.409199999999998</v>
      </c>
      <c r="AF3063">
        <v>26.849399999999999</v>
      </c>
      <c r="AG3063">
        <v>21.627099999999999</v>
      </c>
      <c r="AH3063">
        <v>39.319800000000001</v>
      </c>
      <c r="AI3063">
        <v>15.3536</v>
      </c>
      <c r="AJ3063">
        <v>46.712200000000003</v>
      </c>
      <c r="AK3063" t="e">
        <v>#N/A</v>
      </c>
      <c r="AL3063">
        <v>41.396999999999998</v>
      </c>
      <c r="AM3063">
        <v>42.162599999999998</v>
      </c>
      <c r="AN3063">
        <v>56.441099999999999</v>
      </c>
      <c r="AO3063">
        <v>25.308499999999999</v>
      </c>
      <c r="AP3063">
        <v>21.8277</v>
      </c>
      <c r="AQ3063">
        <v>42.961300000000001</v>
      </c>
      <c r="AR3063">
        <v>30.315200000000001</v>
      </c>
    </row>
    <row r="3064" spans="1:44" x14ac:dyDescent="0.25">
      <c r="A3064" s="1">
        <v>41010</v>
      </c>
      <c r="B3064">
        <v>61.113799999999998</v>
      </c>
      <c r="C3064">
        <v>7.3288200000000003</v>
      </c>
      <c r="D3064">
        <v>21.001999999999999</v>
      </c>
      <c r="E3064">
        <v>42.1511</v>
      </c>
      <c r="F3064">
        <v>23.9328</v>
      </c>
      <c r="G3064">
        <v>64.916200000000003</v>
      </c>
      <c r="H3064">
        <v>23.15</v>
      </c>
      <c r="I3064">
        <v>6.63903</v>
      </c>
      <c r="J3064">
        <v>51.585900000000002</v>
      </c>
      <c r="K3064">
        <v>72.465500000000006</v>
      </c>
      <c r="L3064">
        <v>70.359200000000001</v>
      </c>
      <c r="M3064">
        <v>14.2417</v>
      </c>
      <c r="N3064">
        <v>25.500299999999999</v>
      </c>
      <c r="O3064">
        <v>25.489000000000001</v>
      </c>
      <c r="P3064">
        <v>36.2455</v>
      </c>
      <c r="Q3064">
        <v>0.20100000000000001</v>
      </c>
      <c r="R3064">
        <v>58.667200000000001</v>
      </c>
      <c r="S3064">
        <v>13.198</v>
      </c>
      <c r="T3064">
        <v>17.5258</v>
      </c>
      <c r="U3064">
        <v>85.187200000000004</v>
      </c>
      <c r="V3064">
        <v>16.806000000000001</v>
      </c>
      <c r="W3064">
        <v>35.901899999999998</v>
      </c>
      <c r="X3064">
        <v>41.128599999999999</v>
      </c>
      <c r="Y3064">
        <v>145.9589</v>
      </c>
      <c r="Z3064">
        <v>19.456700000000001</v>
      </c>
      <c r="AA3064">
        <v>24.37</v>
      </c>
      <c r="AB3064">
        <v>45.195999999999998</v>
      </c>
      <c r="AC3064">
        <v>31.266200000000001</v>
      </c>
      <c r="AD3064">
        <v>22.01</v>
      </c>
      <c r="AE3064">
        <v>68.943100000000001</v>
      </c>
      <c r="AF3064">
        <v>26.835599999999999</v>
      </c>
      <c r="AG3064">
        <v>21.5105</v>
      </c>
      <c r="AH3064">
        <v>39.929099999999998</v>
      </c>
      <c r="AI3064">
        <v>15.3094</v>
      </c>
      <c r="AJ3064">
        <v>46.715000000000003</v>
      </c>
      <c r="AK3064" t="e">
        <v>#N/A</v>
      </c>
      <c r="AL3064">
        <v>41.643999999999998</v>
      </c>
      <c r="AM3064">
        <v>42.444499999999998</v>
      </c>
      <c r="AN3064">
        <v>57.194000000000003</v>
      </c>
      <c r="AO3064">
        <v>25.674099999999999</v>
      </c>
      <c r="AP3064">
        <v>21.918900000000001</v>
      </c>
      <c r="AQ3064">
        <v>42.812600000000003</v>
      </c>
      <c r="AR3064">
        <v>30.5566</v>
      </c>
    </row>
    <row r="3065" spans="1:44" x14ac:dyDescent="0.25">
      <c r="A3065" s="1">
        <v>41011</v>
      </c>
      <c r="B3065">
        <v>62.091000000000001</v>
      </c>
      <c r="C3065">
        <v>7.51614</v>
      </c>
      <c r="D3065">
        <v>21.034099999999999</v>
      </c>
      <c r="E3065">
        <v>42.886099999999999</v>
      </c>
      <c r="F3065">
        <v>24.912400000000002</v>
      </c>
      <c r="G3065">
        <v>64.452600000000004</v>
      </c>
      <c r="H3065">
        <v>23.42</v>
      </c>
      <c r="I3065">
        <v>6.8598299999999997</v>
      </c>
      <c r="J3065">
        <v>52.741</v>
      </c>
      <c r="K3065">
        <v>75.678899999999999</v>
      </c>
      <c r="L3065">
        <v>71.3827</v>
      </c>
      <c r="M3065">
        <v>14.2498</v>
      </c>
      <c r="N3065">
        <v>26.245899999999999</v>
      </c>
      <c r="O3065">
        <v>25.4816</v>
      </c>
      <c r="P3065">
        <v>36.86</v>
      </c>
      <c r="Q3065">
        <v>0.20899999999999999</v>
      </c>
      <c r="R3065">
        <v>59.206499999999998</v>
      </c>
      <c r="S3065">
        <v>13.377000000000001</v>
      </c>
      <c r="T3065">
        <v>17.693100000000001</v>
      </c>
      <c r="U3065">
        <v>88.316400000000002</v>
      </c>
      <c r="V3065">
        <v>17.989100000000001</v>
      </c>
      <c r="W3065">
        <v>36.475900000000003</v>
      </c>
      <c r="X3065">
        <v>42.2898</v>
      </c>
      <c r="Y3065">
        <v>147.6857</v>
      </c>
      <c r="Z3065">
        <v>19.863499999999998</v>
      </c>
      <c r="AA3065">
        <v>24.34</v>
      </c>
      <c r="AB3065">
        <v>45.134500000000003</v>
      </c>
      <c r="AC3065">
        <v>31.802600000000002</v>
      </c>
      <c r="AD3065">
        <v>21.97</v>
      </c>
      <c r="AE3065">
        <v>68.188800000000001</v>
      </c>
      <c r="AF3065">
        <v>26.640999999999998</v>
      </c>
      <c r="AG3065">
        <v>21.920400000000001</v>
      </c>
      <c r="AH3065">
        <v>40.009599999999999</v>
      </c>
      <c r="AI3065">
        <v>15.259399999999999</v>
      </c>
      <c r="AJ3065">
        <v>46.391199999999998</v>
      </c>
      <c r="AK3065" t="e">
        <v>#N/A</v>
      </c>
      <c r="AL3065">
        <v>42.239100000000001</v>
      </c>
      <c r="AM3065">
        <v>42.694800000000001</v>
      </c>
      <c r="AN3065">
        <v>58.202599999999997</v>
      </c>
      <c r="AO3065">
        <v>25.747699999999998</v>
      </c>
      <c r="AP3065">
        <v>22.5608</v>
      </c>
      <c r="AQ3065">
        <v>42.983899999999998</v>
      </c>
      <c r="AR3065">
        <v>31.0806</v>
      </c>
    </row>
    <row r="3066" spans="1:44" x14ac:dyDescent="0.25">
      <c r="A3066" s="1">
        <v>41012</v>
      </c>
      <c r="B3066">
        <v>61.277900000000002</v>
      </c>
      <c r="C3066">
        <v>7.2823599999999997</v>
      </c>
      <c r="D3066">
        <v>21.163</v>
      </c>
      <c r="E3066">
        <v>42.340600000000002</v>
      </c>
      <c r="F3066">
        <v>24.359400000000001</v>
      </c>
      <c r="G3066">
        <v>62.661200000000001</v>
      </c>
      <c r="H3066">
        <v>23.3</v>
      </c>
      <c r="I3066">
        <v>6.4957700000000003</v>
      </c>
      <c r="J3066">
        <v>52.344700000000003</v>
      </c>
      <c r="K3066">
        <v>75.316500000000005</v>
      </c>
      <c r="L3066">
        <v>70.149900000000002</v>
      </c>
      <c r="M3066">
        <v>14.106</v>
      </c>
      <c r="N3066">
        <v>25.334599999999998</v>
      </c>
      <c r="O3066">
        <v>25.392499999999998</v>
      </c>
      <c r="P3066">
        <v>36.599699999999999</v>
      </c>
      <c r="Q3066">
        <v>0.22500000000000001</v>
      </c>
      <c r="R3066">
        <v>58.768500000000003</v>
      </c>
      <c r="S3066">
        <v>13.0908</v>
      </c>
      <c r="T3066">
        <v>17.335599999999999</v>
      </c>
      <c r="U3066">
        <v>84.460499999999996</v>
      </c>
      <c r="V3066">
        <v>17.616</v>
      </c>
      <c r="W3066">
        <v>36.727600000000002</v>
      </c>
      <c r="X3066">
        <v>41.787700000000001</v>
      </c>
      <c r="Y3066">
        <v>145.92850000000001</v>
      </c>
      <c r="Z3066">
        <v>19.599</v>
      </c>
      <c r="AA3066">
        <v>24.7</v>
      </c>
      <c r="AB3066">
        <v>44.722299999999997</v>
      </c>
      <c r="AC3066">
        <v>30.658100000000001</v>
      </c>
      <c r="AD3066">
        <v>22.17</v>
      </c>
      <c r="AE3066">
        <v>67.743300000000005</v>
      </c>
      <c r="AF3066">
        <v>26.313300000000002</v>
      </c>
      <c r="AG3066">
        <v>21.811900000000001</v>
      </c>
      <c r="AH3066">
        <v>40.080100000000002</v>
      </c>
      <c r="AI3066">
        <v>15.219900000000001</v>
      </c>
      <c r="AJ3066">
        <v>46.212200000000003</v>
      </c>
      <c r="AK3066" t="e">
        <v>#N/A</v>
      </c>
      <c r="AL3066">
        <v>41.554400000000001</v>
      </c>
      <c r="AM3066">
        <v>42.4116</v>
      </c>
      <c r="AN3066">
        <v>57.241999999999997</v>
      </c>
      <c r="AO3066">
        <v>25.558499999999999</v>
      </c>
      <c r="AP3066">
        <v>22.968499999999999</v>
      </c>
      <c r="AQ3066">
        <v>42.735700000000001</v>
      </c>
      <c r="AR3066">
        <v>30.871099999999998</v>
      </c>
    </row>
    <row r="3067" spans="1:44" x14ac:dyDescent="0.25">
      <c r="A3067" s="1">
        <v>41015</v>
      </c>
      <c r="B3067">
        <v>62.373899999999999</v>
      </c>
      <c r="C3067">
        <v>7.3591499999999996</v>
      </c>
      <c r="D3067">
        <v>21.289899999999999</v>
      </c>
      <c r="E3067">
        <v>43.1541</v>
      </c>
      <c r="F3067">
        <v>24.841200000000001</v>
      </c>
      <c r="G3067">
        <v>60.634300000000003</v>
      </c>
      <c r="H3067">
        <v>23.45</v>
      </c>
      <c r="I3067">
        <v>6.6406999999999998</v>
      </c>
      <c r="J3067">
        <v>52.669199999999996</v>
      </c>
      <c r="K3067">
        <v>76.643900000000002</v>
      </c>
      <c r="L3067">
        <v>71.330799999999996</v>
      </c>
      <c r="M3067">
        <v>14.150600000000001</v>
      </c>
      <c r="N3067">
        <v>26.0275</v>
      </c>
      <c r="O3067">
        <v>25.8124</v>
      </c>
      <c r="P3067">
        <v>37.445300000000003</v>
      </c>
      <c r="Q3067">
        <v>0.191</v>
      </c>
      <c r="R3067">
        <v>60.086199999999998</v>
      </c>
      <c r="S3067">
        <v>13.2295</v>
      </c>
      <c r="T3067">
        <v>17.2212</v>
      </c>
      <c r="U3067">
        <v>87.220600000000005</v>
      </c>
      <c r="V3067">
        <v>17.595500000000001</v>
      </c>
      <c r="W3067">
        <v>37.608499999999999</v>
      </c>
      <c r="X3067">
        <v>42.134799999999998</v>
      </c>
      <c r="Y3067">
        <v>147.25970000000001</v>
      </c>
      <c r="Z3067">
        <v>20.007400000000001</v>
      </c>
      <c r="AA3067">
        <v>24.72</v>
      </c>
      <c r="AB3067">
        <v>45.460799999999999</v>
      </c>
      <c r="AC3067">
        <v>31.036000000000001</v>
      </c>
      <c r="AD3067">
        <v>22.42</v>
      </c>
      <c r="AE3067">
        <v>68.113200000000006</v>
      </c>
      <c r="AF3067">
        <v>26.683399999999999</v>
      </c>
      <c r="AG3067">
        <v>22.2089</v>
      </c>
      <c r="AH3067">
        <v>40.684899999999999</v>
      </c>
      <c r="AI3067">
        <v>15.456200000000001</v>
      </c>
      <c r="AJ3067">
        <v>47.3399</v>
      </c>
      <c r="AK3067" t="e">
        <v>#N/A</v>
      </c>
      <c r="AL3067">
        <v>42.700699999999998</v>
      </c>
      <c r="AM3067">
        <v>42.3065</v>
      </c>
      <c r="AN3067">
        <v>57.844900000000003</v>
      </c>
      <c r="AO3067">
        <v>25.919699999999999</v>
      </c>
      <c r="AP3067">
        <v>22.7486</v>
      </c>
      <c r="AQ3067">
        <v>43.7273</v>
      </c>
      <c r="AR3067">
        <v>31.023599999999998</v>
      </c>
    </row>
    <row r="3068" spans="1:44" x14ac:dyDescent="0.25">
      <c r="A3068" s="1">
        <v>41016</v>
      </c>
      <c r="B3068">
        <v>62.612699999999997</v>
      </c>
      <c r="C3068">
        <v>7.3949199999999999</v>
      </c>
      <c r="D3068">
        <v>21.269600000000001</v>
      </c>
      <c r="E3068">
        <v>43.058300000000003</v>
      </c>
      <c r="F3068">
        <v>24.569199999999999</v>
      </c>
      <c r="G3068">
        <v>63.200899999999997</v>
      </c>
      <c r="H3068">
        <v>23.49</v>
      </c>
      <c r="I3068">
        <v>6.6835000000000004</v>
      </c>
      <c r="J3068">
        <v>53.249400000000001</v>
      </c>
      <c r="K3068">
        <v>77.202799999999996</v>
      </c>
      <c r="L3068">
        <v>72.214699999999993</v>
      </c>
      <c r="M3068">
        <v>14.286799999999999</v>
      </c>
      <c r="N3068">
        <v>26.633400000000002</v>
      </c>
      <c r="O3068">
        <v>26.133800000000001</v>
      </c>
      <c r="P3068">
        <v>37.616300000000003</v>
      </c>
      <c r="Q3068">
        <v>0.22900000000000001</v>
      </c>
      <c r="R3068">
        <v>60.613500000000002</v>
      </c>
      <c r="S3068">
        <v>13.4261</v>
      </c>
      <c r="T3068">
        <v>17.531700000000001</v>
      </c>
      <c r="U3068">
        <v>85.863900000000001</v>
      </c>
      <c r="V3068">
        <v>17.745100000000001</v>
      </c>
      <c r="W3068">
        <v>37.544499999999999</v>
      </c>
      <c r="X3068">
        <v>42.458300000000001</v>
      </c>
      <c r="Y3068">
        <v>149.4564</v>
      </c>
      <c r="Z3068">
        <v>19.888300000000001</v>
      </c>
      <c r="AA3068">
        <v>24.66</v>
      </c>
      <c r="AB3068">
        <v>45.256</v>
      </c>
      <c r="AC3068">
        <v>31.185700000000001</v>
      </c>
      <c r="AD3068">
        <v>22.71</v>
      </c>
      <c r="AE3068">
        <v>67.923699999999997</v>
      </c>
      <c r="AF3068">
        <v>26.854399999999998</v>
      </c>
      <c r="AG3068">
        <v>22.285</v>
      </c>
      <c r="AH3068">
        <v>40.508899999999997</v>
      </c>
      <c r="AI3068">
        <v>15.559200000000001</v>
      </c>
      <c r="AJ3068">
        <v>47.119199999999999</v>
      </c>
      <c r="AK3068" t="e">
        <v>#N/A</v>
      </c>
      <c r="AL3068">
        <v>42.9437</v>
      </c>
      <c r="AM3068">
        <v>42.4998</v>
      </c>
      <c r="AN3068">
        <v>58.3459</v>
      </c>
      <c r="AO3068">
        <v>25.9194</v>
      </c>
      <c r="AP3068">
        <v>22.794899999999998</v>
      </c>
      <c r="AQ3068">
        <v>44.2911</v>
      </c>
      <c r="AR3068">
        <v>31.521799999999999</v>
      </c>
    </row>
    <row r="3069" spans="1:44" x14ac:dyDescent="0.25">
      <c r="A3069" s="1">
        <v>41017</v>
      </c>
      <c r="B3069">
        <v>62.569400000000002</v>
      </c>
      <c r="C3069">
        <v>7.3872400000000003</v>
      </c>
      <c r="D3069">
        <v>21.366700000000002</v>
      </c>
      <c r="E3069">
        <v>43.082599999999999</v>
      </c>
      <c r="F3069">
        <v>24.544599999999999</v>
      </c>
      <c r="G3069">
        <v>63.247700000000002</v>
      </c>
      <c r="H3069">
        <v>23.44</v>
      </c>
      <c r="I3069">
        <v>6.7033800000000001</v>
      </c>
      <c r="J3069">
        <v>53.134099999999997</v>
      </c>
      <c r="K3069">
        <v>78.004199999999997</v>
      </c>
      <c r="L3069">
        <v>72.269099999999995</v>
      </c>
      <c r="M3069">
        <v>14.315099999999999</v>
      </c>
      <c r="N3069">
        <v>26.712599999999998</v>
      </c>
      <c r="O3069">
        <v>26.2896</v>
      </c>
      <c r="P3069">
        <v>37.636600000000001</v>
      </c>
      <c r="Q3069">
        <v>0.224</v>
      </c>
      <c r="R3069">
        <v>61.007399999999997</v>
      </c>
      <c r="S3069">
        <v>13.298999999999999</v>
      </c>
      <c r="T3069">
        <v>17.664400000000001</v>
      </c>
      <c r="U3069">
        <v>84.992199999999997</v>
      </c>
      <c r="V3069">
        <v>17.949200000000001</v>
      </c>
      <c r="W3069">
        <v>37.497100000000003</v>
      </c>
      <c r="X3069">
        <v>42.440199999999997</v>
      </c>
      <c r="Y3069">
        <v>144.6122</v>
      </c>
      <c r="Z3069">
        <v>19.583200000000001</v>
      </c>
      <c r="AA3069">
        <v>25.29</v>
      </c>
      <c r="AB3069">
        <v>44.712299999999999</v>
      </c>
      <c r="AC3069">
        <v>30.844000000000001</v>
      </c>
      <c r="AD3069">
        <v>22.81</v>
      </c>
      <c r="AE3069">
        <v>68.287400000000005</v>
      </c>
      <c r="AF3069">
        <v>26.857500000000002</v>
      </c>
      <c r="AG3069">
        <v>22.138100000000001</v>
      </c>
      <c r="AH3069">
        <v>40.8996</v>
      </c>
      <c r="AI3069">
        <v>15.7036</v>
      </c>
      <c r="AJ3069">
        <v>47.069200000000002</v>
      </c>
      <c r="AK3069" t="e">
        <v>#N/A</v>
      </c>
      <c r="AL3069">
        <v>42.698300000000003</v>
      </c>
      <c r="AM3069">
        <v>42.054099999999998</v>
      </c>
      <c r="AN3069">
        <v>58.490900000000003</v>
      </c>
      <c r="AO3069">
        <v>25.941500000000001</v>
      </c>
      <c r="AP3069">
        <v>22.8066</v>
      </c>
      <c r="AQ3069">
        <v>44.5595</v>
      </c>
      <c r="AR3069">
        <v>31.474900000000002</v>
      </c>
    </row>
    <row r="3070" spans="1:44" x14ac:dyDescent="0.25">
      <c r="A3070" s="1">
        <v>41018</v>
      </c>
      <c r="B3070">
        <v>62.365699999999997</v>
      </c>
      <c r="C3070">
        <v>7.2500799999999996</v>
      </c>
      <c r="D3070">
        <v>21.459099999999999</v>
      </c>
      <c r="E3070">
        <v>42.756599999999999</v>
      </c>
      <c r="F3070">
        <v>24.316500000000001</v>
      </c>
      <c r="G3070">
        <v>61.107500000000002</v>
      </c>
      <c r="H3070">
        <v>23.5</v>
      </c>
      <c r="I3070">
        <v>6.5941599999999996</v>
      </c>
      <c r="J3070">
        <v>52.722499999999997</v>
      </c>
      <c r="K3070">
        <v>76.974500000000006</v>
      </c>
      <c r="L3070">
        <v>71.6922</v>
      </c>
      <c r="M3070">
        <v>14.2121</v>
      </c>
      <c r="N3070">
        <v>26.5517</v>
      </c>
      <c r="O3070">
        <v>26.179500000000001</v>
      </c>
      <c r="P3070">
        <v>37.190199999999997</v>
      </c>
      <c r="Q3070">
        <v>0.20300000000000001</v>
      </c>
      <c r="R3070">
        <v>60.705500000000001</v>
      </c>
      <c r="S3070">
        <v>13.334</v>
      </c>
      <c r="T3070">
        <v>17.5715</v>
      </c>
      <c r="U3070">
        <v>83.762</v>
      </c>
      <c r="V3070">
        <v>17.8003</v>
      </c>
      <c r="W3070">
        <v>37.336100000000002</v>
      </c>
      <c r="X3070">
        <v>41.935200000000002</v>
      </c>
      <c r="Y3070">
        <v>144.2413</v>
      </c>
      <c r="Z3070">
        <v>19.4114</v>
      </c>
      <c r="AA3070">
        <v>24.66</v>
      </c>
      <c r="AB3070">
        <v>44.573599999999999</v>
      </c>
      <c r="AC3070">
        <v>30.810600000000001</v>
      </c>
      <c r="AD3070">
        <v>22.74</v>
      </c>
      <c r="AE3070">
        <v>66.877899999999997</v>
      </c>
      <c r="AF3070">
        <v>26.843900000000001</v>
      </c>
      <c r="AG3070">
        <v>22.057500000000001</v>
      </c>
      <c r="AH3070">
        <v>40.569800000000001</v>
      </c>
      <c r="AI3070">
        <v>15.631500000000001</v>
      </c>
      <c r="AJ3070">
        <v>46.967399999999998</v>
      </c>
      <c r="AK3070" t="e">
        <v>#N/A</v>
      </c>
      <c r="AL3070">
        <v>44.323099999999997</v>
      </c>
      <c r="AM3070">
        <v>43.097000000000001</v>
      </c>
      <c r="AN3070">
        <v>57.945599999999999</v>
      </c>
      <c r="AO3070">
        <v>26.292999999999999</v>
      </c>
      <c r="AP3070">
        <v>22.708200000000001</v>
      </c>
      <c r="AQ3070">
        <v>44.360599999999998</v>
      </c>
      <c r="AR3070">
        <v>31.187799999999999</v>
      </c>
    </row>
    <row r="3071" spans="1:44" x14ac:dyDescent="0.25">
      <c r="A3071" s="1">
        <v>41019</v>
      </c>
      <c r="B3071">
        <v>62.349299999999999</v>
      </c>
      <c r="C3071">
        <v>7.1475299999999997</v>
      </c>
      <c r="D3071">
        <v>21.360299999999999</v>
      </c>
      <c r="E3071">
        <v>42.324599999999997</v>
      </c>
      <c r="F3071">
        <v>23.964200000000002</v>
      </c>
      <c r="G3071">
        <v>59.124400000000001</v>
      </c>
      <c r="H3071">
        <v>23.44</v>
      </c>
      <c r="I3071">
        <v>6.2354200000000004</v>
      </c>
      <c r="J3071">
        <v>52.620899999999999</v>
      </c>
      <c r="K3071">
        <v>76.619100000000003</v>
      </c>
      <c r="L3071">
        <v>71.123199999999997</v>
      </c>
      <c r="M3071">
        <v>14.1015</v>
      </c>
      <c r="N3071">
        <v>25.6129</v>
      </c>
      <c r="O3071">
        <v>26.078199999999999</v>
      </c>
      <c r="P3071">
        <v>36.898299999999999</v>
      </c>
      <c r="Q3071">
        <v>0.186</v>
      </c>
      <c r="R3071">
        <v>60.231900000000003</v>
      </c>
      <c r="S3071">
        <v>13.3789</v>
      </c>
      <c r="T3071">
        <v>17.1325</v>
      </c>
      <c r="U3071">
        <v>82.240600000000001</v>
      </c>
      <c r="V3071">
        <v>17.514299999999999</v>
      </c>
      <c r="W3071">
        <v>36.964300000000001</v>
      </c>
      <c r="X3071">
        <v>42.595100000000002</v>
      </c>
      <c r="Y3071">
        <v>143.14680000000001</v>
      </c>
      <c r="Z3071">
        <v>19.192900000000002</v>
      </c>
      <c r="AA3071">
        <v>24.48</v>
      </c>
      <c r="AB3071">
        <v>44.692399999999999</v>
      </c>
      <c r="AC3071">
        <v>30.209399999999999</v>
      </c>
      <c r="AD3071">
        <v>22.78</v>
      </c>
      <c r="AE3071">
        <v>66.8001</v>
      </c>
      <c r="AF3071">
        <v>26.885000000000002</v>
      </c>
      <c r="AG3071">
        <v>22.8751</v>
      </c>
      <c r="AH3071">
        <v>40.669800000000002</v>
      </c>
      <c r="AI3071">
        <v>15.662100000000001</v>
      </c>
      <c r="AJ3071">
        <v>47.247900000000001</v>
      </c>
      <c r="AK3071" t="e">
        <v>#N/A</v>
      </c>
      <c r="AL3071">
        <v>44.715200000000003</v>
      </c>
      <c r="AM3071">
        <v>43.333300000000001</v>
      </c>
      <c r="AN3071">
        <v>57.908900000000003</v>
      </c>
      <c r="AO3071">
        <v>26.478300000000001</v>
      </c>
      <c r="AP3071">
        <v>22.4923</v>
      </c>
      <c r="AQ3071">
        <v>44.503</v>
      </c>
      <c r="AR3071">
        <v>31.1358</v>
      </c>
    </row>
    <row r="3072" spans="1:44" x14ac:dyDescent="0.25">
      <c r="A3072" s="1">
        <v>41022</v>
      </c>
      <c r="B3072">
        <v>62.388300000000001</v>
      </c>
      <c r="C3072">
        <v>7.1289600000000002</v>
      </c>
      <c r="D3072">
        <v>21.3721</v>
      </c>
      <c r="E3072">
        <v>42.424999999999997</v>
      </c>
      <c r="F3072">
        <v>24.098099999999999</v>
      </c>
      <c r="G3072">
        <v>59.266300000000001</v>
      </c>
      <c r="H3072">
        <v>23.51</v>
      </c>
      <c r="I3072">
        <v>6.1294500000000003</v>
      </c>
      <c r="J3072">
        <v>52.369300000000003</v>
      </c>
      <c r="K3072">
        <v>76.382000000000005</v>
      </c>
      <c r="L3072">
        <v>71.397800000000004</v>
      </c>
      <c r="M3072">
        <v>14.003299999999999</v>
      </c>
      <c r="N3072">
        <v>25.245999999999999</v>
      </c>
      <c r="O3072">
        <v>26.043900000000001</v>
      </c>
      <c r="P3072">
        <v>36.5062</v>
      </c>
      <c r="Q3072">
        <v>0.217</v>
      </c>
      <c r="R3072">
        <v>60.7883</v>
      </c>
      <c r="S3072">
        <v>13.239699999999999</v>
      </c>
      <c r="T3072">
        <v>16.738099999999999</v>
      </c>
      <c r="U3072">
        <v>82.115600000000001</v>
      </c>
      <c r="V3072">
        <v>17.423400000000001</v>
      </c>
      <c r="W3072">
        <v>36.876199999999997</v>
      </c>
      <c r="X3072">
        <v>42.656100000000002</v>
      </c>
      <c r="Y3072">
        <v>143.10579999999999</v>
      </c>
      <c r="Z3072">
        <v>19.177199999999999</v>
      </c>
      <c r="AA3072">
        <v>24.15</v>
      </c>
      <c r="AB3072">
        <v>44.660400000000003</v>
      </c>
      <c r="AC3072">
        <v>30.4421</v>
      </c>
      <c r="AD3072">
        <v>22.49</v>
      </c>
      <c r="AE3072">
        <v>66.585800000000006</v>
      </c>
      <c r="AF3072">
        <v>26.6891</v>
      </c>
      <c r="AG3072">
        <v>22.768699999999999</v>
      </c>
      <c r="AH3072">
        <v>40.482399999999998</v>
      </c>
      <c r="AI3072">
        <v>15.6092</v>
      </c>
      <c r="AJ3072">
        <v>46.8626</v>
      </c>
      <c r="AK3072" t="e">
        <v>#N/A</v>
      </c>
      <c r="AL3072">
        <v>45.037399999999998</v>
      </c>
      <c r="AM3072">
        <v>43.300400000000003</v>
      </c>
      <c r="AN3072">
        <v>57.280200000000001</v>
      </c>
      <c r="AO3072">
        <v>26.491399999999999</v>
      </c>
      <c r="AP3072">
        <v>22.0534</v>
      </c>
      <c r="AQ3072">
        <v>42.626399999999997</v>
      </c>
      <c r="AR3072">
        <v>31.029299999999999</v>
      </c>
    </row>
    <row r="3073" spans="1:44" x14ac:dyDescent="0.25">
      <c r="A3073" s="1">
        <v>41023</v>
      </c>
      <c r="B3073">
        <v>63.217700000000001</v>
      </c>
      <c r="C3073">
        <v>7.1348900000000004</v>
      </c>
      <c r="D3073">
        <v>21.283100000000001</v>
      </c>
      <c r="E3073">
        <v>42.557299999999998</v>
      </c>
      <c r="F3073">
        <v>24.275400000000001</v>
      </c>
      <c r="G3073">
        <v>57.950099999999999</v>
      </c>
      <c r="H3073">
        <v>24.12</v>
      </c>
      <c r="I3073">
        <v>6.1379099999999998</v>
      </c>
      <c r="J3073">
        <v>52.500999999999998</v>
      </c>
      <c r="K3073">
        <v>77.277299999999997</v>
      </c>
      <c r="L3073">
        <v>71.645300000000006</v>
      </c>
      <c r="M3073">
        <v>13.786799999999999</v>
      </c>
      <c r="N3073">
        <v>25.3171</v>
      </c>
      <c r="O3073">
        <v>26.136099999999999</v>
      </c>
      <c r="P3073">
        <v>37.0274</v>
      </c>
      <c r="Q3073">
        <v>0.20100000000000001</v>
      </c>
      <c r="R3073">
        <v>61.0886</v>
      </c>
      <c r="S3073">
        <v>13.5351</v>
      </c>
      <c r="T3073">
        <v>16.656300000000002</v>
      </c>
      <c r="U3073">
        <v>83.658600000000007</v>
      </c>
      <c r="V3073">
        <v>17.505500000000001</v>
      </c>
      <c r="W3073">
        <v>36.8857</v>
      </c>
      <c r="X3073">
        <v>43.0837</v>
      </c>
      <c r="Y3073">
        <v>143.7715</v>
      </c>
      <c r="Z3073">
        <v>19.035900000000002</v>
      </c>
      <c r="AA3073">
        <v>24.07</v>
      </c>
      <c r="AB3073">
        <v>44.8399</v>
      </c>
      <c r="AC3073">
        <v>30.677499999999998</v>
      </c>
      <c r="AD3073">
        <v>22.78</v>
      </c>
      <c r="AE3073">
        <v>66.015299999999996</v>
      </c>
      <c r="AF3073">
        <v>26.628299999999999</v>
      </c>
      <c r="AG3073">
        <v>22.575399999999998</v>
      </c>
      <c r="AH3073">
        <v>39.286099999999998</v>
      </c>
      <c r="AI3073">
        <v>15.7476</v>
      </c>
      <c r="AJ3073">
        <v>47.001399999999997</v>
      </c>
      <c r="AK3073" t="e">
        <v>#N/A</v>
      </c>
      <c r="AL3073">
        <v>45.263300000000001</v>
      </c>
      <c r="AM3073">
        <v>42.858699999999999</v>
      </c>
      <c r="AN3073">
        <v>57.221299999999999</v>
      </c>
      <c r="AO3073">
        <v>27.068300000000001</v>
      </c>
      <c r="AP3073">
        <v>22.157800000000002</v>
      </c>
      <c r="AQ3073">
        <v>41.264899999999997</v>
      </c>
      <c r="AR3073">
        <v>31.0838</v>
      </c>
    </row>
    <row r="3074" spans="1:44" x14ac:dyDescent="0.25">
      <c r="A3074" s="1">
        <v>41024</v>
      </c>
      <c r="B3074">
        <v>63.222999999999999</v>
      </c>
      <c r="C3074">
        <v>7.2283099999999996</v>
      </c>
      <c r="D3074">
        <v>21.203900000000001</v>
      </c>
      <c r="E3074">
        <v>43.354199999999999</v>
      </c>
      <c r="F3074">
        <v>24.5137</v>
      </c>
      <c r="G3074">
        <v>62.877699999999997</v>
      </c>
      <c r="H3074">
        <v>24.1</v>
      </c>
      <c r="I3074">
        <v>6.1542399999999997</v>
      </c>
      <c r="J3074">
        <v>55.087899999999998</v>
      </c>
      <c r="K3074">
        <v>73.489999999999995</v>
      </c>
      <c r="L3074">
        <v>71.969399999999993</v>
      </c>
      <c r="M3074">
        <v>13.789300000000001</v>
      </c>
      <c r="N3074">
        <v>25.427199999999999</v>
      </c>
      <c r="O3074">
        <v>26.331700000000001</v>
      </c>
      <c r="P3074">
        <v>37.6858</v>
      </c>
      <c r="Q3074">
        <v>0.20100000000000001</v>
      </c>
      <c r="R3074">
        <v>61.261400000000002</v>
      </c>
      <c r="S3074">
        <v>13.4269</v>
      </c>
      <c r="T3074">
        <v>16.9041</v>
      </c>
      <c r="U3074">
        <v>83.278599999999997</v>
      </c>
      <c r="V3074">
        <v>17.7242</v>
      </c>
      <c r="W3074">
        <v>37.247999999999998</v>
      </c>
      <c r="X3074">
        <v>43.3309</v>
      </c>
      <c r="Y3074">
        <v>145.83920000000001</v>
      </c>
      <c r="Z3074">
        <v>19.353100000000001</v>
      </c>
      <c r="AA3074">
        <v>24.37</v>
      </c>
      <c r="AB3074">
        <v>45.1496</v>
      </c>
      <c r="AC3074">
        <v>30.488199999999999</v>
      </c>
      <c r="AD3074">
        <v>22.95</v>
      </c>
      <c r="AE3074">
        <v>66.228499999999997</v>
      </c>
      <c r="AF3074">
        <v>26.648499999999999</v>
      </c>
      <c r="AG3074">
        <v>22.695900000000002</v>
      </c>
      <c r="AH3074">
        <v>39.988500000000002</v>
      </c>
      <c r="AI3074">
        <v>15.8674</v>
      </c>
      <c r="AJ3074">
        <v>47.061700000000002</v>
      </c>
      <c r="AK3074" t="e">
        <v>#N/A</v>
      </c>
      <c r="AL3074">
        <v>45.4009</v>
      </c>
      <c r="AM3074">
        <v>42.8217</v>
      </c>
      <c r="AN3074">
        <v>56.997799999999998</v>
      </c>
      <c r="AO3074">
        <v>26.962399999999999</v>
      </c>
      <c r="AP3074">
        <v>22.613299999999999</v>
      </c>
      <c r="AQ3074">
        <v>40.8324</v>
      </c>
      <c r="AR3074">
        <v>31.3598</v>
      </c>
    </row>
    <row r="3075" spans="1:44" x14ac:dyDescent="0.25">
      <c r="A3075" s="1">
        <v>41025</v>
      </c>
      <c r="B3075">
        <v>63.55</v>
      </c>
      <c r="C3075">
        <v>7.2528100000000002</v>
      </c>
      <c r="D3075">
        <v>21.349900000000002</v>
      </c>
      <c r="E3075">
        <v>43.824800000000003</v>
      </c>
      <c r="F3075">
        <v>25.153700000000001</v>
      </c>
      <c r="G3075">
        <v>62.597900000000003</v>
      </c>
      <c r="H3075">
        <v>24.42</v>
      </c>
      <c r="I3075">
        <v>6.1574900000000001</v>
      </c>
      <c r="J3075">
        <v>54.986199999999997</v>
      </c>
      <c r="K3075">
        <v>74.114500000000007</v>
      </c>
      <c r="L3075">
        <v>73.561800000000005</v>
      </c>
      <c r="M3075">
        <v>13.857699999999999</v>
      </c>
      <c r="N3075">
        <v>25.560700000000001</v>
      </c>
      <c r="O3075">
        <v>26.587700000000002</v>
      </c>
      <c r="P3075">
        <v>37.618099999999998</v>
      </c>
      <c r="Q3075">
        <v>0.2</v>
      </c>
      <c r="R3075">
        <v>60.669800000000002</v>
      </c>
      <c r="S3075">
        <v>13.535</v>
      </c>
      <c r="T3075">
        <v>17.189699999999998</v>
      </c>
      <c r="U3075">
        <v>83.645399999999995</v>
      </c>
      <c r="V3075">
        <v>17.740600000000001</v>
      </c>
      <c r="W3075">
        <v>37.194000000000003</v>
      </c>
      <c r="X3075">
        <v>43.673699999999997</v>
      </c>
      <c r="Y3075">
        <v>147.1789</v>
      </c>
      <c r="Z3075">
        <v>19.5898</v>
      </c>
      <c r="AA3075">
        <v>24.86</v>
      </c>
      <c r="AB3075">
        <v>45.343000000000004</v>
      </c>
      <c r="AC3075">
        <v>30.9193</v>
      </c>
      <c r="AD3075">
        <v>22.94</v>
      </c>
      <c r="AE3075">
        <v>66.607399999999998</v>
      </c>
      <c r="AF3075">
        <v>26.658100000000001</v>
      </c>
      <c r="AG3075">
        <v>22.616900000000001</v>
      </c>
      <c r="AH3075">
        <v>40.445</v>
      </c>
      <c r="AI3075">
        <v>15.981299999999999</v>
      </c>
      <c r="AJ3075">
        <v>47.015599999999999</v>
      </c>
      <c r="AK3075" t="e">
        <v>#N/A</v>
      </c>
      <c r="AL3075">
        <v>46.074300000000001</v>
      </c>
      <c r="AM3075">
        <v>42.429099999999998</v>
      </c>
      <c r="AN3075">
        <v>57.986699999999999</v>
      </c>
      <c r="AO3075">
        <v>27.394500000000001</v>
      </c>
      <c r="AP3075">
        <v>22.857600000000001</v>
      </c>
      <c r="AQ3075">
        <v>41.935699999999997</v>
      </c>
      <c r="AR3075">
        <v>31.822800000000001</v>
      </c>
    </row>
    <row r="3076" spans="1:44" x14ac:dyDescent="0.25">
      <c r="A3076" s="1">
        <v>41026</v>
      </c>
      <c r="B3076">
        <v>63.511099999999999</v>
      </c>
      <c r="C3076">
        <v>7.1643499999999998</v>
      </c>
      <c r="D3076">
        <v>21.460999999999999</v>
      </c>
      <c r="E3076">
        <v>44.204500000000003</v>
      </c>
      <c r="F3076">
        <v>25.6861</v>
      </c>
      <c r="G3076">
        <v>62.048000000000002</v>
      </c>
      <c r="H3076">
        <v>24.63</v>
      </c>
      <c r="I3076">
        <v>6.1361400000000001</v>
      </c>
      <c r="J3076">
        <v>55.127699999999997</v>
      </c>
      <c r="K3076">
        <v>74.156599999999997</v>
      </c>
      <c r="L3076">
        <v>73.470100000000002</v>
      </c>
      <c r="M3076">
        <v>14.111499999999999</v>
      </c>
      <c r="N3076">
        <v>25.247299999999999</v>
      </c>
      <c r="O3076">
        <v>26.882300000000001</v>
      </c>
      <c r="P3076">
        <v>37.564300000000003</v>
      </c>
      <c r="Q3076">
        <v>0.20100000000000001</v>
      </c>
      <c r="R3076">
        <v>60.612699999999997</v>
      </c>
      <c r="S3076">
        <v>13.6309</v>
      </c>
      <c r="T3076">
        <v>17.033999999999999</v>
      </c>
      <c r="U3076">
        <v>83.447400000000002</v>
      </c>
      <c r="V3076">
        <v>17.636399999999998</v>
      </c>
      <c r="W3076">
        <v>37.2119</v>
      </c>
      <c r="X3076">
        <v>43.834800000000001</v>
      </c>
      <c r="Y3076">
        <v>147.90280000000001</v>
      </c>
      <c r="Z3076">
        <v>19.680099999999999</v>
      </c>
      <c r="AA3076">
        <v>25</v>
      </c>
      <c r="AB3076">
        <v>45.357900000000001</v>
      </c>
      <c r="AC3076">
        <v>30.562100000000001</v>
      </c>
      <c r="AD3076">
        <v>23.28</v>
      </c>
      <c r="AE3076">
        <v>67.613100000000003</v>
      </c>
      <c r="AF3076">
        <v>26.622900000000001</v>
      </c>
      <c r="AG3076">
        <v>22.5016</v>
      </c>
      <c r="AH3076">
        <v>40.508400000000002</v>
      </c>
      <c r="AI3076">
        <v>15.978199999999999</v>
      </c>
      <c r="AJ3076">
        <v>45.259099999999997</v>
      </c>
      <c r="AK3076" t="e">
        <v>#N/A</v>
      </c>
      <c r="AL3076">
        <v>45.485399999999998</v>
      </c>
      <c r="AM3076">
        <v>42.050199999999997</v>
      </c>
      <c r="AN3076">
        <v>58.459899999999998</v>
      </c>
      <c r="AO3076">
        <v>27.4269</v>
      </c>
      <c r="AP3076">
        <v>22.894600000000001</v>
      </c>
      <c r="AQ3076">
        <v>41.9482</v>
      </c>
      <c r="AR3076">
        <v>31.7818</v>
      </c>
    </row>
    <row r="3077" spans="1:44" x14ac:dyDescent="0.25">
      <c r="A3077" s="1">
        <v>41029</v>
      </c>
      <c r="B3077">
        <v>63.583199999999998</v>
      </c>
      <c r="C3077">
        <v>7.1577400000000004</v>
      </c>
      <c r="D3077">
        <v>21.538799999999998</v>
      </c>
      <c r="E3077">
        <v>44.284100000000002</v>
      </c>
      <c r="F3077">
        <v>25.394400000000001</v>
      </c>
      <c r="G3077">
        <v>60.159100000000002</v>
      </c>
      <c r="H3077">
        <v>24.82</v>
      </c>
      <c r="I3077">
        <v>6.0388299999999999</v>
      </c>
      <c r="J3077">
        <v>54.854599999999998</v>
      </c>
      <c r="K3077">
        <v>72.969899999999996</v>
      </c>
      <c r="L3077">
        <v>73.802800000000005</v>
      </c>
      <c r="M3077">
        <v>14.251200000000001</v>
      </c>
      <c r="N3077">
        <v>24.932700000000001</v>
      </c>
      <c r="O3077">
        <v>26.803999999999998</v>
      </c>
      <c r="P3077">
        <v>37.424900000000001</v>
      </c>
      <c r="Q3077">
        <v>0.2</v>
      </c>
      <c r="R3077">
        <v>60.864699999999999</v>
      </c>
      <c r="S3077">
        <v>13.5084</v>
      </c>
      <c r="T3077">
        <v>16.6692</v>
      </c>
      <c r="U3077">
        <v>84.082499999999996</v>
      </c>
      <c r="V3077">
        <v>17.663499999999999</v>
      </c>
      <c r="W3077">
        <v>37.139400000000002</v>
      </c>
      <c r="X3077">
        <v>43.433599999999998</v>
      </c>
      <c r="Y3077">
        <v>148.26400000000001</v>
      </c>
      <c r="Z3077">
        <v>19.712800000000001</v>
      </c>
      <c r="AA3077">
        <v>24.62</v>
      </c>
      <c r="AB3077">
        <v>45.5914</v>
      </c>
      <c r="AC3077">
        <v>30.342600000000001</v>
      </c>
      <c r="AD3077">
        <v>23.47</v>
      </c>
      <c r="AE3077">
        <v>67.738500000000002</v>
      </c>
      <c r="AF3077">
        <v>27.1937</v>
      </c>
      <c r="AG3077">
        <v>22.5518</v>
      </c>
      <c r="AH3077">
        <v>41.005200000000002</v>
      </c>
      <c r="AI3077">
        <v>15.871600000000001</v>
      </c>
      <c r="AJ3077">
        <v>44.747900000000001</v>
      </c>
      <c r="AK3077" t="e">
        <v>#N/A</v>
      </c>
      <c r="AL3077">
        <v>45.757599999999996</v>
      </c>
      <c r="AM3077">
        <v>40.8185</v>
      </c>
      <c r="AN3077">
        <v>58.269399999999997</v>
      </c>
      <c r="AO3077">
        <v>27.560400000000001</v>
      </c>
      <c r="AP3077">
        <v>22.820399999999999</v>
      </c>
      <c r="AQ3077">
        <v>41.910400000000003</v>
      </c>
      <c r="AR3077">
        <v>31.6418</v>
      </c>
    </row>
    <row r="3078" spans="1:44" x14ac:dyDescent="0.25">
      <c r="A3078" s="1">
        <v>41031</v>
      </c>
      <c r="B3078">
        <v>64.099599999999995</v>
      </c>
      <c r="C3078">
        <v>7.2029399999999999</v>
      </c>
      <c r="D3078">
        <v>21.782599999999999</v>
      </c>
      <c r="E3078">
        <v>45.185699999999997</v>
      </c>
      <c r="F3078">
        <v>26.103100000000001</v>
      </c>
      <c r="G3078">
        <v>60.746699999999997</v>
      </c>
      <c r="H3078">
        <v>25.12</v>
      </c>
      <c r="I3078">
        <v>6.11449</v>
      </c>
      <c r="J3078">
        <v>55.531999999999996</v>
      </c>
      <c r="K3078">
        <v>73.331100000000006</v>
      </c>
      <c r="L3078">
        <v>74.596900000000005</v>
      </c>
      <c r="M3078">
        <v>14.1172</v>
      </c>
      <c r="N3078">
        <v>24.828299999999999</v>
      </c>
      <c r="O3078">
        <v>27.270299999999999</v>
      </c>
      <c r="P3078">
        <v>37.809399999999997</v>
      </c>
      <c r="Q3078">
        <v>0.189</v>
      </c>
      <c r="R3078">
        <v>61.150100000000002</v>
      </c>
      <c r="S3078">
        <v>13.7257</v>
      </c>
      <c r="T3078">
        <v>16.723500000000001</v>
      </c>
      <c r="U3078">
        <v>83.599900000000005</v>
      </c>
      <c r="V3078">
        <v>18.126999999999999</v>
      </c>
      <c r="W3078">
        <v>38.037999999999997</v>
      </c>
      <c r="X3078">
        <v>43.6937</v>
      </c>
      <c r="Y3078">
        <v>149.90729999999999</v>
      </c>
      <c r="Z3078">
        <v>20.3858</v>
      </c>
      <c r="AA3078">
        <v>24.76</v>
      </c>
      <c r="AB3078">
        <v>46.041699999999999</v>
      </c>
      <c r="AC3078">
        <v>30.6907</v>
      </c>
      <c r="AD3078">
        <v>23.63</v>
      </c>
      <c r="AE3078">
        <v>68.208699999999993</v>
      </c>
      <c r="AF3078">
        <v>27.400500000000001</v>
      </c>
      <c r="AG3078">
        <v>22.541899999999998</v>
      </c>
      <c r="AH3078">
        <v>42.153399999999998</v>
      </c>
      <c r="AI3078">
        <v>15.804600000000001</v>
      </c>
      <c r="AJ3078">
        <v>45.2714</v>
      </c>
      <c r="AK3078" t="e">
        <v>#N/A</v>
      </c>
      <c r="AL3078">
        <v>46.3476</v>
      </c>
      <c r="AM3078">
        <v>41.449599999999997</v>
      </c>
      <c r="AN3078">
        <v>58.573</v>
      </c>
      <c r="AO3078">
        <v>27.8857</v>
      </c>
      <c r="AP3078">
        <v>22.8171</v>
      </c>
      <c r="AQ3078">
        <v>42.247</v>
      </c>
      <c r="AR3078">
        <v>32.159399999999998</v>
      </c>
    </row>
    <row r="3079" spans="1:44" x14ac:dyDescent="0.25">
      <c r="A3079" s="1">
        <v>41032</v>
      </c>
      <c r="B3079">
        <v>64.045599999999993</v>
      </c>
      <c r="C3079">
        <v>7.0963000000000003</v>
      </c>
      <c r="D3079">
        <v>21.917100000000001</v>
      </c>
      <c r="E3079">
        <v>45.072600000000001</v>
      </c>
      <c r="F3079">
        <v>25.653099999999998</v>
      </c>
      <c r="G3079">
        <v>60.352200000000003</v>
      </c>
      <c r="H3079">
        <v>25.09</v>
      </c>
      <c r="I3079">
        <v>5.9982899999999999</v>
      </c>
      <c r="J3079">
        <v>55.256599999999999</v>
      </c>
      <c r="K3079">
        <v>71.974400000000003</v>
      </c>
      <c r="L3079">
        <v>73.917100000000005</v>
      </c>
      <c r="M3079">
        <v>14.0404</v>
      </c>
      <c r="N3079">
        <v>24.681999999999999</v>
      </c>
      <c r="O3079">
        <v>27.385899999999999</v>
      </c>
      <c r="P3079">
        <v>37.543399999999998</v>
      </c>
      <c r="Q3079">
        <v>0.21</v>
      </c>
      <c r="R3079">
        <v>60.796999999999997</v>
      </c>
      <c r="S3079">
        <v>13.6229</v>
      </c>
      <c r="T3079">
        <v>16.324999999999999</v>
      </c>
      <c r="U3079">
        <v>82.003900000000002</v>
      </c>
      <c r="V3079">
        <v>17.584900000000001</v>
      </c>
      <c r="W3079">
        <v>37.887900000000002</v>
      </c>
      <c r="X3079">
        <v>43.597700000000003</v>
      </c>
      <c r="Y3079">
        <v>149.4075</v>
      </c>
      <c r="Z3079">
        <v>20.076599999999999</v>
      </c>
      <c r="AA3079">
        <v>24.86</v>
      </c>
      <c r="AB3079">
        <v>46.076799999999999</v>
      </c>
      <c r="AC3079">
        <v>30.574400000000001</v>
      </c>
      <c r="AD3079">
        <v>23.39</v>
      </c>
      <c r="AE3079">
        <v>67.921300000000002</v>
      </c>
      <c r="AF3079">
        <v>27.333500000000001</v>
      </c>
      <c r="AG3079">
        <v>22.5273</v>
      </c>
      <c r="AH3079">
        <v>42.223399999999998</v>
      </c>
      <c r="AI3079">
        <v>15.7723</v>
      </c>
      <c r="AJ3079">
        <v>45.674300000000002</v>
      </c>
      <c r="AK3079" t="e">
        <v>#N/A</v>
      </c>
      <c r="AL3079">
        <v>46.383000000000003</v>
      </c>
      <c r="AM3079">
        <v>40.786799999999999</v>
      </c>
      <c r="AN3079">
        <v>58.148800000000001</v>
      </c>
      <c r="AO3079">
        <v>27.930199999999999</v>
      </c>
      <c r="AP3079">
        <v>21.751100000000001</v>
      </c>
      <c r="AQ3079">
        <v>42.258400000000002</v>
      </c>
      <c r="AR3079">
        <v>32.378500000000003</v>
      </c>
    </row>
    <row r="3080" spans="1:44" x14ac:dyDescent="0.25">
      <c r="A3080" s="1">
        <v>41033</v>
      </c>
      <c r="B3080">
        <v>63.486199999999997</v>
      </c>
      <c r="C3080">
        <v>6.9359099999999998</v>
      </c>
      <c r="D3080">
        <v>21.821300000000001</v>
      </c>
      <c r="E3080">
        <v>44.479300000000002</v>
      </c>
      <c r="F3080">
        <v>24.651900000000001</v>
      </c>
      <c r="G3080">
        <v>58.593200000000003</v>
      </c>
      <c r="H3080">
        <v>25.11</v>
      </c>
      <c r="I3080">
        <v>5.7993399999999999</v>
      </c>
      <c r="J3080">
        <v>54.507199999999997</v>
      </c>
      <c r="K3080">
        <v>70.331800000000001</v>
      </c>
      <c r="L3080">
        <v>72.284400000000005</v>
      </c>
      <c r="M3080">
        <v>13.6038</v>
      </c>
      <c r="N3080">
        <v>23.9969</v>
      </c>
      <c r="O3080">
        <v>27.211600000000001</v>
      </c>
      <c r="P3080">
        <v>37.257100000000001</v>
      </c>
      <c r="Q3080">
        <v>0.192</v>
      </c>
      <c r="R3080">
        <v>59.989199999999997</v>
      </c>
      <c r="S3080">
        <v>13.4261</v>
      </c>
      <c r="T3080">
        <v>16.3065</v>
      </c>
      <c r="U3080">
        <v>80.081400000000002</v>
      </c>
      <c r="V3080">
        <v>17.4221</v>
      </c>
      <c r="W3080">
        <v>37.494</v>
      </c>
      <c r="X3080">
        <v>42.732100000000003</v>
      </c>
      <c r="Y3080">
        <v>147.6841</v>
      </c>
      <c r="Z3080">
        <v>19.5992</v>
      </c>
      <c r="AA3080">
        <v>24.47</v>
      </c>
      <c r="AB3080">
        <v>45.622399999999999</v>
      </c>
      <c r="AC3080">
        <v>29.6584</v>
      </c>
      <c r="AD3080">
        <v>23.37</v>
      </c>
      <c r="AE3080">
        <v>67.056399999999996</v>
      </c>
      <c r="AF3080">
        <v>27.084599999999998</v>
      </c>
      <c r="AG3080">
        <v>21.9589</v>
      </c>
      <c r="AH3080">
        <v>41.239199999999997</v>
      </c>
      <c r="AI3080">
        <v>15.608000000000001</v>
      </c>
      <c r="AJ3080">
        <v>45.480200000000004</v>
      </c>
      <c r="AK3080" t="e">
        <v>#N/A</v>
      </c>
      <c r="AL3080">
        <v>46.172199999999997</v>
      </c>
      <c r="AM3080">
        <v>40.0274</v>
      </c>
      <c r="AN3080">
        <v>57.081899999999997</v>
      </c>
      <c r="AO3080">
        <v>27.65</v>
      </c>
      <c r="AP3080">
        <v>21.9938</v>
      </c>
      <c r="AQ3080">
        <v>42.021799999999999</v>
      </c>
      <c r="AR3080">
        <v>31.706299999999999</v>
      </c>
    </row>
    <row r="3081" spans="1:44" x14ac:dyDescent="0.25">
      <c r="A3081" s="1">
        <v>41036</v>
      </c>
      <c r="B3081">
        <v>63.4923</v>
      </c>
      <c r="C3081">
        <v>6.95885</v>
      </c>
      <c r="D3081">
        <v>21.831099999999999</v>
      </c>
      <c r="E3081">
        <v>44.817100000000003</v>
      </c>
      <c r="F3081">
        <v>24.0901</v>
      </c>
      <c r="G3081">
        <v>59.4801</v>
      </c>
      <c r="H3081">
        <v>25.29</v>
      </c>
      <c r="I3081">
        <v>6.0095099999999997</v>
      </c>
      <c r="J3081">
        <v>55.008099999999999</v>
      </c>
      <c r="K3081">
        <v>69.966200000000001</v>
      </c>
      <c r="L3081">
        <v>72.545599999999993</v>
      </c>
      <c r="M3081">
        <v>13.6785</v>
      </c>
      <c r="N3081">
        <v>24.232800000000001</v>
      </c>
      <c r="O3081">
        <v>27.518000000000001</v>
      </c>
      <c r="P3081">
        <v>37.433599999999998</v>
      </c>
      <c r="Q3081">
        <v>0.219</v>
      </c>
      <c r="R3081">
        <v>60.380600000000001</v>
      </c>
      <c r="S3081">
        <v>13.514099999999999</v>
      </c>
      <c r="T3081">
        <v>16.467199999999998</v>
      </c>
      <c r="U3081">
        <v>81.466999999999999</v>
      </c>
      <c r="V3081">
        <v>17.2651</v>
      </c>
      <c r="W3081">
        <v>37.364400000000003</v>
      </c>
      <c r="X3081">
        <v>43.209099999999999</v>
      </c>
      <c r="Y3081">
        <v>147.9057</v>
      </c>
      <c r="Z3081">
        <v>19.649000000000001</v>
      </c>
      <c r="AA3081">
        <v>24</v>
      </c>
      <c r="AB3081">
        <v>46.011600000000001</v>
      </c>
      <c r="AC3081">
        <v>29.905100000000001</v>
      </c>
      <c r="AD3081">
        <v>23.6</v>
      </c>
      <c r="AE3081">
        <v>67.311999999999998</v>
      </c>
      <c r="AF3081">
        <v>27.079499999999999</v>
      </c>
      <c r="AG3081">
        <v>21.8901</v>
      </c>
      <c r="AH3081">
        <v>41.407499999999999</v>
      </c>
      <c r="AI3081">
        <v>15.7758</v>
      </c>
      <c r="AJ3081">
        <v>45.804299999999998</v>
      </c>
      <c r="AK3081" t="e">
        <v>#N/A</v>
      </c>
      <c r="AL3081">
        <v>46.587800000000001</v>
      </c>
      <c r="AM3081">
        <v>40.722099999999998</v>
      </c>
      <c r="AN3081">
        <v>57.103000000000002</v>
      </c>
      <c r="AO3081">
        <v>28.046900000000001</v>
      </c>
      <c r="AP3081">
        <v>22.296299999999999</v>
      </c>
      <c r="AQ3081">
        <v>42.694499999999998</v>
      </c>
      <c r="AR3081">
        <v>32.609499999999997</v>
      </c>
    </row>
    <row r="3082" spans="1:44" x14ac:dyDescent="0.25">
      <c r="A3082" s="1">
        <v>41037</v>
      </c>
      <c r="B3082">
        <v>63.206499999999998</v>
      </c>
      <c r="C3082">
        <v>6.8734999999999999</v>
      </c>
      <c r="D3082">
        <v>21.885300000000001</v>
      </c>
      <c r="E3082">
        <v>44.687899999999999</v>
      </c>
      <c r="F3082">
        <v>23.998899999999999</v>
      </c>
      <c r="G3082">
        <v>59.380800000000001</v>
      </c>
      <c r="H3082">
        <v>25.5</v>
      </c>
      <c r="I3082">
        <v>5.8847399999999999</v>
      </c>
      <c r="J3082">
        <v>54.636099999999999</v>
      </c>
      <c r="K3082">
        <v>69.504999999999995</v>
      </c>
      <c r="L3082">
        <v>72.259900000000002</v>
      </c>
      <c r="M3082">
        <v>13.4215</v>
      </c>
      <c r="N3082">
        <v>23.979700000000001</v>
      </c>
      <c r="O3082">
        <v>27.485099999999999</v>
      </c>
      <c r="P3082">
        <v>37.414000000000001</v>
      </c>
      <c r="Q3082">
        <v>0.19</v>
      </c>
      <c r="R3082">
        <v>60.088700000000003</v>
      </c>
      <c r="S3082">
        <v>13.4734</v>
      </c>
      <c r="T3082">
        <v>16.344999999999999</v>
      </c>
      <c r="U3082">
        <v>81.020799999999994</v>
      </c>
      <c r="V3082">
        <v>16.877600000000001</v>
      </c>
      <c r="W3082">
        <v>36.827100000000002</v>
      </c>
      <c r="X3082">
        <v>43.1267</v>
      </c>
      <c r="Y3082">
        <v>146.8219</v>
      </c>
      <c r="Z3082">
        <v>19.384799999999998</v>
      </c>
      <c r="AA3082">
        <v>23.96</v>
      </c>
      <c r="AB3082">
        <v>46.1678</v>
      </c>
      <c r="AC3082">
        <v>29.637</v>
      </c>
      <c r="AD3082">
        <v>23.51</v>
      </c>
      <c r="AE3082">
        <v>65.971199999999996</v>
      </c>
      <c r="AF3082">
        <v>27.159400000000002</v>
      </c>
      <c r="AG3082">
        <v>21.796299999999999</v>
      </c>
      <c r="AH3082">
        <v>40.432600000000001</v>
      </c>
      <c r="AI3082">
        <v>15.785500000000001</v>
      </c>
      <c r="AJ3082">
        <v>45.7682</v>
      </c>
      <c r="AK3082" t="e">
        <v>#N/A</v>
      </c>
      <c r="AL3082">
        <v>46.472099999999998</v>
      </c>
      <c r="AM3082">
        <v>41.167400000000001</v>
      </c>
      <c r="AN3082">
        <v>57.073</v>
      </c>
      <c r="AO3082">
        <v>28.077999999999999</v>
      </c>
      <c r="AP3082">
        <v>22.240400000000001</v>
      </c>
      <c r="AQ3082">
        <v>42.619599999999998</v>
      </c>
      <c r="AR3082">
        <v>32.987000000000002</v>
      </c>
    </row>
    <row r="3083" spans="1:44" x14ac:dyDescent="0.25">
      <c r="A3083" s="1">
        <v>41038</v>
      </c>
      <c r="B3083">
        <v>63.362000000000002</v>
      </c>
      <c r="C3083">
        <v>6.8682499999999997</v>
      </c>
      <c r="D3083">
        <v>21.664000000000001</v>
      </c>
      <c r="E3083">
        <v>44.624099999999999</v>
      </c>
      <c r="F3083">
        <v>24.236899999999999</v>
      </c>
      <c r="G3083">
        <v>59.829799999999999</v>
      </c>
      <c r="H3083">
        <v>25.37</v>
      </c>
      <c r="I3083">
        <v>5.8732300000000004</v>
      </c>
      <c r="J3083">
        <v>54.215800000000002</v>
      </c>
      <c r="K3083">
        <v>69.545299999999997</v>
      </c>
      <c r="L3083">
        <v>71.929299999999998</v>
      </c>
      <c r="M3083">
        <v>13.5496</v>
      </c>
      <c r="N3083">
        <v>23.448599999999999</v>
      </c>
      <c r="O3083">
        <v>27.5153</v>
      </c>
      <c r="P3083">
        <v>37.209200000000003</v>
      </c>
      <c r="Q3083">
        <v>0.191</v>
      </c>
      <c r="R3083">
        <v>59.926000000000002</v>
      </c>
      <c r="S3083">
        <v>13.312099999999999</v>
      </c>
      <c r="T3083">
        <v>16.594899999999999</v>
      </c>
      <c r="U3083">
        <v>79.940200000000004</v>
      </c>
      <c r="V3083">
        <v>16.982600000000001</v>
      </c>
      <c r="W3083">
        <v>36.667200000000001</v>
      </c>
      <c r="X3083">
        <v>42.645899999999997</v>
      </c>
      <c r="Y3083">
        <v>147.48910000000001</v>
      </c>
      <c r="Z3083">
        <v>19.3689</v>
      </c>
      <c r="AA3083">
        <v>23.87</v>
      </c>
      <c r="AB3083">
        <v>45.935000000000002</v>
      </c>
      <c r="AC3083">
        <v>29.275500000000001</v>
      </c>
      <c r="AD3083">
        <v>23.58</v>
      </c>
      <c r="AE3083">
        <v>65.2042</v>
      </c>
      <c r="AF3083">
        <v>26.934799999999999</v>
      </c>
      <c r="AG3083">
        <v>22.109400000000001</v>
      </c>
      <c r="AH3083">
        <v>40.449800000000003</v>
      </c>
      <c r="AI3083">
        <v>15.9969</v>
      </c>
      <c r="AJ3083">
        <v>45.681699999999999</v>
      </c>
      <c r="AK3083" t="e">
        <v>#N/A</v>
      </c>
      <c r="AL3083">
        <v>46.400100000000002</v>
      </c>
      <c r="AM3083">
        <v>40.960799999999999</v>
      </c>
      <c r="AN3083">
        <v>56.085299999999997</v>
      </c>
      <c r="AO3083">
        <v>28.031700000000001</v>
      </c>
      <c r="AP3083">
        <v>22.232900000000001</v>
      </c>
      <c r="AQ3083">
        <v>43.074399999999997</v>
      </c>
      <c r="AR3083">
        <v>33.717300000000002</v>
      </c>
    </row>
    <row r="3084" spans="1:44" x14ac:dyDescent="0.25">
      <c r="A3084" s="1">
        <v>41039</v>
      </c>
      <c r="B3084">
        <v>63.206699999999998</v>
      </c>
      <c r="C3084">
        <v>6.84232</v>
      </c>
      <c r="D3084">
        <v>21.632000000000001</v>
      </c>
      <c r="E3084">
        <v>44.556199999999997</v>
      </c>
      <c r="F3084">
        <v>24.452200000000001</v>
      </c>
      <c r="G3084">
        <v>59.919800000000002</v>
      </c>
      <c r="H3084">
        <v>25.36</v>
      </c>
      <c r="I3084">
        <v>5.8454800000000002</v>
      </c>
      <c r="J3084">
        <v>53.986899999999999</v>
      </c>
      <c r="K3084">
        <v>69.088099999999997</v>
      </c>
      <c r="L3084">
        <v>72.983800000000002</v>
      </c>
      <c r="M3084">
        <v>12.1181</v>
      </c>
      <c r="N3084">
        <v>23.582599999999999</v>
      </c>
      <c r="O3084">
        <v>27.717500000000001</v>
      </c>
      <c r="P3084">
        <v>37.127699999999997</v>
      </c>
      <c r="Q3084">
        <v>0.20599999999999999</v>
      </c>
      <c r="R3084">
        <v>59.853099999999998</v>
      </c>
      <c r="S3084">
        <v>13.4274</v>
      </c>
      <c r="T3084">
        <v>16.5291</v>
      </c>
      <c r="U3084">
        <v>79.150300000000001</v>
      </c>
      <c r="V3084">
        <v>17.0992</v>
      </c>
      <c r="W3084">
        <v>37.008899999999997</v>
      </c>
      <c r="X3084">
        <v>42.755699999999997</v>
      </c>
      <c r="Y3084">
        <v>146.9025</v>
      </c>
      <c r="Z3084">
        <v>19.388000000000002</v>
      </c>
      <c r="AA3084">
        <v>23.65</v>
      </c>
      <c r="AB3084">
        <v>46.103000000000002</v>
      </c>
      <c r="AC3084">
        <v>29.322700000000001</v>
      </c>
      <c r="AD3084">
        <v>23.61</v>
      </c>
      <c r="AE3084">
        <v>65.106399999999994</v>
      </c>
      <c r="AF3084">
        <v>27.123899999999999</v>
      </c>
      <c r="AG3084">
        <v>22.0763</v>
      </c>
      <c r="AH3084">
        <v>40.195</v>
      </c>
      <c r="AI3084">
        <v>16.253900000000002</v>
      </c>
      <c r="AJ3084">
        <v>45.979900000000001</v>
      </c>
      <c r="AK3084" t="e">
        <v>#N/A</v>
      </c>
      <c r="AL3084">
        <v>46.882899999999999</v>
      </c>
      <c r="AM3084">
        <v>40.977899999999998</v>
      </c>
      <c r="AN3084">
        <v>56.241399999999999</v>
      </c>
      <c r="AO3084">
        <v>28.216699999999999</v>
      </c>
      <c r="AP3084">
        <v>22.355899999999998</v>
      </c>
      <c r="AQ3084">
        <v>43.154499999999999</v>
      </c>
      <c r="AR3084">
        <v>33.883200000000002</v>
      </c>
    </row>
    <row r="3085" spans="1:44" x14ac:dyDescent="0.25">
      <c r="A3085" s="1">
        <v>41040</v>
      </c>
      <c r="B3085">
        <v>62.999099999999999</v>
      </c>
      <c r="C3085">
        <v>6.82118</v>
      </c>
      <c r="D3085">
        <v>21.7013</v>
      </c>
      <c r="E3085">
        <v>44.779899999999998</v>
      </c>
      <c r="F3085">
        <v>24.187100000000001</v>
      </c>
      <c r="G3085">
        <v>59.597799999999999</v>
      </c>
      <c r="H3085">
        <v>26.19</v>
      </c>
      <c r="I3085">
        <v>5.7391199999999998</v>
      </c>
      <c r="J3085">
        <v>53.881900000000002</v>
      </c>
      <c r="K3085">
        <v>69.222399999999993</v>
      </c>
      <c r="L3085">
        <v>72.605999999999995</v>
      </c>
      <c r="M3085">
        <v>11.9138</v>
      </c>
      <c r="N3085">
        <v>22.611999999999998</v>
      </c>
      <c r="O3085">
        <v>27.775400000000001</v>
      </c>
      <c r="P3085">
        <v>37.092500000000001</v>
      </c>
      <c r="Q3085">
        <v>0.20899999999999999</v>
      </c>
      <c r="R3085">
        <v>60.119799999999998</v>
      </c>
      <c r="S3085">
        <v>13.3887</v>
      </c>
      <c r="T3085">
        <v>16.277100000000001</v>
      </c>
      <c r="U3085">
        <v>76.130799999999994</v>
      </c>
      <c r="V3085">
        <v>16.859400000000001</v>
      </c>
      <c r="W3085">
        <v>36.852600000000002</v>
      </c>
      <c r="X3085">
        <v>42.797199999999997</v>
      </c>
      <c r="Y3085">
        <v>147.51329999999999</v>
      </c>
      <c r="Z3085">
        <v>19.691500000000001</v>
      </c>
      <c r="AA3085">
        <v>23.62</v>
      </c>
      <c r="AB3085">
        <v>45.999099999999999</v>
      </c>
      <c r="AC3085">
        <v>26.637</v>
      </c>
      <c r="AD3085">
        <v>23.61</v>
      </c>
      <c r="AE3085">
        <v>65.213099999999997</v>
      </c>
      <c r="AF3085">
        <v>26.904900000000001</v>
      </c>
      <c r="AG3085">
        <v>22.407299999999999</v>
      </c>
      <c r="AH3085">
        <v>40.509700000000002</v>
      </c>
      <c r="AI3085">
        <v>16.146899999999999</v>
      </c>
      <c r="AJ3085">
        <v>45.71</v>
      </c>
      <c r="AK3085" t="e">
        <v>#N/A</v>
      </c>
      <c r="AL3085">
        <v>46.929900000000004</v>
      </c>
      <c r="AM3085">
        <v>40.9649</v>
      </c>
      <c r="AN3085">
        <v>56.235199999999999</v>
      </c>
      <c r="AO3085">
        <v>28.678699999999999</v>
      </c>
      <c r="AP3085">
        <v>22.337900000000001</v>
      </c>
      <c r="AQ3085">
        <v>43.378999999999998</v>
      </c>
      <c r="AR3085">
        <v>34.137500000000003</v>
      </c>
    </row>
    <row r="3086" spans="1:44" x14ac:dyDescent="0.25">
      <c r="A3086" s="1">
        <v>41043</v>
      </c>
      <c r="B3086">
        <v>62.738</v>
      </c>
      <c r="C3086">
        <v>6.7580299999999998</v>
      </c>
      <c r="D3086">
        <v>21.769400000000001</v>
      </c>
      <c r="E3086">
        <v>44.140099999999997</v>
      </c>
      <c r="F3086">
        <v>23.994599999999998</v>
      </c>
      <c r="G3086">
        <v>59.074599999999997</v>
      </c>
      <c r="H3086">
        <v>25.81</v>
      </c>
      <c r="I3086">
        <v>5.6223299999999998</v>
      </c>
      <c r="J3086">
        <v>53.896900000000002</v>
      </c>
      <c r="K3086">
        <v>68.272400000000005</v>
      </c>
      <c r="L3086">
        <v>72.529600000000002</v>
      </c>
      <c r="M3086">
        <v>12.1341</v>
      </c>
      <c r="N3086">
        <v>21.816299999999998</v>
      </c>
      <c r="O3086">
        <v>27.733799999999999</v>
      </c>
      <c r="P3086">
        <v>36.797600000000003</v>
      </c>
      <c r="Q3086">
        <v>0.193</v>
      </c>
      <c r="R3086">
        <v>59.7849</v>
      </c>
      <c r="S3086">
        <v>13.182399999999999</v>
      </c>
      <c r="T3086">
        <v>16.104099999999999</v>
      </c>
      <c r="U3086">
        <v>74.84</v>
      </c>
      <c r="V3086">
        <v>16.829999999999998</v>
      </c>
      <c r="W3086">
        <v>36.745800000000003</v>
      </c>
      <c r="X3086">
        <v>42.772500000000001</v>
      </c>
      <c r="Y3086">
        <v>147.16579999999999</v>
      </c>
      <c r="Z3086">
        <v>19.374400000000001</v>
      </c>
      <c r="AA3086">
        <v>23.96</v>
      </c>
      <c r="AB3086">
        <v>45.9938</v>
      </c>
      <c r="AC3086">
        <v>25.956199999999999</v>
      </c>
      <c r="AD3086">
        <v>23.87</v>
      </c>
      <c r="AE3086">
        <v>64.895499999999998</v>
      </c>
      <c r="AF3086">
        <v>27.213100000000001</v>
      </c>
      <c r="AG3086">
        <v>22.2011</v>
      </c>
      <c r="AH3086">
        <v>40.467399999999998</v>
      </c>
      <c r="AI3086">
        <v>16.201899999999998</v>
      </c>
      <c r="AJ3086">
        <v>45.925699999999999</v>
      </c>
      <c r="AK3086" t="e">
        <v>#N/A</v>
      </c>
      <c r="AL3086">
        <v>47.123199999999997</v>
      </c>
      <c r="AM3086">
        <v>41.192999999999998</v>
      </c>
      <c r="AN3086">
        <v>55.687399999999997</v>
      </c>
      <c r="AO3086">
        <v>28.670100000000001</v>
      </c>
      <c r="AP3086">
        <v>22.2498</v>
      </c>
      <c r="AQ3086">
        <v>43.395099999999999</v>
      </c>
      <c r="AR3086">
        <v>34.058399999999999</v>
      </c>
    </row>
    <row r="3087" spans="1:44" x14ac:dyDescent="0.25">
      <c r="A3087" s="1">
        <v>41044</v>
      </c>
      <c r="B3087">
        <v>62.798999999999999</v>
      </c>
      <c r="C3087">
        <v>6.60921</v>
      </c>
      <c r="D3087">
        <v>21.8445</v>
      </c>
      <c r="E3087">
        <v>43.845599999999997</v>
      </c>
      <c r="F3087">
        <v>23.770800000000001</v>
      </c>
      <c r="G3087">
        <v>58.631399999999999</v>
      </c>
      <c r="H3087">
        <v>26.09</v>
      </c>
      <c r="I3087">
        <v>5.5927100000000003</v>
      </c>
      <c r="J3087">
        <v>53.5822</v>
      </c>
      <c r="K3087">
        <v>67.706599999999995</v>
      </c>
      <c r="L3087">
        <v>71.901399999999995</v>
      </c>
      <c r="M3087">
        <v>12.0329</v>
      </c>
      <c r="N3087">
        <v>21.578399999999998</v>
      </c>
      <c r="O3087">
        <v>27.668600000000001</v>
      </c>
      <c r="P3087">
        <v>36.354700000000001</v>
      </c>
      <c r="Q3087">
        <v>0.19800000000000001</v>
      </c>
      <c r="R3087">
        <v>59.6374</v>
      </c>
      <c r="S3087">
        <v>13.061</v>
      </c>
      <c r="T3087">
        <v>15.9725</v>
      </c>
      <c r="U3087">
        <v>75.031599999999997</v>
      </c>
      <c r="V3087">
        <v>16.441600000000001</v>
      </c>
      <c r="W3087">
        <v>35.910200000000003</v>
      </c>
      <c r="X3087">
        <v>42.345500000000001</v>
      </c>
      <c r="Y3087">
        <v>147.0993</v>
      </c>
      <c r="Z3087">
        <v>19.307600000000001</v>
      </c>
      <c r="AA3087">
        <v>23.48</v>
      </c>
      <c r="AB3087">
        <v>45.834800000000001</v>
      </c>
      <c r="AC3087">
        <v>26.323499999999999</v>
      </c>
      <c r="AD3087">
        <v>23.76</v>
      </c>
      <c r="AE3087">
        <v>65.089500000000001</v>
      </c>
      <c r="AF3087">
        <v>26.909800000000001</v>
      </c>
      <c r="AG3087">
        <v>22.0078</v>
      </c>
      <c r="AH3087">
        <v>40.436100000000003</v>
      </c>
      <c r="AI3087">
        <v>16.022300000000001</v>
      </c>
      <c r="AJ3087">
        <v>46.098500000000001</v>
      </c>
      <c r="AK3087" t="e">
        <v>#N/A</v>
      </c>
      <c r="AL3087">
        <v>46.954999999999998</v>
      </c>
      <c r="AM3087">
        <v>41.092700000000001</v>
      </c>
      <c r="AN3087">
        <v>55.935699999999997</v>
      </c>
      <c r="AO3087">
        <v>28.827000000000002</v>
      </c>
      <c r="AP3087">
        <v>22.263400000000001</v>
      </c>
      <c r="AQ3087">
        <v>43.668700000000001</v>
      </c>
      <c r="AR3087">
        <v>33.990600000000001</v>
      </c>
    </row>
    <row r="3088" spans="1:44" x14ac:dyDescent="0.25">
      <c r="A3088" s="1">
        <v>41045</v>
      </c>
      <c r="B3088">
        <v>63.341900000000003</v>
      </c>
      <c r="C3088">
        <v>6.4953900000000004</v>
      </c>
      <c r="D3088">
        <v>22.100899999999999</v>
      </c>
      <c r="E3088">
        <v>43.787399999999998</v>
      </c>
      <c r="F3088">
        <v>23.571999999999999</v>
      </c>
      <c r="G3088">
        <v>58.356400000000001</v>
      </c>
      <c r="H3088">
        <v>26.33</v>
      </c>
      <c r="I3088">
        <v>5.4920499999999999</v>
      </c>
      <c r="J3088">
        <v>53.852699999999999</v>
      </c>
      <c r="K3088">
        <v>67.660700000000006</v>
      </c>
      <c r="L3088">
        <v>72.428200000000004</v>
      </c>
      <c r="M3088">
        <v>12.242100000000001</v>
      </c>
      <c r="N3088">
        <v>21.075199999999999</v>
      </c>
      <c r="O3088">
        <v>27.809200000000001</v>
      </c>
      <c r="P3088">
        <v>36.435200000000002</v>
      </c>
      <c r="Q3088">
        <v>0.217</v>
      </c>
      <c r="R3088">
        <v>60.4084</v>
      </c>
      <c r="S3088">
        <v>13.598100000000001</v>
      </c>
      <c r="T3088">
        <v>16.4726</v>
      </c>
      <c r="U3088">
        <v>74.385199999999998</v>
      </c>
      <c r="V3088">
        <v>16.3033</v>
      </c>
      <c r="W3088">
        <v>36.2806</v>
      </c>
      <c r="X3088">
        <v>42.659700000000001</v>
      </c>
      <c r="Y3088">
        <v>148.82599999999999</v>
      </c>
      <c r="Z3088">
        <v>19.187999999999999</v>
      </c>
      <c r="AA3088">
        <v>23.67</v>
      </c>
      <c r="AB3088">
        <v>46.285299999999999</v>
      </c>
      <c r="AC3088">
        <v>25.9693</v>
      </c>
      <c r="AD3088">
        <v>23.84</v>
      </c>
      <c r="AE3088">
        <v>65.928899999999999</v>
      </c>
      <c r="AF3088">
        <v>27.483799999999999</v>
      </c>
      <c r="AG3088">
        <v>21.961500000000001</v>
      </c>
      <c r="AH3088">
        <v>40.6858</v>
      </c>
      <c r="AI3088">
        <v>16.4008</v>
      </c>
      <c r="AJ3088">
        <v>46.894199999999998</v>
      </c>
      <c r="AK3088" t="e">
        <v>#N/A</v>
      </c>
      <c r="AL3088">
        <v>46.943600000000004</v>
      </c>
      <c r="AM3088">
        <v>41.401200000000003</v>
      </c>
      <c r="AN3088">
        <v>55.588000000000001</v>
      </c>
      <c r="AO3088">
        <v>28.944299999999998</v>
      </c>
      <c r="AP3088">
        <v>22.657399999999999</v>
      </c>
      <c r="AQ3088">
        <v>43.91</v>
      </c>
      <c r="AR3088">
        <v>34.324100000000001</v>
      </c>
    </row>
    <row r="3089" spans="1:44" x14ac:dyDescent="0.25">
      <c r="A3089" s="1">
        <v>41046</v>
      </c>
      <c r="B3089">
        <v>62.8688</v>
      </c>
      <c r="C3089">
        <v>6.5317400000000001</v>
      </c>
      <c r="D3089">
        <v>22.045200000000001</v>
      </c>
      <c r="E3089">
        <v>42.647300000000001</v>
      </c>
      <c r="F3089">
        <v>22.136500000000002</v>
      </c>
      <c r="G3089">
        <v>56.901600000000002</v>
      </c>
      <c r="H3089">
        <v>26.26</v>
      </c>
      <c r="I3089">
        <v>5.4154999999999998</v>
      </c>
      <c r="J3089">
        <v>52.131700000000002</v>
      </c>
      <c r="K3089">
        <v>64.9559</v>
      </c>
      <c r="L3089">
        <v>72.813400000000001</v>
      </c>
      <c r="M3089">
        <v>12.193099999999999</v>
      </c>
      <c r="N3089">
        <v>20.767299999999999</v>
      </c>
      <c r="O3089">
        <v>27.4893</v>
      </c>
      <c r="P3089">
        <v>35.854599999999998</v>
      </c>
      <c r="Q3089">
        <v>0.22</v>
      </c>
      <c r="R3089">
        <v>60.4831</v>
      </c>
      <c r="S3089">
        <v>13.5718</v>
      </c>
      <c r="T3089">
        <v>16.3188</v>
      </c>
      <c r="U3089">
        <v>73.861400000000003</v>
      </c>
      <c r="V3089">
        <v>16.427299999999999</v>
      </c>
      <c r="W3089">
        <v>35.133299999999998</v>
      </c>
      <c r="X3089">
        <v>41.603200000000001</v>
      </c>
      <c r="Y3089">
        <v>148.1061</v>
      </c>
      <c r="Z3089">
        <v>19.050799999999999</v>
      </c>
      <c r="AA3089">
        <v>23.07</v>
      </c>
      <c r="AB3089">
        <v>46.372999999999998</v>
      </c>
      <c r="AC3089">
        <v>24.958500000000001</v>
      </c>
      <c r="AD3089">
        <v>23.62</v>
      </c>
      <c r="AE3089">
        <v>64.909099999999995</v>
      </c>
      <c r="AF3089">
        <v>27.460799999999999</v>
      </c>
      <c r="AG3089">
        <v>21.925699999999999</v>
      </c>
      <c r="AH3089">
        <v>39.849499999999999</v>
      </c>
      <c r="AI3089">
        <v>16.458600000000001</v>
      </c>
      <c r="AJ3089">
        <v>46.8596</v>
      </c>
      <c r="AK3089" t="e">
        <v>#N/A</v>
      </c>
      <c r="AL3089">
        <v>46.476300000000002</v>
      </c>
      <c r="AM3089">
        <v>41.568800000000003</v>
      </c>
      <c r="AN3089">
        <v>54.8095</v>
      </c>
      <c r="AO3089">
        <v>29.420500000000001</v>
      </c>
      <c r="AP3089">
        <v>22.269500000000001</v>
      </c>
      <c r="AQ3089">
        <v>45.959299999999999</v>
      </c>
      <c r="AR3089">
        <v>33.902099999999997</v>
      </c>
    </row>
    <row r="3090" spans="1:44" x14ac:dyDescent="0.25">
      <c r="A3090" s="1">
        <v>41047</v>
      </c>
      <c r="B3090">
        <v>62.0593</v>
      </c>
      <c r="C3090">
        <v>6.4580599999999997</v>
      </c>
      <c r="D3090">
        <v>22.005400000000002</v>
      </c>
      <c r="E3090">
        <v>42.325499999999998</v>
      </c>
      <c r="F3090">
        <v>21.9602</v>
      </c>
      <c r="G3090">
        <v>56.754899999999999</v>
      </c>
      <c r="H3090">
        <v>26.36</v>
      </c>
      <c r="I3090">
        <v>5.4297700000000004</v>
      </c>
      <c r="J3090">
        <v>51.5396</v>
      </c>
      <c r="K3090">
        <v>65.405699999999996</v>
      </c>
      <c r="L3090">
        <v>71.336799999999997</v>
      </c>
      <c r="M3090">
        <v>12.0969</v>
      </c>
      <c r="N3090">
        <v>20.3979</v>
      </c>
      <c r="O3090">
        <v>27.014600000000002</v>
      </c>
      <c r="P3090">
        <v>35.107900000000001</v>
      </c>
      <c r="Q3090">
        <v>0.19500000000000001</v>
      </c>
      <c r="R3090">
        <v>59.973799999999997</v>
      </c>
      <c r="S3090">
        <v>13.580399999999999</v>
      </c>
      <c r="T3090">
        <v>15.945</v>
      </c>
      <c r="U3090">
        <v>72.429100000000005</v>
      </c>
      <c r="V3090">
        <v>15.9026</v>
      </c>
      <c r="W3090">
        <v>35.047899999999998</v>
      </c>
      <c r="X3090">
        <v>41.288800000000002</v>
      </c>
      <c r="Y3090">
        <v>146.1523</v>
      </c>
      <c r="Z3090">
        <v>18.9054</v>
      </c>
      <c r="AA3090">
        <v>22.09</v>
      </c>
      <c r="AB3090">
        <v>46.0852</v>
      </c>
      <c r="AC3090">
        <v>24.559200000000001</v>
      </c>
      <c r="AD3090">
        <v>23.75</v>
      </c>
      <c r="AE3090">
        <v>64.876099999999994</v>
      </c>
      <c r="AF3090">
        <v>27.226099999999999</v>
      </c>
      <c r="AG3090">
        <v>21.5275</v>
      </c>
      <c r="AH3090">
        <v>40.1462</v>
      </c>
      <c r="AI3090">
        <v>16.321100000000001</v>
      </c>
      <c r="AJ3090">
        <v>46.394500000000001</v>
      </c>
      <c r="AK3090" t="e">
        <v>#N/A</v>
      </c>
      <c r="AL3090">
        <v>45.9495</v>
      </c>
      <c r="AM3090">
        <v>40.769300000000001</v>
      </c>
      <c r="AN3090">
        <v>53.933500000000002</v>
      </c>
      <c r="AO3090">
        <v>29.4438</v>
      </c>
      <c r="AP3090">
        <v>21.7437</v>
      </c>
      <c r="AQ3090">
        <v>46.375399999999999</v>
      </c>
      <c r="AR3090">
        <v>33.401699999999998</v>
      </c>
    </row>
    <row r="3091" spans="1:44" x14ac:dyDescent="0.25">
      <c r="A3091" s="1">
        <v>41050</v>
      </c>
      <c r="B3091">
        <v>62.622399999999999</v>
      </c>
      <c r="C3091">
        <v>6.5733499999999996</v>
      </c>
      <c r="D3091">
        <v>22.0732</v>
      </c>
      <c r="E3091">
        <v>42.938200000000002</v>
      </c>
      <c r="F3091">
        <v>22.768699999999999</v>
      </c>
      <c r="G3091">
        <v>59.924900000000001</v>
      </c>
      <c r="H3091">
        <v>26.35</v>
      </c>
      <c r="I3091">
        <v>5.2708599999999999</v>
      </c>
      <c r="J3091">
        <v>53.378100000000003</v>
      </c>
      <c r="K3091">
        <v>67.685400000000001</v>
      </c>
      <c r="L3091">
        <v>72.063599999999994</v>
      </c>
      <c r="M3091">
        <v>12.215999999999999</v>
      </c>
      <c r="N3091">
        <v>20.531300000000002</v>
      </c>
      <c r="O3091">
        <v>27.1206</v>
      </c>
      <c r="P3091">
        <v>35.685200000000002</v>
      </c>
      <c r="Q3091">
        <v>0.17199999999999999</v>
      </c>
      <c r="R3091">
        <v>60.256</v>
      </c>
      <c r="S3091">
        <v>13.671099999999999</v>
      </c>
      <c r="T3091">
        <v>16.179200000000002</v>
      </c>
      <c r="U3091">
        <v>73.036199999999994</v>
      </c>
      <c r="V3091">
        <v>16.1844</v>
      </c>
      <c r="W3091">
        <v>35.384399999999999</v>
      </c>
      <c r="X3091">
        <v>42.537500000000001</v>
      </c>
      <c r="Y3091">
        <v>147.21940000000001</v>
      </c>
      <c r="Z3091">
        <v>18.920200000000001</v>
      </c>
      <c r="AA3091">
        <v>22.73</v>
      </c>
      <c r="AB3091">
        <v>46.067599999999999</v>
      </c>
      <c r="AC3091">
        <v>23.786300000000001</v>
      </c>
      <c r="AD3091">
        <v>23.54</v>
      </c>
      <c r="AE3091">
        <v>65.751499999999993</v>
      </c>
      <c r="AF3091">
        <v>27.005400000000002</v>
      </c>
      <c r="AG3091">
        <v>21.8307</v>
      </c>
      <c r="AH3091">
        <v>40.734900000000003</v>
      </c>
      <c r="AI3091">
        <v>16.305700000000002</v>
      </c>
      <c r="AJ3091">
        <v>46.194200000000002</v>
      </c>
      <c r="AK3091" t="e">
        <v>#N/A</v>
      </c>
      <c r="AL3091">
        <v>46.228499999999997</v>
      </c>
      <c r="AM3091">
        <v>41.851900000000001</v>
      </c>
      <c r="AN3091">
        <v>54.792200000000001</v>
      </c>
      <c r="AO3091">
        <v>29.2424</v>
      </c>
      <c r="AP3091">
        <v>22.383800000000001</v>
      </c>
      <c r="AQ3091">
        <v>46.722000000000001</v>
      </c>
      <c r="AR3091">
        <v>33.7669</v>
      </c>
    </row>
    <row r="3092" spans="1:44" x14ac:dyDescent="0.25">
      <c r="A3092" s="1">
        <v>41051</v>
      </c>
      <c r="B3092">
        <v>62.2898</v>
      </c>
      <c r="C3092">
        <v>6.4800899999999997</v>
      </c>
      <c r="D3092">
        <v>21.979800000000001</v>
      </c>
      <c r="E3092">
        <v>42.892899999999997</v>
      </c>
      <c r="F3092">
        <v>22.651599999999998</v>
      </c>
      <c r="G3092">
        <v>59.380899999999997</v>
      </c>
      <c r="H3092">
        <v>26.4</v>
      </c>
      <c r="I3092">
        <v>5.3789999999999996</v>
      </c>
      <c r="J3092">
        <v>53.080100000000002</v>
      </c>
      <c r="K3092">
        <v>67.229799999999997</v>
      </c>
      <c r="L3092">
        <v>71.694900000000004</v>
      </c>
      <c r="M3092">
        <v>12.242699999999999</v>
      </c>
      <c r="N3092">
        <v>21.0258</v>
      </c>
      <c r="O3092">
        <v>26.966100000000001</v>
      </c>
      <c r="P3092">
        <v>35.423400000000001</v>
      </c>
      <c r="Q3092">
        <v>0.154</v>
      </c>
      <c r="R3092">
        <v>60.104999999999997</v>
      </c>
      <c r="S3092">
        <v>13.694599999999999</v>
      </c>
      <c r="T3092">
        <v>16.1264</v>
      </c>
      <c r="U3092">
        <v>73.704099999999997</v>
      </c>
      <c r="V3092">
        <v>16.080400000000001</v>
      </c>
      <c r="W3092">
        <v>35.816800000000001</v>
      </c>
      <c r="X3092">
        <v>42.663800000000002</v>
      </c>
      <c r="Y3092">
        <v>146.31299999999999</v>
      </c>
      <c r="Z3092">
        <v>18.806899999999999</v>
      </c>
      <c r="AA3092">
        <v>22.62</v>
      </c>
      <c r="AB3092">
        <v>46.038899999999998</v>
      </c>
      <c r="AC3092">
        <v>24.848800000000001</v>
      </c>
      <c r="AD3092">
        <v>23.79</v>
      </c>
      <c r="AE3092">
        <v>65.709199999999996</v>
      </c>
      <c r="AF3092">
        <v>26.867000000000001</v>
      </c>
      <c r="AG3092">
        <v>21.807400000000001</v>
      </c>
      <c r="AH3092">
        <v>41.1402</v>
      </c>
      <c r="AI3092">
        <v>16.159800000000001</v>
      </c>
      <c r="AJ3092">
        <v>45.954500000000003</v>
      </c>
      <c r="AK3092" t="e">
        <v>#N/A</v>
      </c>
      <c r="AL3092">
        <v>46.251600000000003</v>
      </c>
      <c r="AM3092">
        <v>41.920900000000003</v>
      </c>
      <c r="AN3092">
        <v>54.8932</v>
      </c>
      <c r="AO3092">
        <v>29.236499999999999</v>
      </c>
      <c r="AP3092">
        <v>22.769600000000001</v>
      </c>
      <c r="AQ3092">
        <v>47.166800000000002</v>
      </c>
      <c r="AR3092">
        <v>33.719299999999997</v>
      </c>
    </row>
    <row r="3093" spans="1:44" x14ac:dyDescent="0.25">
      <c r="A3093" s="1">
        <v>41052</v>
      </c>
      <c r="B3093">
        <v>63.326500000000003</v>
      </c>
      <c r="C3093">
        <v>6.6283099999999999</v>
      </c>
      <c r="D3093">
        <v>22.141100000000002</v>
      </c>
      <c r="E3093">
        <v>42.970399999999998</v>
      </c>
      <c r="F3093">
        <v>22.792100000000001</v>
      </c>
      <c r="G3093">
        <v>61.3536</v>
      </c>
      <c r="H3093">
        <v>26.4</v>
      </c>
      <c r="I3093">
        <v>5.5730300000000002</v>
      </c>
      <c r="J3093">
        <v>53.604599999999998</v>
      </c>
      <c r="K3093">
        <v>68.534999999999997</v>
      </c>
      <c r="L3093">
        <v>72.079300000000003</v>
      </c>
      <c r="M3093">
        <v>12.3186</v>
      </c>
      <c r="N3093">
        <v>21.372199999999999</v>
      </c>
      <c r="O3093">
        <v>27.330200000000001</v>
      </c>
      <c r="P3093">
        <v>35.838900000000002</v>
      </c>
      <c r="Q3093">
        <v>0.155</v>
      </c>
      <c r="R3093">
        <v>60.689100000000003</v>
      </c>
      <c r="S3093">
        <v>13.8126</v>
      </c>
      <c r="T3093">
        <v>16.741800000000001</v>
      </c>
      <c r="U3093">
        <v>74.727400000000003</v>
      </c>
      <c r="V3093">
        <v>15.6976</v>
      </c>
      <c r="W3093">
        <v>36.4846</v>
      </c>
      <c r="X3093">
        <v>43.286499999999997</v>
      </c>
      <c r="Y3093">
        <v>147.048</v>
      </c>
      <c r="Z3093">
        <v>18.538900000000002</v>
      </c>
      <c r="AA3093">
        <v>22.77</v>
      </c>
      <c r="AB3093">
        <v>46.252600000000001</v>
      </c>
      <c r="AC3093">
        <v>25.2469</v>
      </c>
      <c r="AD3093">
        <v>23.83</v>
      </c>
      <c r="AE3093">
        <v>66.376599999999996</v>
      </c>
      <c r="AF3093">
        <v>27.011500000000002</v>
      </c>
      <c r="AG3093">
        <v>21.514700000000001</v>
      </c>
      <c r="AH3093">
        <v>41.138599999999997</v>
      </c>
      <c r="AI3093">
        <v>16.058399999999999</v>
      </c>
      <c r="AJ3093">
        <v>45.792400000000001</v>
      </c>
      <c r="AK3093" t="e">
        <v>#N/A</v>
      </c>
      <c r="AL3093">
        <v>46.872700000000002</v>
      </c>
      <c r="AM3093">
        <v>42.008600000000001</v>
      </c>
      <c r="AN3093">
        <v>55.4557</v>
      </c>
      <c r="AO3093">
        <v>29.4099</v>
      </c>
      <c r="AP3093">
        <v>23.116900000000001</v>
      </c>
      <c r="AQ3093">
        <v>48.207500000000003</v>
      </c>
      <c r="AR3093">
        <v>33.8718</v>
      </c>
    </row>
    <row r="3094" spans="1:44" x14ac:dyDescent="0.25">
      <c r="A3094" s="1">
        <v>41053</v>
      </c>
      <c r="B3094">
        <v>63.976399999999998</v>
      </c>
      <c r="C3094">
        <v>6.6977000000000002</v>
      </c>
      <c r="D3094">
        <v>22.700900000000001</v>
      </c>
      <c r="E3094">
        <v>43.605800000000002</v>
      </c>
      <c r="F3094">
        <v>23.095099999999999</v>
      </c>
      <c r="G3094">
        <v>61.283900000000003</v>
      </c>
      <c r="H3094">
        <v>26.74</v>
      </c>
      <c r="I3094">
        <v>5.5947699999999996</v>
      </c>
      <c r="J3094">
        <v>53.9041</v>
      </c>
      <c r="K3094">
        <v>68.307199999999995</v>
      </c>
      <c r="L3094">
        <v>73.442800000000005</v>
      </c>
      <c r="M3094">
        <v>12.195399999999999</v>
      </c>
      <c r="N3094">
        <v>21.172599999999999</v>
      </c>
      <c r="O3094">
        <v>27.9255</v>
      </c>
      <c r="P3094">
        <v>36.078000000000003</v>
      </c>
      <c r="Q3094">
        <v>0.16400000000000001</v>
      </c>
      <c r="R3094">
        <v>61.607199999999999</v>
      </c>
      <c r="S3094">
        <v>13.9756</v>
      </c>
      <c r="T3094">
        <v>16.809200000000001</v>
      </c>
      <c r="U3094">
        <v>74.427700000000002</v>
      </c>
      <c r="V3094">
        <v>16.343</v>
      </c>
      <c r="W3094">
        <v>37.512900000000002</v>
      </c>
      <c r="X3094">
        <v>43.373100000000001</v>
      </c>
      <c r="Y3094">
        <v>148.21979999999999</v>
      </c>
      <c r="Z3094">
        <v>18.843800000000002</v>
      </c>
      <c r="AA3094">
        <v>23.14</v>
      </c>
      <c r="AB3094">
        <v>46.860500000000002</v>
      </c>
      <c r="AC3094">
        <v>25.236599999999999</v>
      </c>
      <c r="AD3094">
        <v>23.94</v>
      </c>
      <c r="AE3094">
        <v>66.952299999999994</v>
      </c>
      <c r="AF3094">
        <v>27.4206</v>
      </c>
      <c r="AG3094">
        <v>21.659600000000001</v>
      </c>
      <c r="AH3094">
        <v>41.4574</v>
      </c>
      <c r="AI3094">
        <v>16.2697</v>
      </c>
      <c r="AJ3094">
        <v>46.297499999999999</v>
      </c>
      <c r="AK3094" t="e">
        <v>#N/A</v>
      </c>
      <c r="AL3094">
        <v>47.305799999999998</v>
      </c>
      <c r="AM3094">
        <v>43.0077</v>
      </c>
      <c r="AN3094">
        <v>55.483499999999999</v>
      </c>
      <c r="AO3094">
        <v>29.727799999999998</v>
      </c>
      <c r="AP3094">
        <v>23.422000000000001</v>
      </c>
      <c r="AQ3094">
        <v>48.967799999999997</v>
      </c>
      <c r="AR3094">
        <v>34.3245</v>
      </c>
    </row>
    <row r="3095" spans="1:44" x14ac:dyDescent="0.25">
      <c r="A3095" s="1">
        <v>41054</v>
      </c>
      <c r="B3095">
        <v>63.881799999999998</v>
      </c>
      <c r="C3095">
        <v>6.7035499999999999</v>
      </c>
      <c r="D3095">
        <v>22.615200000000002</v>
      </c>
      <c r="E3095">
        <v>43.233499999999999</v>
      </c>
      <c r="F3095">
        <v>22.7852</v>
      </c>
      <c r="G3095">
        <v>61.008899999999997</v>
      </c>
      <c r="H3095">
        <v>26.93</v>
      </c>
      <c r="I3095">
        <v>5.6074700000000002</v>
      </c>
      <c r="J3095">
        <v>52.9009</v>
      </c>
      <c r="K3095">
        <v>67.260300000000001</v>
      </c>
      <c r="L3095">
        <v>72.625600000000006</v>
      </c>
      <c r="M3095">
        <v>12.1614</v>
      </c>
      <c r="N3095">
        <v>21.040099999999999</v>
      </c>
      <c r="O3095">
        <v>27.8279</v>
      </c>
      <c r="P3095">
        <v>35.916699999999999</v>
      </c>
      <c r="Q3095">
        <v>0.14399999999999999</v>
      </c>
      <c r="R3095">
        <v>61.265599999999999</v>
      </c>
      <c r="S3095">
        <v>13.951499999999999</v>
      </c>
      <c r="T3095">
        <v>17.129300000000001</v>
      </c>
      <c r="U3095">
        <v>74.369900000000001</v>
      </c>
      <c r="V3095">
        <v>16.778199999999998</v>
      </c>
      <c r="W3095">
        <v>37.341900000000003</v>
      </c>
      <c r="X3095">
        <v>43.0169</v>
      </c>
      <c r="Y3095">
        <v>146.9956</v>
      </c>
      <c r="Z3095">
        <v>18.926400000000001</v>
      </c>
      <c r="AA3095">
        <v>23.09</v>
      </c>
      <c r="AB3095">
        <v>46.462899999999998</v>
      </c>
      <c r="AC3095">
        <v>24.909199999999998</v>
      </c>
      <c r="AD3095">
        <v>24.04</v>
      </c>
      <c r="AE3095">
        <v>66.659599999999998</v>
      </c>
      <c r="AF3095">
        <v>27.408100000000001</v>
      </c>
      <c r="AG3095">
        <v>21.671199999999999</v>
      </c>
      <c r="AH3095">
        <v>41.999499999999998</v>
      </c>
      <c r="AI3095">
        <v>16.276599999999998</v>
      </c>
      <c r="AJ3095">
        <v>46.2789</v>
      </c>
      <c r="AK3095" t="e">
        <v>#N/A</v>
      </c>
      <c r="AL3095">
        <v>46.905200000000001</v>
      </c>
      <c r="AM3095">
        <v>42.968899999999998</v>
      </c>
      <c r="AN3095">
        <v>55.169400000000003</v>
      </c>
      <c r="AO3095">
        <v>29.797000000000001</v>
      </c>
      <c r="AP3095">
        <v>23.3643</v>
      </c>
      <c r="AQ3095">
        <v>49.191499999999998</v>
      </c>
      <c r="AR3095">
        <v>34.4011</v>
      </c>
    </row>
    <row r="3096" spans="1:44" x14ac:dyDescent="0.25">
      <c r="A3096" s="1">
        <v>41058</v>
      </c>
      <c r="B3096">
        <v>64.716300000000004</v>
      </c>
      <c r="C3096">
        <v>6.9181400000000002</v>
      </c>
      <c r="D3096">
        <v>22.6708</v>
      </c>
      <c r="E3096">
        <v>43.895000000000003</v>
      </c>
      <c r="F3096">
        <v>23.449100000000001</v>
      </c>
      <c r="G3096">
        <v>62.2057</v>
      </c>
      <c r="H3096">
        <v>27.03</v>
      </c>
      <c r="I3096">
        <v>5.8456799999999998</v>
      </c>
      <c r="J3096">
        <v>53.300899999999999</v>
      </c>
      <c r="K3096">
        <v>69.316900000000004</v>
      </c>
      <c r="L3096">
        <v>73.774699999999996</v>
      </c>
      <c r="M3096">
        <v>12.377700000000001</v>
      </c>
      <c r="N3096">
        <v>21.5167</v>
      </c>
      <c r="O3096">
        <v>27.964300000000001</v>
      </c>
      <c r="P3096">
        <v>36.555199999999999</v>
      </c>
      <c r="Q3096">
        <v>0.14899999999999999</v>
      </c>
      <c r="R3096">
        <v>61.265999999999998</v>
      </c>
      <c r="S3096">
        <v>14.0863</v>
      </c>
      <c r="T3096">
        <v>17.474299999999999</v>
      </c>
      <c r="U3096">
        <v>75.683000000000007</v>
      </c>
      <c r="V3096">
        <v>17.162800000000001</v>
      </c>
      <c r="W3096">
        <v>37.8429</v>
      </c>
      <c r="X3096">
        <v>43.4377</v>
      </c>
      <c r="Y3096">
        <v>148.90260000000001</v>
      </c>
      <c r="Z3096">
        <v>19.219000000000001</v>
      </c>
      <c r="AA3096">
        <v>23</v>
      </c>
      <c r="AB3096">
        <v>46.607900000000001</v>
      </c>
      <c r="AC3096">
        <v>25.0519</v>
      </c>
      <c r="AD3096">
        <v>24.12</v>
      </c>
      <c r="AE3096">
        <v>66.671999999999997</v>
      </c>
      <c r="AF3096">
        <v>27.4877</v>
      </c>
      <c r="AG3096">
        <v>22.084599999999998</v>
      </c>
      <c r="AH3096">
        <v>42.900399999999998</v>
      </c>
      <c r="AI3096">
        <v>16.343399999999999</v>
      </c>
      <c r="AJ3096">
        <v>46.705100000000002</v>
      </c>
      <c r="AK3096" t="e">
        <v>#N/A</v>
      </c>
      <c r="AL3096">
        <v>47.201500000000003</v>
      </c>
      <c r="AM3096">
        <v>43.070799999999998</v>
      </c>
      <c r="AN3096">
        <v>56.837600000000002</v>
      </c>
      <c r="AO3096">
        <v>30.067799999999998</v>
      </c>
      <c r="AP3096">
        <v>23.585599999999999</v>
      </c>
      <c r="AQ3096">
        <v>49.561100000000003</v>
      </c>
      <c r="AR3096">
        <v>35.223199999999999</v>
      </c>
    </row>
    <row r="3097" spans="1:44" x14ac:dyDescent="0.25">
      <c r="A3097" s="1">
        <v>41059</v>
      </c>
      <c r="B3097">
        <v>64.185699999999997</v>
      </c>
      <c r="C3097">
        <v>6.72255</v>
      </c>
      <c r="D3097">
        <v>22.747599999999998</v>
      </c>
      <c r="E3097">
        <v>43.335500000000003</v>
      </c>
      <c r="F3097">
        <v>22.9038</v>
      </c>
      <c r="G3097">
        <v>63.386000000000003</v>
      </c>
      <c r="H3097">
        <v>27.39</v>
      </c>
      <c r="I3097">
        <v>5.7020600000000004</v>
      </c>
      <c r="J3097">
        <v>52.895200000000003</v>
      </c>
      <c r="K3097">
        <v>68.025400000000005</v>
      </c>
      <c r="L3097">
        <v>72.344800000000006</v>
      </c>
      <c r="M3097">
        <v>12.312099999999999</v>
      </c>
      <c r="N3097">
        <v>20.846</v>
      </c>
      <c r="O3097">
        <v>28.0061</v>
      </c>
      <c r="P3097">
        <v>36.250999999999998</v>
      </c>
      <c r="Q3097">
        <v>0.15</v>
      </c>
      <c r="R3097">
        <v>60.073500000000003</v>
      </c>
      <c r="S3097">
        <v>13.955299999999999</v>
      </c>
      <c r="T3097">
        <v>17.2241</v>
      </c>
      <c r="U3097">
        <v>73.669600000000003</v>
      </c>
      <c r="V3097">
        <v>17.2346</v>
      </c>
      <c r="W3097">
        <v>38.047800000000002</v>
      </c>
      <c r="X3097">
        <v>42.969900000000003</v>
      </c>
      <c r="Y3097">
        <v>148.44739999999999</v>
      </c>
      <c r="Z3097">
        <v>19.38</v>
      </c>
      <c r="AA3097">
        <v>23.38</v>
      </c>
      <c r="AB3097">
        <v>46.641500000000001</v>
      </c>
      <c r="AC3097">
        <v>24.720500000000001</v>
      </c>
      <c r="AD3097">
        <v>24.15</v>
      </c>
      <c r="AE3097">
        <v>66.544200000000004</v>
      </c>
      <c r="AF3097">
        <v>27.535599999999999</v>
      </c>
      <c r="AG3097">
        <v>22.07</v>
      </c>
      <c r="AH3097">
        <v>42.293999999999997</v>
      </c>
      <c r="AI3097">
        <v>16.351199999999999</v>
      </c>
      <c r="AJ3097">
        <v>46.553699999999999</v>
      </c>
      <c r="AK3097" t="e">
        <v>#N/A</v>
      </c>
      <c r="AL3097">
        <v>46.775799999999997</v>
      </c>
      <c r="AM3097">
        <v>43.380600000000001</v>
      </c>
      <c r="AN3097">
        <v>56.197200000000002</v>
      </c>
      <c r="AO3097">
        <v>30.033999999999999</v>
      </c>
      <c r="AP3097">
        <v>23.196000000000002</v>
      </c>
      <c r="AQ3097">
        <v>49.717500000000001</v>
      </c>
      <c r="AR3097">
        <v>35.2455</v>
      </c>
    </row>
    <row r="3098" spans="1:44" x14ac:dyDescent="0.25">
      <c r="A3098" s="1">
        <v>41060</v>
      </c>
      <c r="B3098">
        <v>64.420199999999994</v>
      </c>
      <c r="C3098">
        <v>6.6787000000000001</v>
      </c>
      <c r="D3098">
        <v>22.968499999999999</v>
      </c>
      <c r="E3098">
        <v>43.6693</v>
      </c>
      <c r="F3098">
        <v>23.1035</v>
      </c>
      <c r="G3098">
        <v>63.506700000000002</v>
      </c>
      <c r="H3098">
        <v>27.5</v>
      </c>
      <c r="I3098">
        <v>5.7419500000000001</v>
      </c>
      <c r="J3098">
        <v>53.159199999999998</v>
      </c>
      <c r="K3098">
        <v>66.091700000000003</v>
      </c>
      <c r="L3098">
        <v>73.173199999999994</v>
      </c>
      <c r="M3098">
        <v>12.320399999999999</v>
      </c>
      <c r="N3098">
        <v>21.194199999999999</v>
      </c>
      <c r="O3098">
        <v>28.032699999999998</v>
      </c>
      <c r="P3098">
        <v>36.203299999999999</v>
      </c>
      <c r="Q3098">
        <v>0.11899999999999999</v>
      </c>
      <c r="R3098">
        <v>60.039099999999998</v>
      </c>
      <c r="S3098">
        <v>13.98</v>
      </c>
      <c r="T3098">
        <v>17.102900000000002</v>
      </c>
      <c r="U3098">
        <v>74.595799999999997</v>
      </c>
      <c r="V3098">
        <v>17.2148</v>
      </c>
      <c r="W3098">
        <v>38.009399999999999</v>
      </c>
      <c r="X3098">
        <v>42.661799999999999</v>
      </c>
      <c r="Y3098">
        <v>148.88929999999999</v>
      </c>
      <c r="Z3098">
        <v>19.2636</v>
      </c>
      <c r="AA3098">
        <v>23.08</v>
      </c>
      <c r="AB3098">
        <v>46.938499999999998</v>
      </c>
      <c r="AC3098">
        <v>24.858000000000001</v>
      </c>
      <c r="AD3098">
        <v>24.28</v>
      </c>
      <c r="AE3098">
        <v>66.795900000000003</v>
      </c>
      <c r="AF3098">
        <v>27.6724</v>
      </c>
      <c r="AG3098">
        <v>22.026700000000002</v>
      </c>
      <c r="AH3098">
        <v>42.281100000000002</v>
      </c>
      <c r="AI3098">
        <v>16.3825</v>
      </c>
      <c r="AJ3098">
        <v>46.6965</v>
      </c>
      <c r="AK3098" t="e">
        <v>#N/A</v>
      </c>
      <c r="AL3098">
        <v>47.370100000000001</v>
      </c>
      <c r="AM3098">
        <v>43.015099999999997</v>
      </c>
      <c r="AN3098">
        <v>56.6768</v>
      </c>
      <c r="AO3098">
        <v>30.2715</v>
      </c>
      <c r="AP3098">
        <v>22.877300000000002</v>
      </c>
      <c r="AQ3098">
        <v>50.5777</v>
      </c>
      <c r="AR3098">
        <v>35.74</v>
      </c>
    </row>
    <row r="3099" spans="1:44" x14ac:dyDescent="0.25">
      <c r="A3099" s="1">
        <v>41061</v>
      </c>
      <c r="B3099">
        <v>63.5625</v>
      </c>
      <c r="C3099">
        <v>6.5643799999999999</v>
      </c>
      <c r="D3099">
        <v>22.725100000000001</v>
      </c>
      <c r="E3099">
        <v>42.142299999999999</v>
      </c>
      <c r="F3099">
        <v>21.774999999999999</v>
      </c>
      <c r="G3099">
        <v>61.974299999999999</v>
      </c>
      <c r="H3099">
        <v>27.42</v>
      </c>
      <c r="I3099">
        <v>5.6118300000000003</v>
      </c>
      <c r="J3099">
        <v>51.738900000000001</v>
      </c>
      <c r="K3099">
        <v>65.117500000000007</v>
      </c>
      <c r="L3099">
        <v>72.113399999999999</v>
      </c>
      <c r="M3099">
        <v>12.101900000000001</v>
      </c>
      <c r="N3099">
        <v>20.548500000000001</v>
      </c>
      <c r="O3099">
        <v>27.527799999999999</v>
      </c>
      <c r="P3099">
        <v>35.670499999999997</v>
      </c>
      <c r="Q3099">
        <v>0.13100000000000001</v>
      </c>
      <c r="R3099">
        <v>59.2179</v>
      </c>
      <c r="S3099">
        <v>13.716799999999999</v>
      </c>
      <c r="T3099">
        <v>17.1065</v>
      </c>
      <c r="U3099">
        <v>72.814700000000002</v>
      </c>
      <c r="V3099">
        <v>16.257000000000001</v>
      </c>
      <c r="W3099">
        <v>37.054099999999998</v>
      </c>
      <c r="X3099">
        <v>41.630299999999998</v>
      </c>
      <c r="Y3099">
        <v>145.64680000000001</v>
      </c>
      <c r="Z3099">
        <v>18.821300000000001</v>
      </c>
      <c r="AA3099">
        <v>23.09</v>
      </c>
      <c r="AB3099">
        <v>46.755200000000002</v>
      </c>
      <c r="AC3099">
        <v>24.173500000000001</v>
      </c>
      <c r="AD3099">
        <v>23.76</v>
      </c>
      <c r="AE3099">
        <v>65.044600000000003</v>
      </c>
      <c r="AF3099">
        <v>27.631399999999999</v>
      </c>
      <c r="AG3099">
        <v>21.602</v>
      </c>
      <c r="AH3099">
        <v>41.226799999999997</v>
      </c>
      <c r="AI3099">
        <v>16.2056</v>
      </c>
      <c r="AJ3099">
        <v>46.4114</v>
      </c>
      <c r="AK3099" t="e">
        <v>#N/A</v>
      </c>
      <c r="AL3099">
        <v>46.216799999999999</v>
      </c>
      <c r="AM3099">
        <v>42.908099999999997</v>
      </c>
      <c r="AN3099">
        <v>55.403100000000002</v>
      </c>
      <c r="AO3099">
        <v>30.031300000000002</v>
      </c>
      <c r="AP3099">
        <v>22.370100000000001</v>
      </c>
      <c r="AQ3099">
        <v>50.269799999999996</v>
      </c>
      <c r="AR3099">
        <v>34.947699999999998</v>
      </c>
    </row>
    <row r="3100" spans="1:44" x14ac:dyDescent="0.25">
      <c r="A3100" s="1">
        <v>41064</v>
      </c>
      <c r="B3100">
        <v>62.799900000000001</v>
      </c>
      <c r="C3100">
        <v>6.57423</v>
      </c>
      <c r="D3100">
        <v>22.685500000000001</v>
      </c>
      <c r="E3100">
        <v>41.815100000000001</v>
      </c>
      <c r="F3100">
        <v>21.827400000000001</v>
      </c>
      <c r="G3100">
        <v>61.7624</v>
      </c>
      <c r="H3100">
        <v>27.33</v>
      </c>
      <c r="I3100">
        <v>5.4649599999999996</v>
      </c>
      <c r="J3100">
        <v>51.458599999999997</v>
      </c>
      <c r="K3100">
        <v>62.810499999999998</v>
      </c>
      <c r="L3100">
        <v>71.572500000000005</v>
      </c>
      <c r="M3100">
        <v>12.1027</v>
      </c>
      <c r="N3100">
        <v>19.901499999999999</v>
      </c>
      <c r="O3100">
        <v>27.4785</v>
      </c>
      <c r="P3100">
        <v>35.198399999999999</v>
      </c>
      <c r="Q3100">
        <v>0.13300000000000001</v>
      </c>
      <c r="R3100">
        <v>58.602499999999999</v>
      </c>
      <c r="S3100">
        <v>13.3041</v>
      </c>
      <c r="T3100">
        <v>16.255199999999999</v>
      </c>
      <c r="U3100">
        <v>70.8643</v>
      </c>
      <c r="V3100">
        <v>15.9626</v>
      </c>
      <c r="W3100">
        <v>37.323799999999999</v>
      </c>
      <c r="X3100">
        <v>40.679499999999997</v>
      </c>
      <c r="Y3100">
        <v>143.88800000000001</v>
      </c>
      <c r="Z3100">
        <v>18.5731</v>
      </c>
      <c r="AA3100">
        <v>22.2</v>
      </c>
      <c r="AB3100">
        <v>46.742699999999999</v>
      </c>
      <c r="AC3100">
        <v>23.252400000000002</v>
      </c>
      <c r="AD3100">
        <v>23.39</v>
      </c>
      <c r="AE3100">
        <v>64.153300000000002</v>
      </c>
      <c r="AF3100">
        <v>27.582000000000001</v>
      </c>
      <c r="AG3100">
        <v>21.477499999999999</v>
      </c>
      <c r="AH3100">
        <v>40.884700000000002</v>
      </c>
      <c r="AI3100">
        <v>16.0335</v>
      </c>
      <c r="AJ3100">
        <v>45.870100000000001</v>
      </c>
      <c r="AK3100" t="e">
        <v>#N/A</v>
      </c>
      <c r="AL3100">
        <v>45.638300000000001</v>
      </c>
      <c r="AM3100">
        <v>42.410899999999998</v>
      </c>
      <c r="AN3100">
        <v>54.456299999999999</v>
      </c>
      <c r="AO3100">
        <v>29.978300000000001</v>
      </c>
      <c r="AP3100">
        <v>22.540299999999998</v>
      </c>
      <c r="AQ3100">
        <v>50.139299999999999</v>
      </c>
      <c r="AR3100">
        <v>34.632399999999997</v>
      </c>
    </row>
    <row r="3101" spans="1:44" x14ac:dyDescent="0.25">
      <c r="A3101" s="1">
        <v>41065</v>
      </c>
      <c r="B3101">
        <v>62.756599999999999</v>
      </c>
      <c r="C3101">
        <v>6.6254900000000001</v>
      </c>
      <c r="D3101">
        <v>22.604099999999999</v>
      </c>
      <c r="E3101">
        <v>42.209499999999998</v>
      </c>
      <c r="F3101">
        <v>22.729900000000001</v>
      </c>
      <c r="G3101">
        <v>61.642299999999999</v>
      </c>
      <c r="H3101">
        <v>27.54</v>
      </c>
      <c r="I3101">
        <v>5.6269</v>
      </c>
      <c r="J3101">
        <v>51.552799999999998</v>
      </c>
      <c r="K3101">
        <v>63.145299999999999</v>
      </c>
      <c r="L3101">
        <v>71.551900000000003</v>
      </c>
      <c r="M3101">
        <v>12.1181</v>
      </c>
      <c r="N3101">
        <v>20.660499999999999</v>
      </c>
      <c r="O3101">
        <v>27.346800000000002</v>
      </c>
      <c r="P3101">
        <v>35.460799999999999</v>
      </c>
      <c r="Q3101">
        <v>0.13900000000000001</v>
      </c>
      <c r="R3101">
        <v>58.466900000000003</v>
      </c>
      <c r="S3101">
        <v>13.3787</v>
      </c>
      <c r="T3101">
        <v>16.3736</v>
      </c>
      <c r="U3101">
        <v>71.852800000000002</v>
      </c>
      <c r="V3101">
        <v>16.443200000000001</v>
      </c>
      <c r="W3101">
        <v>37.470399999999998</v>
      </c>
      <c r="X3101">
        <v>40.774500000000003</v>
      </c>
      <c r="Y3101">
        <v>144.4846</v>
      </c>
      <c r="Z3101">
        <v>18.874500000000001</v>
      </c>
      <c r="AA3101">
        <v>21.69</v>
      </c>
      <c r="AB3101">
        <v>46.6753</v>
      </c>
      <c r="AC3101">
        <v>24.010400000000001</v>
      </c>
      <c r="AD3101">
        <v>23.36</v>
      </c>
      <c r="AE3101">
        <v>64.759799999999998</v>
      </c>
      <c r="AF3101">
        <v>27.629300000000001</v>
      </c>
      <c r="AG3101">
        <v>21.4574</v>
      </c>
      <c r="AH3101">
        <v>41.227499999999999</v>
      </c>
      <c r="AI3101">
        <v>16.0364</v>
      </c>
      <c r="AJ3101">
        <v>45.723999999999997</v>
      </c>
      <c r="AK3101" t="e">
        <v>#N/A</v>
      </c>
      <c r="AL3101">
        <v>45.985399999999998</v>
      </c>
      <c r="AM3101">
        <v>43.311599999999999</v>
      </c>
      <c r="AN3101">
        <v>54.056699999999999</v>
      </c>
      <c r="AO3101">
        <v>29.896100000000001</v>
      </c>
      <c r="AP3101">
        <v>22.485700000000001</v>
      </c>
      <c r="AQ3101">
        <v>49.798999999999999</v>
      </c>
      <c r="AR3101">
        <v>34.990200000000002</v>
      </c>
    </row>
    <row r="3102" spans="1:44" x14ac:dyDescent="0.25">
      <c r="A3102" s="1">
        <v>41066</v>
      </c>
      <c r="B3102">
        <v>64.080299999999994</v>
      </c>
      <c r="C3102">
        <v>6.7401900000000001</v>
      </c>
      <c r="D3102">
        <v>23.058299999999999</v>
      </c>
      <c r="E3102">
        <v>43.11</v>
      </c>
      <c r="F3102">
        <v>23.615200000000002</v>
      </c>
      <c r="G3102">
        <v>62.306800000000003</v>
      </c>
      <c r="H3102">
        <v>27.32</v>
      </c>
      <c r="I3102">
        <v>6.0277099999999999</v>
      </c>
      <c r="J3102">
        <v>52.415100000000002</v>
      </c>
      <c r="K3102">
        <v>65.124099999999999</v>
      </c>
      <c r="L3102">
        <v>73.674400000000006</v>
      </c>
      <c r="M3102">
        <v>12.486499999999999</v>
      </c>
      <c r="N3102">
        <v>21.678100000000001</v>
      </c>
      <c r="O3102">
        <v>27.7334</v>
      </c>
      <c r="P3102">
        <v>36.2637</v>
      </c>
      <c r="Q3102">
        <v>0.11</v>
      </c>
      <c r="R3102">
        <v>60.139899999999997</v>
      </c>
      <c r="S3102">
        <v>13.7859</v>
      </c>
      <c r="T3102">
        <v>16.745100000000001</v>
      </c>
      <c r="U3102">
        <v>73.663799999999995</v>
      </c>
      <c r="V3102">
        <v>16.875299999999999</v>
      </c>
      <c r="W3102">
        <v>38.583300000000001</v>
      </c>
      <c r="X3102">
        <v>41.635100000000001</v>
      </c>
      <c r="Y3102">
        <v>147.47810000000001</v>
      </c>
      <c r="Z3102">
        <v>19.262799999999999</v>
      </c>
      <c r="AA3102">
        <v>22.01</v>
      </c>
      <c r="AB3102">
        <v>46.906599999999997</v>
      </c>
      <c r="AC3102">
        <v>24.709700000000002</v>
      </c>
      <c r="AD3102">
        <v>23.65</v>
      </c>
      <c r="AE3102">
        <v>65.638999999999996</v>
      </c>
      <c r="AF3102">
        <v>27.776700000000002</v>
      </c>
      <c r="AG3102">
        <v>21.994399999999999</v>
      </c>
      <c r="AH3102">
        <v>41.6494</v>
      </c>
      <c r="AI3102">
        <v>16.1936</v>
      </c>
      <c r="AJ3102">
        <v>45.991500000000002</v>
      </c>
      <c r="AK3102" t="e">
        <v>#N/A</v>
      </c>
      <c r="AL3102">
        <v>46.688699999999997</v>
      </c>
      <c r="AM3102">
        <v>44.394500000000001</v>
      </c>
      <c r="AN3102">
        <v>55.909700000000001</v>
      </c>
      <c r="AO3102">
        <v>30.1737</v>
      </c>
      <c r="AP3102">
        <v>22.8825</v>
      </c>
      <c r="AQ3102">
        <v>49.901200000000003</v>
      </c>
      <c r="AR3102">
        <v>35.369300000000003</v>
      </c>
    </row>
    <row r="3103" spans="1:44" x14ac:dyDescent="0.25">
      <c r="A3103" s="1">
        <v>41067</v>
      </c>
      <c r="B3103">
        <v>64.173699999999997</v>
      </c>
      <c r="C3103">
        <v>6.6155499999999998</v>
      </c>
      <c r="D3103">
        <v>22.976199999999999</v>
      </c>
      <c r="E3103">
        <v>42.625500000000002</v>
      </c>
      <c r="F3103">
        <v>23.604800000000001</v>
      </c>
      <c r="G3103">
        <v>61.790700000000001</v>
      </c>
      <c r="H3103">
        <v>27.5</v>
      </c>
      <c r="I3103">
        <v>5.8030200000000001</v>
      </c>
      <c r="J3103">
        <v>52.657400000000003</v>
      </c>
      <c r="K3103">
        <v>64.912899999999993</v>
      </c>
      <c r="L3103">
        <v>73.462699999999998</v>
      </c>
      <c r="M3103">
        <v>12.2996</v>
      </c>
      <c r="N3103">
        <v>21.2987</v>
      </c>
      <c r="O3103">
        <v>27.369599999999998</v>
      </c>
      <c r="P3103">
        <v>36.242600000000003</v>
      </c>
      <c r="Q3103">
        <v>0.13900000000000001</v>
      </c>
      <c r="R3103">
        <v>59.9938</v>
      </c>
      <c r="S3103">
        <v>13.7525</v>
      </c>
      <c r="T3103">
        <v>16.614100000000001</v>
      </c>
      <c r="U3103">
        <v>72.282200000000003</v>
      </c>
      <c r="V3103">
        <v>16.5108</v>
      </c>
      <c r="W3103">
        <v>38.7301</v>
      </c>
      <c r="X3103">
        <v>41.807600000000001</v>
      </c>
      <c r="Y3103">
        <v>146.5292</v>
      </c>
      <c r="Z3103">
        <v>18.999300000000002</v>
      </c>
      <c r="AA3103">
        <v>23.49</v>
      </c>
      <c r="AB3103">
        <v>46.497</v>
      </c>
      <c r="AC3103">
        <v>24.301300000000001</v>
      </c>
      <c r="AD3103">
        <v>23.74</v>
      </c>
      <c r="AE3103">
        <v>64.860299999999995</v>
      </c>
      <c r="AF3103">
        <v>27.868500000000001</v>
      </c>
      <c r="AG3103">
        <v>21.713100000000001</v>
      </c>
      <c r="AH3103">
        <v>41.397500000000001</v>
      </c>
      <c r="AI3103">
        <v>16.074100000000001</v>
      </c>
      <c r="AJ3103">
        <v>46.298000000000002</v>
      </c>
      <c r="AK3103" t="e">
        <v>#N/A</v>
      </c>
      <c r="AL3103">
        <v>46.483699999999999</v>
      </c>
      <c r="AM3103">
        <v>43.816099999999999</v>
      </c>
      <c r="AN3103">
        <v>56.746000000000002</v>
      </c>
      <c r="AO3103">
        <v>29.8171</v>
      </c>
      <c r="AP3103">
        <v>22.7743</v>
      </c>
      <c r="AQ3103">
        <v>49.420299999999997</v>
      </c>
      <c r="AR3103">
        <v>35.1374</v>
      </c>
    </row>
    <row r="3104" spans="1:44" x14ac:dyDescent="0.25">
      <c r="A3104" s="1">
        <v>41068</v>
      </c>
      <c r="B3104">
        <v>65.206500000000005</v>
      </c>
      <c r="C3104">
        <v>6.6595000000000004</v>
      </c>
      <c r="D3104">
        <v>23.323699999999999</v>
      </c>
      <c r="E3104">
        <v>43.542999999999999</v>
      </c>
      <c r="F3104">
        <v>24.106200000000001</v>
      </c>
      <c r="G3104">
        <v>63.359000000000002</v>
      </c>
      <c r="H3104">
        <v>27.65</v>
      </c>
      <c r="I3104">
        <v>5.9727399999999999</v>
      </c>
      <c r="J3104">
        <v>53.186199999999999</v>
      </c>
      <c r="K3104">
        <v>65.920299999999997</v>
      </c>
      <c r="L3104">
        <v>74.543700000000001</v>
      </c>
      <c r="M3104">
        <v>12.5373</v>
      </c>
      <c r="N3104">
        <v>22.211500000000001</v>
      </c>
      <c r="O3104">
        <v>28.005700000000001</v>
      </c>
      <c r="P3104">
        <v>36.962800000000001</v>
      </c>
      <c r="Q3104">
        <v>0.129</v>
      </c>
      <c r="R3104">
        <v>60.717599999999997</v>
      </c>
      <c r="S3104">
        <v>14.0387</v>
      </c>
      <c r="T3104">
        <v>16.936900000000001</v>
      </c>
      <c r="U3104">
        <v>73.437899999999999</v>
      </c>
      <c r="V3104">
        <v>16.867999999999999</v>
      </c>
      <c r="W3104">
        <v>39.972099999999998</v>
      </c>
      <c r="X3104">
        <v>42.706400000000002</v>
      </c>
      <c r="Y3104">
        <v>148.5547</v>
      </c>
      <c r="Z3104">
        <v>19.540500000000002</v>
      </c>
      <c r="AA3104">
        <v>22.75</v>
      </c>
      <c r="AB3104">
        <v>47.105200000000004</v>
      </c>
      <c r="AC3104">
        <v>25.1998</v>
      </c>
      <c r="AD3104">
        <v>23.87</v>
      </c>
      <c r="AE3104">
        <v>65.053899999999999</v>
      </c>
      <c r="AF3104">
        <v>28.247900000000001</v>
      </c>
      <c r="AG3104">
        <v>22.249500000000001</v>
      </c>
      <c r="AH3104">
        <v>42.317799999999998</v>
      </c>
      <c r="AI3104">
        <v>16.385899999999999</v>
      </c>
      <c r="AJ3104">
        <v>46.762099999999997</v>
      </c>
      <c r="AK3104" t="e">
        <v>#N/A</v>
      </c>
      <c r="AL3104">
        <v>47.131700000000002</v>
      </c>
      <c r="AM3104">
        <v>44.686199999999999</v>
      </c>
      <c r="AN3104">
        <v>57.4</v>
      </c>
      <c r="AO3104">
        <v>30.6995</v>
      </c>
      <c r="AP3104">
        <v>22.960899999999999</v>
      </c>
      <c r="AQ3104">
        <v>51.704799999999999</v>
      </c>
      <c r="AR3104">
        <v>35.969700000000003</v>
      </c>
    </row>
    <row r="3105" spans="1:44" x14ac:dyDescent="0.25">
      <c r="A3105" s="1">
        <v>41071</v>
      </c>
      <c r="B3105">
        <v>64.1935</v>
      </c>
      <c r="C3105">
        <v>6.4599099999999998</v>
      </c>
      <c r="D3105">
        <v>23.217500000000001</v>
      </c>
      <c r="E3105">
        <v>42.690300000000001</v>
      </c>
      <c r="F3105">
        <v>23.2212</v>
      </c>
      <c r="G3105">
        <v>61.982199999999999</v>
      </c>
      <c r="H3105">
        <v>27.97</v>
      </c>
      <c r="I3105">
        <v>5.7167300000000001</v>
      </c>
      <c r="J3105">
        <v>52.9925</v>
      </c>
      <c r="K3105">
        <v>63.718200000000003</v>
      </c>
      <c r="L3105">
        <v>73.408699999999996</v>
      </c>
      <c r="M3105">
        <v>12.2714</v>
      </c>
      <c r="N3105">
        <v>21.051400000000001</v>
      </c>
      <c r="O3105">
        <v>27.621500000000001</v>
      </c>
      <c r="P3105">
        <v>36.115499999999997</v>
      </c>
      <c r="Q3105">
        <v>0.113</v>
      </c>
      <c r="R3105">
        <v>59.924199999999999</v>
      </c>
      <c r="S3105">
        <v>13.888299999999999</v>
      </c>
      <c r="T3105">
        <v>16.734999999999999</v>
      </c>
      <c r="U3105">
        <v>71.649600000000007</v>
      </c>
      <c r="V3105">
        <v>16.168399999999998</v>
      </c>
      <c r="W3105">
        <v>38.970999999999997</v>
      </c>
      <c r="X3105">
        <v>41.7956</v>
      </c>
      <c r="Y3105">
        <v>145.66460000000001</v>
      </c>
      <c r="Z3105">
        <v>19.1096</v>
      </c>
      <c r="AA3105">
        <v>23</v>
      </c>
      <c r="AB3105">
        <v>46.180500000000002</v>
      </c>
      <c r="AC3105">
        <v>24.407499999999999</v>
      </c>
      <c r="AD3105">
        <v>23.99</v>
      </c>
      <c r="AE3105">
        <v>63.805</v>
      </c>
      <c r="AF3105">
        <v>28.084</v>
      </c>
      <c r="AG3105">
        <v>21.551600000000001</v>
      </c>
      <c r="AH3105">
        <v>41.604500000000002</v>
      </c>
      <c r="AI3105">
        <v>16.257200000000001</v>
      </c>
      <c r="AJ3105">
        <v>46.323300000000003</v>
      </c>
      <c r="AK3105" t="e">
        <v>#N/A</v>
      </c>
      <c r="AL3105">
        <v>46.408900000000003</v>
      </c>
      <c r="AM3105">
        <v>44.001899999999999</v>
      </c>
      <c r="AN3105">
        <v>56.387300000000003</v>
      </c>
      <c r="AO3105">
        <v>30.599799999999998</v>
      </c>
      <c r="AP3105">
        <v>22.776800000000001</v>
      </c>
      <c r="AQ3105">
        <v>50.8718</v>
      </c>
      <c r="AR3105">
        <v>35.411700000000003</v>
      </c>
    </row>
    <row r="3106" spans="1:44" x14ac:dyDescent="0.25">
      <c r="A3106" s="1">
        <v>41072</v>
      </c>
      <c r="B3106">
        <v>65.633600000000001</v>
      </c>
      <c r="C3106">
        <v>6.6467299999999998</v>
      </c>
      <c r="D3106">
        <v>23.646599999999999</v>
      </c>
      <c r="E3106">
        <v>43.941600000000001</v>
      </c>
      <c r="F3106">
        <v>23.831</v>
      </c>
      <c r="G3106">
        <v>62.783999999999999</v>
      </c>
      <c r="H3106">
        <v>27.84</v>
      </c>
      <c r="I3106">
        <v>5.9060600000000001</v>
      </c>
      <c r="J3106">
        <v>55.087800000000001</v>
      </c>
      <c r="K3106">
        <v>65.380499999999998</v>
      </c>
      <c r="L3106">
        <v>74.326700000000002</v>
      </c>
      <c r="M3106">
        <v>12.558</v>
      </c>
      <c r="N3106">
        <v>22.049099999999999</v>
      </c>
      <c r="O3106">
        <v>27.937100000000001</v>
      </c>
      <c r="P3106">
        <v>37.182499999999997</v>
      </c>
      <c r="Q3106">
        <v>0.13</v>
      </c>
      <c r="R3106">
        <v>60.915700000000001</v>
      </c>
      <c r="S3106">
        <v>14.216200000000001</v>
      </c>
      <c r="T3106">
        <v>16.996400000000001</v>
      </c>
      <c r="U3106">
        <v>72.909199999999998</v>
      </c>
      <c r="V3106">
        <v>16.4557</v>
      </c>
      <c r="W3106">
        <v>39.811500000000002</v>
      </c>
      <c r="X3106">
        <v>42.67</v>
      </c>
      <c r="Y3106">
        <v>147.821</v>
      </c>
      <c r="Z3106">
        <v>19.584299999999999</v>
      </c>
      <c r="AA3106">
        <v>22.37</v>
      </c>
      <c r="AB3106">
        <v>47.089300000000001</v>
      </c>
      <c r="AC3106">
        <v>25.218599999999999</v>
      </c>
      <c r="AD3106">
        <v>23.86</v>
      </c>
      <c r="AE3106">
        <v>64.751300000000001</v>
      </c>
      <c r="AF3106">
        <v>28.479500000000002</v>
      </c>
      <c r="AG3106">
        <v>21.937100000000001</v>
      </c>
      <c r="AH3106">
        <v>41.832099999999997</v>
      </c>
      <c r="AI3106">
        <v>16.391300000000001</v>
      </c>
      <c r="AJ3106">
        <v>46.6798</v>
      </c>
      <c r="AK3106" t="e">
        <v>#N/A</v>
      </c>
      <c r="AL3106">
        <v>46.889699999999998</v>
      </c>
      <c r="AM3106">
        <v>44.477200000000003</v>
      </c>
      <c r="AN3106">
        <v>56.417099999999998</v>
      </c>
      <c r="AO3106">
        <v>31.0015</v>
      </c>
      <c r="AP3106">
        <v>23.030799999999999</v>
      </c>
      <c r="AQ3106">
        <v>51.227200000000003</v>
      </c>
      <c r="AR3106">
        <v>36.009399999999999</v>
      </c>
    </row>
    <row r="3107" spans="1:44" x14ac:dyDescent="0.25">
      <c r="A3107" s="1">
        <v>41073</v>
      </c>
      <c r="B3107">
        <v>64.961200000000005</v>
      </c>
      <c r="C3107">
        <v>6.5933299999999999</v>
      </c>
      <c r="D3107">
        <v>23.685300000000002</v>
      </c>
      <c r="E3107">
        <v>42.724299999999999</v>
      </c>
      <c r="F3107">
        <v>23.837599999999998</v>
      </c>
      <c r="G3107">
        <v>62.139200000000002</v>
      </c>
      <c r="H3107">
        <v>27.83</v>
      </c>
      <c r="I3107">
        <v>5.8941400000000002</v>
      </c>
      <c r="J3107">
        <v>54.509799999999998</v>
      </c>
      <c r="K3107">
        <v>63.843899999999998</v>
      </c>
      <c r="L3107">
        <v>73.629000000000005</v>
      </c>
      <c r="M3107">
        <v>12.4154</v>
      </c>
      <c r="N3107">
        <v>22.015000000000001</v>
      </c>
      <c r="O3107">
        <v>27.805299999999999</v>
      </c>
      <c r="P3107">
        <v>36.478499999999997</v>
      </c>
      <c r="Q3107">
        <v>0.13900000000000001</v>
      </c>
      <c r="R3107">
        <v>60.240900000000003</v>
      </c>
      <c r="S3107">
        <v>14.0885</v>
      </c>
      <c r="T3107">
        <v>16.710100000000001</v>
      </c>
      <c r="U3107">
        <v>71.644900000000007</v>
      </c>
      <c r="V3107">
        <v>16.234300000000001</v>
      </c>
      <c r="W3107">
        <v>38.713500000000003</v>
      </c>
      <c r="X3107">
        <v>41.821399999999997</v>
      </c>
      <c r="Y3107">
        <v>146.2276</v>
      </c>
      <c r="Z3107">
        <v>19.533300000000001</v>
      </c>
      <c r="AA3107">
        <v>22.78</v>
      </c>
      <c r="AB3107">
        <v>47.950800000000001</v>
      </c>
      <c r="AC3107">
        <v>25.528600000000001</v>
      </c>
      <c r="AD3107">
        <v>23.81</v>
      </c>
      <c r="AE3107">
        <v>64.873599999999996</v>
      </c>
      <c r="AF3107">
        <v>28.3002</v>
      </c>
      <c r="AG3107">
        <v>21.744199999999999</v>
      </c>
      <c r="AH3107">
        <v>39.607399999999998</v>
      </c>
      <c r="AI3107">
        <v>16.336400000000001</v>
      </c>
      <c r="AJ3107">
        <v>46.3825</v>
      </c>
      <c r="AK3107" t="e">
        <v>#N/A</v>
      </c>
      <c r="AL3107">
        <v>46.513800000000003</v>
      </c>
      <c r="AM3107">
        <v>44.588500000000003</v>
      </c>
      <c r="AN3107">
        <v>55.615499999999997</v>
      </c>
      <c r="AO3107">
        <v>30.933599999999998</v>
      </c>
      <c r="AP3107">
        <v>22.510899999999999</v>
      </c>
      <c r="AQ3107">
        <v>50.565600000000003</v>
      </c>
      <c r="AR3107">
        <v>35.7727</v>
      </c>
    </row>
    <row r="3108" spans="1:44" x14ac:dyDescent="0.25">
      <c r="A3108" s="1">
        <v>41074</v>
      </c>
      <c r="B3108">
        <v>65.423000000000002</v>
      </c>
      <c r="C3108">
        <v>6.7164099999999998</v>
      </c>
      <c r="D3108">
        <v>23.944700000000001</v>
      </c>
      <c r="E3108">
        <v>42.627699999999997</v>
      </c>
      <c r="F3108">
        <v>24.378799999999998</v>
      </c>
      <c r="G3108">
        <v>61.986699999999999</v>
      </c>
      <c r="H3108">
        <v>28.01</v>
      </c>
      <c r="I3108">
        <v>6.0117500000000001</v>
      </c>
      <c r="J3108">
        <v>54.277299999999997</v>
      </c>
      <c r="K3108">
        <v>64.206000000000003</v>
      </c>
      <c r="L3108">
        <v>74.843800000000002</v>
      </c>
      <c r="M3108">
        <v>12.595800000000001</v>
      </c>
      <c r="N3108">
        <v>22.175899999999999</v>
      </c>
      <c r="O3108">
        <v>28.158000000000001</v>
      </c>
      <c r="P3108">
        <v>36.755400000000002</v>
      </c>
      <c r="Q3108">
        <v>0.126</v>
      </c>
      <c r="R3108">
        <v>61.278500000000001</v>
      </c>
      <c r="S3108">
        <v>14.323600000000001</v>
      </c>
      <c r="T3108">
        <v>16.6341</v>
      </c>
      <c r="U3108">
        <v>72.396699999999996</v>
      </c>
      <c r="V3108">
        <v>16.295300000000001</v>
      </c>
      <c r="W3108">
        <v>39.563600000000001</v>
      </c>
      <c r="X3108">
        <v>41.840499999999999</v>
      </c>
      <c r="Y3108">
        <v>147.542</v>
      </c>
      <c r="Z3108">
        <v>19.830300000000001</v>
      </c>
      <c r="AA3108">
        <v>22.22</v>
      </c>
      <c r="AB3108">
        <v>48.628799999999998</v>
      </c>
      <c r="AC3108">
        <v>25.754100000000001</v>
      </c>
      <c r="AD3108">
        <v>24.04</v>
      </c>
      <c r="AE3108">
        <v>66.0745</v>
      </c>
      <c r="AF3108">
        <v>28.5488</v>
      </c>
      <c r="AG3108">
        <v>21.871300000000002</v>
      </c>
      <c r="AH3108">
        <v>38.702399999999997</v>
      </c>
      <c r="AI3108">
        <v>16.586300000000001</v>
      </c>
      <c r="AJ3108">
        <v>46.7712</v>
      </c>
      <c r="AK3108" t="e">
        <v>#N/A</v>
      </c>
      <c r="AL3108">
        <v>47.558399999999999</v>
      </c>
      <c r="AM3108">
        <v>45.479900000000001</v>
      </c>
      <c r="AN3108">
        <v>55.993299999999998</v>
      </c>
      <c r="AO3108">
        <v>31.437899999999999</v>
      </c>
      <c r="AP3108">
        <v>22.791499999999999</v>
      </c>
      <c r="AQ3108">
        <v>50.918700000000001</v>
      </c>
      <c r="AR3108">
        <v>36.458300000000001</v>
      </c>
    </row>
    <row r="3109" spans="1:44" x14ac:dyDescent="0.25">
      <c r="A3109" s="1">
        <v>41075</v>
      </c>
      <c r="B3109">
        <v>65.624600000000001</v>
      </c>
      <c r="C3109">
        <v>6.8239000000000001</v>
      </c>
      <c r="D3109">
        <v>23.922899999999998</v>
      </c>
      <c r="E3109">
        <v>43.424599999999998</v>
      </c>
      <c r="F3109">
        <v>24.644100000000002</v>
      </c>
      <c r="G3109">
        <v>62.046199999999999</v>
      </c>
      <c r="H3109">
        <v>28.33</v>
      </c>
      <c r="I3109">
        <v>6.1779200000000003</v>
      </c>
      <c r="J3109">
        <v>54.188800000000001</v>
      </c>
      <c r="K3109">
        <v>64.751300000000001</v>
      </c>
      <c r="L3109">
        <v>76.3399</v>
      </c>
      <c r="M3109">
        <v>12.6843</v>
      </c>
      <c r="N3109">
        <v>22.4133</v>
      </c>
      <c r="O3109">
        <v>28.187100000000001</v>
      </c>
      <c r="P3109">
        <v>37.1342</v>
      </c>
      <c r="Q3109">
        <v>0.127</v>
      </c>
      <c r="R3109">
        <v>61.87</v>
      </c>
      <c r="S3109">
        <v>14.475199999999999</v>
      </c>
      <c r="T3109">
        <v>16.529</v>
      </c>
      <c r="U3109">
        <v>73.552800000000005</v>
      </c>
      <c r="V3109">
        <v>16.274699999999999</v>
      </c>
      <c r="W3109">
        <v>39.203099999999999</v>
      </c>
      <c r="X3109">
        <v>42.310099999999998</v>
      </c>
      <c r="Y3109">
        <v>150.0291</v>
      </c>
      <c r="Z3109">
        <v>20.023099999999999</v>
      </c>
      <c r="AA3109">
        <v>22.25</v>
      </c>
      <c r="AB3109">
        <v>48.869700000000002</v>
      </c>
      <c r="AC3109">
        <v>25.9435</v>
      </c>
      <c r="AD3109">
        <v>24.04</v>
      </c>
      <c r="AE3109">
        <v>66.410799999999995</v>
      </c>
      <c r="AF3109">
        <v>28.556899999999999</v>
      </c>
      <c r="AG3109">
        <v>22.298300000000001</v>
      </c>
      <c r="AH3109">
        <v>39.231200000000001</v>
      </c>
      <c r="AI3109">
        <v>16.563600000000001</v>
      </c>
      <c r="AJ3109">
        <v>46.382800000000003</v>
      </c>
      <c r="AK3109" t="e">
        <v>#N/A</v>
      </c>
      <c r="AL3109">
        <v>47.606200000000001</v>
      </c>
      <c r="AM3109">
        <v>45.049799999999998</v>
      </c>
      <c r="AN3109">
        <v>56.056600000000003</v>
      </c>
      <c r="AO3109">
        <v>31.182400000000001</v>
      </c>
      <c r="AP3109">
        <v>23.0824</v>
      </c>
      <c r="AQ3109">
        <v>50.826799999999999</v>
      </c>
      <c r="AR3109">
        <v>36.258800000000001</v>
      </c>
    </row>
    <row r="3110" spans="1:44" x14ac:dyDescent="0.25">
      <c r="A3110" s="1">
        <v>41078</v>
      </c>
      <c r="B3110">
        <v>65.412800000000004</v>
      </c>
      <c r="C3110">
        <v>6.7116400000000001</v>
      </c>
      <c r="D3110">
        <v>23.937799999999999</v>
      </c>
      <c r="E3110">
        <v>43.017699999999998</v>
      </c>
      <c r="F3110">
        <v>24.624600000000001</v>
      </c>
      <c r="G3110">
        <v>63.194899999999997</v>
      </c>
      <c r="H3110">
        <v>28.31</v>
      </c>
      <c r="I3110">
        <v>6.0578500000000002</v>
      </c>
      <c r="J3110">
        <v>54.026699999999998</v>
      </c>
      <c r="K3110">
        <v>64.497100000000003</v>
      </c>
      <c r="L3110">
        <v>75.571299999999994</v>
      </c>
      <c r="M3110">
        <v>12.691800000000001</v>
      </c>
      <c r="N3110">
        <v>21.773599999999998</v>
      </c>
      <c r="O3110">
        <v>28.097300000000001</v>
      </c>
      <c r="P3110">
        <v>37.128399999999999</v>
      </c>
      <c r="Q3110">
        <v>0.129</v>
      </c>
      <c r="R3110">
        <v>61.680399999999999</v>
      </c>
      <c r="S3110">
        <v>14.2692</v>
      </c>
      <c r="T3110">
        <v>16.265000000000001</v>
      </c>
      <c r="U3110">
        <v>71.866399999999999</v>
      </c>
      <c r="V3110">
        <v>15.8034</v>
      </c>
      <c r="W3110">
        <v>39.474299999999999</v>
      </c>
      <c r="X3110">
        <v>42.115699999999997</v>
      </c>
      <c r="Y3110">
        <v>149.15809999999999</v>
      </c>
      <c r="Z3110">
        <v>20.046700000000001</v>
      </c>
      <c r="AA3110">
        <v>22.19</v>
      </c>
      <c r="AB3110">
        <v>48.998899999999999</v>
      </c>
      <c r="AC3110">
        <v>25.595199999999998</v>
      </c>
      <c r="AD3110">
        <v>24.26</v>
      </c>
      <c r="AE3110">
        <v>66.104600000000005</v>
      </c>
      <c r="AF3110">
        <v>28.441099999999999</v>
      </c>
      <c r="AG3110">
        <v>22.125900000000001</v>
      </c>
      <c r="AH3110">
        <v>39.028100000000002</v>
      </c>
      <c r="AI3110">
        <v>16.542100000000001</v>
      </c>
      <c r="AJ3110">
        <v>45.8675</v>
      </c>
      <c r="AK3110" t="e">
        <v>#N/A</v>
      </c>
      <c r="AL3110">
        <v>47.268300000000004</v>
      </c>
      <c r="AM3110">
        <v>45.368299999999998</v>
      </c>
      <c r="AN3110">
        <v>56.342100000000002</v>
      </c>
      <c r="AO3110">
        <v>31.321000000000002</v>
      </c>
      <c r="AP3110">
        <v>23.373000000000001</v>
      </c>
      <c r="AQ3110">
        <v>51.015300000000003</v>
      </c>
      <c r="AR3110">
        <v>36.203200000000002</v>
      </c>
    </row>
    <row r="3111" spans="1:44" x14ac:dyDescent="0.25">
      <c r="A3111" s="1">
        <v>41079</v>
      </c>
      <c r="B3111">
        <v>65.789699999999996</v>
      </c>
      <c r="C3111">
        <v>6.87331</v>
      </c>
      <c r="D3111">
        <v>23.985399999999998</v>
      </c>
      <c r="E3111">
        <v>43.853700000000003</v>
      </c>
      <c r="F3111">
        <v>24.958500000000001</v>
      </c>
      <c r="G3111">
        <v>63.365699999999997</v>
      </c>
      <c r="H3111">
        <v>27.96</v>
      </c>
      <c r="I3111">
        <v>6.3305999999999996</v>
      </c>
      <c r="J3111">
        <v>54.788800000000002</v>
      </c>
      <c r="K3111">
        <v>66.053399999999996</v>
      </c>
      <c r="L3111">
        <v>76.003500000000003</v>
      </c>
      <c r="M3111">
        <v>12.7204</v>
      </c>
      <c r="N3111">
        <v>22.522600000000001</v>
      </c>
      <c r="O3111">
        <v>28.0063</v>
      </c>
      <c r="P3111">
        <v>37.671500000000002</v>
      </c>
      <c r="Q3111">
        <v>0.13</v>
      </c>
      <c r="R3111">
        <v>62.692300000000003</v>
      </c>
      <c r="S3111">
        <v>14.448700000000001</v>
      </c>
      <c r="T3111">
        <v>16.498899999999999</v>
      </c>
      <c r="U3111">
        <v>73.963700000000003</v>
      </c>
      <c r="V3111">
        <v>15.6219</v>
      </c>
      <c r="W3111">
        <v>39.961599999999997</v>
      </c>
      <c r="X3111">
        <v>42.64</v>
      </c>
      <c r="Y3111">
        <v>149.6277</v>
      </c>
      <c r="Z3111">
        <v>20.110900000000001</v>
      </c>
      <c r="AA3111">
        <v>22.59</v>
      </c>
      <c r="AB3111">
        <v>49.305399999999999</v>
      </c>
      <c r="AC3111">
        <v>26.155000000000001</v>
      </c>
      <c r="AD3111">
        <v>23.93</v>
      </c>
      <c r="AE3111">
        <v>65.630499999999998</v>
      </c>
      <c r="AF3111">
        <v>28.717099999999999</v>
      </c>
      <c r="AG3111">
        <v>22.761800000000001</v>
      </c>
      <c r="AH3111">
        <v>39.078899999999997</v>
      </c>
      <c r="AI3111">
        <v>16.6066</v>
      </c>
      <c r="AJ3111">
        <v>45.805</v>
      </c>
      <c r="AK3111" t="e">
        <v>#N/A</v>
      </c>
      <c r="AL3111">
        <v>47.549399999999999</v>
      </c>
      <c r="AM3111">
        <v>46.005899999999997</v>
      </c>
      <c r="AN3111">
        <v>57.389200000000002</v>
      </c>
      <c r="AO3111">
        <v>31.254200000000001</v>
      </c>
      <c r="AP3111">
        <v>23.6144</v>
      </c>
      <c r="AQ3111">
        <v>50.7791</v>
      </c>
      <c r="AR3111">
        <v>36.515500000000003</v>
      </c>
    </row>
    <row r="3112" spans="1:44" x14ac:dyDescent="0.25">
      <c r="A3112" s="1">
        <v>41080</v>
      </c>
      <c r="B3112">
        <v>65.141099999999994</v>
      </c>
      <c r="C3112">
        <v>6.8426200000000001</v>
      </c>
      <c r="D3112">
        <v>23.817900000000002</v>
      </c>
      <c r="E3112">
        <v>43.942799999999998</v>
      </c>
      <c r="F3112">
        <v>24.876999999999999</v>
      </c>
      <c r="G3112">
        <v>62.762900000000002</v>
      </c>
      <c r="H3112">
        <v>28.06</v>
      </c>
      <c r="I3112">
        <v>6.31149</v>
      </c>
      <c r="J3112">
        <v>54.489400000000003</v>
      </c>
      <c r="K3112">
        <v>64.378100000000003</v>
      </c>
      <c r="L3112">
        <v>75.183000000000007</v>
      </c>
      <c r="M3112">
        <v>12.878</v>
      </c>
      <c r="N3112">
        <v>22.654599999999999</v>
      </c>
      <c r="O3112">
        <v>27.752800000000001</v>
      </c>
      <c r="P3112">
        <v>37.404699999999998</v>
      </c>
      <c r="Q3112">
        <v>0.157</v>
      </c>
      <c r="R3112">
        <v>62.633899999999997</v>
      </c>
      <c r="S3112">
        <v>14.4238</v>
      </c>
      <c r="T3112">
        <v>16.192599999999999</v>
      </c>
      <c r="U3112">
        <v>73.605999999999995</v>
      </c>
      <c r="V3112">
        <v>15.7784</v>
      </c>
      <c r="W3112">
        <v>39.589199999999998</v>
      </c>
      <c r="X3112">
        <v>42.324800000000003</v>
      </c>
      <c r="Y3112">
        <v>148.5145</v>
      </c>
      <c r="Z3112">
        <v>20.070699999999999</v>
      </c>
      <c r="AA3112">
        <v>23.06</v>
      </c>
      <c r="AB3112">
        <v>49.180999999999997</v>
      </c>
      <c r="AC3112">
        <v>26.765699999999999</v>
      </c>
      <c r="AD3112">
        <v>23.96</v>
      </c>
      <c r="AE3112">
        <v>64.500299999999996</v>
      </c>
      <c r="AF3112">
        <v>28.510400000000001</v>
      </c>
      <c r="AG3112">
        <v>22.7789</v>
      </c>
      <c r="AH3112">
        <v>38.687399999999997</v>
      </c>
      <c r="AI3112">
        <v>16.4665</v>
      </c>
      <c r="AJ3112">
        <v>44.167400000000001</v>
      </c>
      <c r="AK3112" t="e">
        <v>#N/A</v>
      </c>
      <c r="AL3112">
        <v>47.529000000000003</v>
      </c>
      <c r="AM3112">
        <v>45.197600000000001</v>
      </c>
      <c r="AN3112">
        <v>56.639600000000002</v>
      </c>
      <c r="AO3112">
        <v>30.739799999999999</v>
      </c>
      <c r="AP3112">
        <v>23.696100000000001</v>
      </c>
      <c r="AQ3112">
        <v>50.967500000000001</v>
      </c>
      <c r="AR3112">
        <v>36.439100000000003</v>
      </c>
    </row>
    <row r="3113" spans="1:44" x14ac:dyDescent="0.25">
      <c r="A3113" s="1">
        <v>41081</v>
      </c>
      <c r="B3113">
        <v>64.711500000000001</v>
      </c>
      <c r="C3113">
        <v>6.5763699999999998</v>
      </c>
      <c r="D3113">
        <v>23.867699999999999</v>
      </c>
      <c r="E3113">
        <v>43.201599999999999</v>
      </c>
      <c r="F3113">
        <v>24.157699999999998</v>
      </c>
      <c r="G3113">
        <v>62.0642</v>
      </c>
      <c r="H3113">
        <v>28.1</v>
      </c>
      <c r="I3113">
        <v>6.07972</v>
      </c>
      <c r="J3113">
        <v>53.408299999999997</v>
      </c>
      <c r="K3113">
        <v>62.929099999999998</v>
      </c>
      <c r="L3113">
        <v>72.758700000000005</v>
      </c>
      <c r="M3113">
        <v>12.4811</v>
      </c>
      <c r="N3113">
        <v>21.904599999999999</v>
      </c>
      <c r="O3113">
        <v>27.499500000000001</v>
      </c>
      <c r="P3113">
        <v>36.402900000000002</v>
      </c>
      <c r="Q3113">
        <v>0.157</v>
      </c>
      <c r="R3113">
        <v>60.688200000000002</v>
      </c>
      <c r="S3113">
        <v>14.148999999999999</v>
      </c>
      <c r="T3113">
        <v>15.601000000000001</v>
      </c>
      <c r="U3113">
        <v>71.777900000000002</v>
      </c>
      <c r="V3113">
        <v>15.174099999999999</v>
      </c>
      <c r="W3113">
        <v>38.515900000000002</v>
      </c>
      <c r="X3113">
        <v>41.605200000000004</v>
      </c>
      <c r="Y3113">
        <v>144.87520000000001</v>
      </c>
      <c r="Z3113">
        <v>19.447500000000002</v>
      </c>
      <c r="AA3113">
        <v>22.85</v>
      </c>
      <c r="AB3113">
        <v>48.863999999999997</v>
      </c>
      <c r="AC3113">
        <v>26.145399999999999</v>
      </c>
      <c r="AD3113">
        <v>24.27</v>
      </c>
      <c r="AE3113">
        <v>63.936500000000002</v>
      </c>
      <c r="AF3113">
        <v>28.761900000000001</v>
      </c>
      <c r="AG3113">
        <v>22.2529</v>
      </c>
      <c r="AH3113">
        <v>37.817599999999999</v>
      </c>
      <c r="AI3113">
        <v>16.459599999999998</v>
      </c>
      <c r="AJ3113">
        <v>43.816600000000001</v>
      </c>
      <c r="AK3113" t="e">
        <v>#N/A</v>
      </c>
      <c r="AL3113">
        <v>46.7087</v>
      </c>
      <c r="AM3113">
        <v>44.360799999999998</v>
      </c>
      <c r="AN3113">
        <v>55.976199999999999</v>
      </c>
      <c r="AO3113">
        <v>30.843599999999999</v>
      </c>
      <c r="AP3113">
        <v>23.1569</v>
      </c>
      <c r="AQ3113">
        <v>50.492600000000003</v>
      </c>
      <c r="AR3113">
        <v>36.284300000000002</v>
      </c>
    </row>
    <row r="3114" spans="1:44" x14ac:dyDescent="0.25">
      <c r="A3114" s="1">
        <v>41082</v>
      </c>
      <c r="B3114">
        <v>65.462999999999994</v>
      </c>
      <c r="C3114">
        <v>6.6995500000000003</v>
      </c>
      <c r="D3114">
        <v>24.102799999999998</v>
      </c>
      <c r="E3114">
        <v>44.017200000000003</v>
      </c>
      <c r="F3114">
        <v>24.724599999999999</v>
      </c>
      <c r="G3114">
        <v>63.1935</v>
      </c>
      <c r="H3114">
        <v>27.9</v>
      </c>
      <c r="I3114">
        <v>6.2374200000000002</v>
      </c>
      <c r="J3114">
        <v>54.412399999999998</v>
      </c>
      <c r="K3114">
        <v>63.571599999999997</v>
      </c>
      <c r="L3114">
        <v>73.827600000000004</v>
      </c>
      <c r="M3114">
        <v>12.7643</v>
      </c>
      <c r="N3114">
        <v>22.2607</v>
      </c>
      <c r="O3114">
        <v>27.8872</v>
      </c>
      <c r="P3114">
        <v>37.095100000000002</v>
      </c>
      <c r="Q3114">
        <v>0.14799999999999999</v>
      </c>
      <c r="R3114">
        <v>61.322200000000002</v>
      </c>
      <c r="S3114">
        <v>14.5017</v>
      </c>
      <c r="T3114">
        <v>15.733499999999999</v>
      </c>
      <c r="U3114">
        <v>72.319199999999995</v>
      </c>
      <c r="V3114">
        <v>15.389200000000001</v>
      </c>
      <c r="W3114">
        <v>39.4953</v>
      </c>
      <c r="X3114">
        <v>42.100499999999997</v>
      </c>
      <c r="Y3114">
        <v>146.6234</v>
      </c>
      <c r="Z3114">
        <v>19.816199999999998</v>
      </c>
      <c r="AA3114">
        <v>22.51</v>
      </c>
      <c r="AB3114">
        <v>49.552999999999997</v>
      </c>
      <c r="AC3114">
        <v>26.775600000000001</v>
      </c>
      <c r="AD3114">
        <v>24.21</v>
      </c>
      <c r="AE3114">
        <v>65.127899999999997</v>
      </c>
      <c r="AF3114">
        <v>29.600100000000001</v>
      </c>
      <c r="AG3114">
        <v>22.907</v>
      </c>
      <c r="AH3114">
        <v>38.499299999999998</v>
      </c>
      <c r="AI3114">
        <v>16.723600000000001</v>
      </c>
      <c r="AJ3114">
        <v>44.333599999999997</v>
      </c>
      <c r="AK3114" t="e">
        <v>#N/A</v>
      </c>
      <c r="AL3114">
        <v>47.7774</v>
      </c>
      <c r="AM3114">
        <v>45.385100000000001</v>
      </c>
      <c r="AN3114">
        <v>56.848199999999999</v>
      </c>
      <c r="AO3114">
        <v>31.611799999999999</v>
      </c>
      <c r="AP3114">
        <v>24.470099999999999</v>
      </c>
      <c r="AQ3114">
        <v>50.718699999999998</v>
      </c>
      <c r="AR3114">
        <v>36.717500000000001</v>
      </c>
    </row>
    <row r="3115" spans="1:44" x14ac:dyDescent="0.25">
      <c r="A3115" s="1">
        <v>41085</v>
      </c>
      <c r="B3115">
        <v>64.988500000000002</v>
      </c>
      <c r="C3115">
        <v>6.5473299999999997</v>
      </c>
      <c r="D3115">
        <v>24.094100000000001</v>
      </c>
      <c r="E3115">
        <v>43.621099999999998</v>
      </c>
      <c r="F3115">
        <v>24.186</v>
      </c>
      <c r="G3115">
        <v>62.216000000000001</v>
      </c>
      <c r="H3115">
        <v>27.99</v>
      </c>
      <c r="I3115">
        <v>5.9947100000000004</v>
      </c>
      <c r="J3115">
        <v>53.943800000000003</v>
      </c>
      <c r="K3115">
        <v>62.276000000000003</v>
      </c>
      <c r="L3115">
        <v>73.125399999999999</v>
      </c>
      <c r="M3115">
        <v>12.670500000000001</v>
      </c>
      <c r="N3115">
        <v>21.3614</v>
      </c>
      <c r="O3115">
        <v>27.9376</v>
      </c>
      <c r="P3115">
        <v>36.747100000000003</v>
      </c>
      <c r="Q3115">
        <v>0.15</v>
      </c>
      <c r="R3115">
        <v>60.920299999999997</v>
      </c>
      <c r="S3115">
        <v>14.347799999999999</v>
      </c>
      <c r="T3115">
        <v>15.268599999999999</v>
      </c>
      <c r="U3115">
        <v>70.745500000000007</v>
      </c>
      <c r="V3115">
        <v>14.8262</v>
      </c>
      <c r="W3115">
        <v>39.275399999999998</v>
      </c>
      <c r="X3115">
        <v>40.909300000000002</v>
      </c>
      <c r="Y3115">
        <v>146.5838</v>
      </c>
      <c r="Z3115">
        <v>19.243300000000001</v>
      </c>
      <c r="AA3115">
        <v>22.79</v>
      </c>
      <c r="AB3115">
        <v>49.658299999999997</v>
      </c>
      <c r="AC3115">
        <v>26.384599999999999</v>
      </c>
      <c r="AD3115">
        <v>24.1</v>
      </c>
      <c r="AE3115">
        <v>65.223500000000001</v>
      </c>
      <c r="AF3115">
        <v>29.428899999999999</v>
      </c>
      <c r="AG3115">
        <v>22.375</v>
      </c>
      <c r="AH3115">
        <v>37.902099999999997</v>
      </c>
      <c r="AI3115">
        <v>16.6035</v>
      </c>
      <c r="AJ3115">
        <v>44.127800000000001</v>
      </c>
      <c r="AK3115" t="e">
        <v>#N/A</v>
      </c>
      <c r="AL3115">
        <v>47.063800000000001</v>
      </c>
      <c r="AM3115">
        <v>44.505800000000001</v>
      </c>
      <c r="AN3115">
        <v>55.979799999999997</v>
      </c>
      <c r="AO3115">
        <v>31.5243</v>
      </c>
      <c r="AP3115">
        <v>23.846399999999999</v>
      </c>
      <c r="AQ3115">
        <v>51.591700000000003</v>
      </c>
      <c r="AR3115">
        <v>36.269399999999997</v>
      </c>
    </row>
    <row r="3116" spans="1:44" x14ac:dyDescent="0.25">
      <c r="A3116" s="1">
        <v>41086</v>
      </c>
      <c r="B3116">
        <v>65.306299999999993</v>
      </c>
      <c r="C3116">
        <v>6.5542499999999997</v>
      </c>
      <c r="D3116">
        <v>24.083400000000001</v>
      </c>
      <c r="E3116">
        <v>43.713299999999997</v>
      </c>
      <c r="F3116">
        <v>24.345600000000001</v>
      </c>
      <c r="G3116">
        <v>62.418300000000002</v>
      </c>
      <c r="H3116">
        <v>28.12</v>
      </c>
      <c r="I3116">
        <v>6.0128300000000001</v>
      </c>
      <c r="J3116">
        <v>53.908799999999999</v>
      </c>
      <c r="K3116">
        <v>62.220500000000001</v>
      </c>
      <c r="L3116">
        <v>74.583100000000002</v>
      </c>
      <c r="M3116">
        <v>12.5939</v>
      </c>
      <c r="N3116">
        <v>21.367699999999999</v>
      </c>
      <c r="O3116">
        <v>28.082699999999999</v>
      </c>
      <c r="P3116">
        <v>36.442100000000003</v>
      </c>
      <c r="Q3116">
        <v>0.129</v>
      </c>
      <c r="R3116">
        <v>61.854500000000002</v>
      </c>
      <c r="S3116">
        <v>14.5687</v>
      </c>
      <c r="T3116">
        <v>15.2384</v>
      </c>
      <c r="U3116">
        <v>70.671700000000001</v>
      </c>
      <c r="V3116">
        <v>14.6974</v>
      </c>
      <c r="W3116">
        <v>39.591000000000001</v>
      </c>
      <c r="X3116">
        <v>40.601300000000002</v>
      </c>
      <c r="Y3116">
        <v>146.04419999999999</v>
      </c>
      <c r="Z3116">
        <v>19.2301</v>
      </c>
      <c r="AA3116">
        <v>22.01</v>
      </c>
      <c r="AB3116">
        <v>49.650199999999998</v>
      </c>
      <c r="AC3116">
        <v>26.703700000000001</v>
      </c>
      <c r="AD3116">
        <v>23.73</v>
      </c>
      <c r="AE3116">
        <v>66.017600000000002</v>
      </c>
      <c r="AF3116">
        <v>29.666799999999999</v>
      </c>
      <c r="AG3116">
        <v>22.514500000000002</v>
      </c>
      <c r="AH3116">
        <v>38.326999999999998</v>
      </c>
      <c r="AI3116">
        <v>16.594899999999999</v>
      </c>
      <c r="AJ3116">
        <v>44.143999999999998</v>
      </c>
      <c r="AK3116" t="e">
        <v>#N/A</v>
      </c>
      <c r="AL3116">
        <v>47.1128</v>
      </c>
      <c r="AM3116">
        <v>45.409500000000001</v>
      </c>
      <c r="AN3116">
        <v>55.946899999999999</v>
      </c>
      <c r="AO3116">
        <v>31.694500000000001</v>
      </c>
      <c r="AP3116">
        <v>24.243300000000001</v>
      </c>
      <c r="AQ3116">
        <v>51.948399999999999</v>
      </c>
      <c r="AR3116">
        <v>36.773699999999998</v>
      </c>
    </row>
    <row r="3117" spans="1:44" x14ac:dyDescent="0.25">
      <c r="A3117" s="1">
        <v>41087</v>
      </c>
      <c r="B3117">
        <v>66.033000000000001</v>
      </c>
      <c r="C3117">
        <v>6.6619400000000004</v>
      </c>
      <c r="D3117">
        <v>24.313600000000001</v>
      </c>
      <c r="E3117">
        <v>44.302500000000002</v>
      </c>
      <c r="F3117">
        <v>24.355599999999999</v>
      </c>
      <c r="G3117">
        <v>62.673299999999998</v>
      </c>
      <c r="H3117">
        <v>28.19</v>
      </c>
      <c r="I3117">
        <v>6.1337999999999999</v>
      </c>
      <c r="J3117">
        <v>54.610100000000003</v>
      </c>
      <c r="K3117">
        <v>61.844700000000003</v>
      </c>
      <c r="L3117">
        <v>75.761799999999994</v>
      </c>
      <c r="M3117">
        <v>12.527200000000001</v>
      </c>
      <c r="N3117">
        <v>21.658200000000001</v>
      </c>
      <c r="O3117">
        <v>28.5471</v>
      </c>
      <c r="P3117">
        <v>37.0227</v>
      </c>
      <c r="Q3117">
        <v>0.14899999999999999</v>
      </c>
      <c r="R3117">
        <v>62.440100000000001</v>
      </c>
      <c r="S3117">
        <v>14.808</v>
      </c>
      <c r="T3117">
        <v>15.089</v>
      </c>
      <c r="U3117">
        <v>72.3934</v>
      </c>
      <c r="V3117">
        <v>14.811500000000001</v>
      </c>
      <c r="W3117">
        <v>39.329700000000003</v>
      </c>
      <c r="X3117">
        <v>41.155500000000004</v>
      </c>
      <c r="Y3117">
        <v>146.80770000000001</v>
      </c>
      <c r="Z3117">
        <v>19.384399999999999</v>
      </c>
      <c r="AA3117">
        <v>21.89</v>
      </c>
      <c r="AB3117">
        <v>49.952199999999998</v>
      </c>
      <c r="AC3117">
        <v>27.497199999999999</v>
      </c>
      <c r="AD3117">
        <v>23.49</v>
      </c>
      <c r="AE3117">
        <v>65.431399999999996</v>
      </c>
      <c r="AF3117">
        <v>30.004000000000001</v>
      </c>
      <c r="AG3117">
        <v>22.621600000000001</v>
      </c>
      <c r="AH3117">
        <v>38.185499999999998</v>
      </c>
      <c r="AI3117">
        <v>16.720300000000002</v>
      </c>
      <c r="AJ3117">
        <v>44.662100000000002</v>
      </c>
      <c r="AK3117" t="e">
        <v>#N/A</v>
      </c>
      <c r="AL3117">
        <v>47.616799999999998</v>
      </c>
      <c r="AM3117">
        <v>45.776800000000001</v>
      </c>
      <c r="AN3117">
        <v>56.336100000000002</v>
      </c>
      <c r="AO3117">
        <v>31.6435</v>
      </c>
      <c r="AP3117">
        <v>24.2926</v>
      </c>
      <c r="AQ3117">
        <v>51.9435</v>
      </c>
      <c r="AR3117">
        <v>37.207900000000002</v>
      </c>
    </row>
    <row r="3118" spans="1:44" x14ac:dyDescent="0.25">
      <c r="A3118" s="1">
        <v>41088</v>
      </c>
      <c r="B3118">
        <v>66.352099999999993</v>
      </c>
      <c r="C3118">
        <v>6.6784999999999997</v>
      </c>
      <c r="D3118">
        <v>24.4527</v>
      </c>
      <c r="E3118">
        <v>44.367899999999999</v>
      </c>
      <c r="F3118">
        <v>24.489100000000001</v>
      </c>
      <c r="G3118">
        <v>62.378700000000002</v>
      </c>
      <c r="H3118">
        <v>28.24</v>
      </c>
      <c r="I3118">
        <v>6.1396100000000002</v>
      </c>
      <c r="J3118">
        <v>54.652500000000003</v>
      </c>
      <c r="K3118">
        <v>62.430599999999998</v>
      </c>
      <c r="L3118">
        <v>76.788300000000007</v>
      </c>
      <c r="M3118">
        <v>12.399699999999999</v>
      </c>
      <c r="N3118">
        <v>21.192699999999999</v>
      </c>
      <c r="O3118">
        <v>28.7715</v>
      </c>
      <c r="P3118">
        <v>37.254100000000001</v>
      </c>
      <c r="Q3118">
        <v>0.16700000000000001</v>
      </c>
      <c r="R3118">
        <v>62.6663</v>
      </c>
      <c r="S3118">
        <v>14.9313</v>
      </c>
      <c r="T3118">
        <v>15.285299999999999</v>
      </c>
      <c r="U3118">
        <v>72.914699999999996</v>
      </c>
      <c r="V3118">
        <v>14.768700000000001</v>
      </c>
      <c r="W3118">
        <v>39.627099999999999</v>
      </c>
      <c r="X3118">
        <v>40.527299999999997</v>
      </c>
      <c r="Y3118">
        <v>146.29419999999999</v>
      </c>
      <c r="Z3118">
        <v>19.188400000000001</v>
      </c>
      <c r="AA3118">
        <v>21.99</v>
      </c>
      <c r="AB3118">
        <v>50.268599999999999</v>
      </c>
      <c r="AC3118">
        <v>26.953900000000001</v>
      </c>
      <c r="AD3118">
        <v>23.33</v>
      </c>
      <c r="AE3118">
        <v>65.635900000000007</v>
      </c>
      <c r="AF3118">
        <v>30.2605</v>
      </c>
      <c r="AG3118">
        <v>22.535</v>
      </c>
      <c r="AH3118">
        <v>37.892800000000001</v>
      </c>
      <c r="AI3118">
        <v>16.741599999999998</v>
      </c>
      <c r="AJ3118">
        <v>45.1098</v>
      </c>
      <c r="AK3118" t="e">
        <v>#N/A</v>
      </c>
      <c r="AL3118">
        <v>47.862099999999998</v>
      </c>
      <c r="AM3118">
        <v>46.238500000000002</v>
      </c>
      <c r="AN3118">
        <v>55.417499999999997</v>
      </c>
      <c r="AO3118">
        <v>31.9344</v>
      </c>
      <c r="AP3118">
        <v>24.0303</v>
      </c>
      <c r="AQ3118">
        <v>51.9739</v>
      </c>
      <c r="AR3118">
        <v>37.348599999999998</v>
      </c>
    </row>
    <row r="3119" spans="1:44" x14ac:dyDescent="0.25">
      <c r="A3119" s="1">
        <v>41089</v>
      </c>
      <c r="B3119">
        <v>67.277699999999996</v>
      </c>
      <c r="C3119">
        <v>6.7730300000000003</v>
      </c>
      <c r="D3119">
        <v>24.487100000000002</v>
      </c>
      <c r="E3119">
        <v>44.935099999999998</v>
      </c>
      <c r="F3119">
        <v>25.133600000000001</v>
      </c>
      <c r="G3119">
        <v>63.143000000000001</v>
      </c>
      <c r="H3119">
        <v>28.14</v>
      </c>
      <c r="I3119">
        <v>6.3999499999999996</v>
      </c>
      <c r="J3119">
        <v>55.954300000000003</v>
      </c>
      <c r="K3119">
        <v>63.276800000000001</v>
      </c>
      <c r="L3119">
        <v>77.232799999999997</v>
      </c>
      <c r="M3119">
        <v>12.7423</v>
      </c>
      <c r="N3119">
        <v>21.711099999999998</v>
      </c>
      <c r="O3119">
        <v>28.9788</v>
      </c>
      <c r="P3119">
        <v>37.395899999999997</v>
      </c>
      <c r="Q3119">
        <v>0.17</v>
      </c>
      <c r="R3119">
        <v>63.647399999999998</v>
      </c>
      <c r="S3119">
        <v>15.193899999999999</v>
      </c>
      <c r="T3119">
        <v>15.000400000000001</v>
      </c>
      <c r="U3119">
        <v>73.741699999999994</v>
      </c>
      <c r="V3119">
        <v>15.1312</v>
      </c>
      <c r="W3119">
        <v>40.068800000000003</v>
      </c>
      <c r="X3119">
        <v>42.179299999999998</v>
      </c>
      <c r="Y3119">
        <v>147.4468</v>
      </c>
      <c r="Z3119">
        <v>19.527100000000001</v>
      </c>
      <c r="AA3119">
        <v>21.78</v>
      </c>
      <c r="AB3119">
        <v>50.0411</v>
      </c>
      <c r="AC3119">
        <v>26.474599999999999</v>
      </c>
      <c r="AD3119">
        <v>23.51</v>
      </c>
      <c r="AE3119">
        <v>64.996200000000002</v>
      </c>
      <c r="AF3119">
        <v>30.632100000000001</v>
      </c>
      <c r="AG3119">
        <v>22.732500000000002</v>
      </c>
      <c r="AH3119">
        <v>33.860999999999997</v>
      </c>
      <c r="AI3119">
        <v>16.857399999999998</v>
      </c>
      <c r="AJ3119">
        <v>45.201999999999998</v>
      </c>
      <c r="AK3119" t="e">
        <v>#N/A</v>
      </c>
      <c r="AL3119">
        <v>47.951799999999999</v>
      </c>
      <c r="AM3119">
        <v>44.765099999999997</v>
      </c>
      <c r="AN3119">
        <v>56.866399999999999</v>
      </c>
      <c r="AO3119">
        <v>31.834800000000001</v>
      </c>
      <c r="AP3119">
        <v>24.113499999999998</v>
      </c>
      <c r="AQ3119">
        <v>52.329599999999999</v>
      </c>
      <c r="AR3119">
        <v>37.362200000000001</v>
      </c>
    </row>
    <row r="3120" spans="1:44" x14ac:dyDescent="0.25">
      <c r="A3120" s="1">
        <v>41092</v>
      </c>
      <c r="B3120">
        <v>67.021500000000003</v>
      </c>
      <c r="C3120">
        <v>6.6746100000000004</v>
      </c>
      <c r="D3120">
        <v>24.771799999999999</v>
      </c>
      <c r="E3120">
        <v>45.572600000000001</v>
      </c>
      <c r="F3120">
        <v>24.931799999999999</v>
      </c>
      <c r="G3120">
        <v>64.048900000000003</v>
      </c>
      <c r="H3120">
        <v>28.51</v>
      </c>
      <c r="I3120">
        <v>6.2967199999999997</v>
      </c>
      <c r="J3120">
        <v>55.0976</v>
      </c>
      <c r="K3120">
        <v>62.345300000000002</v>
      </c>
      <c r="L3120">
        <v>77.477800000000002</v>
      </c>
      <c r="M3120">
        <v>12.7196</v>
      </c>
      <c r="N3120">
        <v>21.7456</v>
      </c>
      <c r="O3120">
        <v>29.2424</v>
      </c>
      <c r="P3120">
        <v>36.544199999999996</v>
      </c>
      <c r="Q3120">
        <v>0.189</v>
      </c>
      <c r="R3120">
        <v>63.461199999999998</v>
      </c>
      <c r="S3120">
        <v>14.9352</v>
      </c>
      <c r="T3120">
        <v>14.8828</v>
      </c>
      <c r="U3120">
        <v>74.700900000000004</v>
      </c>
      <c r="V3120">
        <v>15.1653</v>
      </c>
      <c r="W3120">
        <v>40.074300000000001</v>
      </c>
      <c r="X3120">
        <v>41.6556</v>
      </c>
      <c r="Y3120">
        <v>147.6001</v>
      </c>
      <c r="Z3120">
        <v>19.5334</v>
      </c>
      <c r="AA3120">
        <v>22.37</v>
      </c>
      <c r="AB3120">
        <v>50.354999999999997</v>
      </c>
      <c r="AC3120">
        <v>26.875699999999998</v>
      </c>
      <c r="AD3120">
        <v>23.99</v>
      </c>
      <c r="AE3120">
        <v>64.650400000000005</v>
      </c>
      <c r="AF3120">
        <v>30.6982</v>
      </c>
      <c r="AG3120">
        <v>22.704799999999999</v>
      </c>
      <c r="AH3120">
        <v>34.265599999999999</v>
      </c>
      <c r="AI3120">
        <v>16.849699999999999</v>
      </c>
      <c r="AJ3120">
        <v>45.146999999999998</v>
      </c>
      <c r="AK3120" t="e">
        <v>#N/A</v>
      </c>
      <c r="AL3120">
        <v>48.000500000000002</v>
      </c>
      <c r="AM3120">
        <v>43.040799999999997</v>
      </c>
      <c r="AN3120">
        <v>56.484099999999998</v>
      </c>
      <c r="AO3120">
        <v>32.178100000000001</v>
      </c>
      <c r="AP3120">
        <v>24.690799999999999</v>
      </c>
      <c r="AQ3120">
        <v>52.039499999999997</v>
      </c>
      <c r="AR3120">
        <v>37.522799999999997</v>
      </c>
    </row>
    <row r="3121" spans="1:44" x14ac:dyDescent="0.25">
      <c r="A3121" s="1">
        <v>41093</v>
      </c>
      <c r="B3121">
        <v>67.433199999999999</v>
      </c>
      <c r="C3121">
        <v>6.8972899999999999</v>
      </c>
      <c r="D3121">
        <v>24.828499999999998</v>
      </c>
      <c r="E3121">
        <v>46.038800000000002</v>
      </c>
      <c r="F3121">
        <v>25.398800000000001</v>
      </c>
      <c r="G3121">
        <v>64.886399999999995</v>
      </c>
      <c r="H3121">
        <v>28.46</v>
      </c>
      <c r="I3121">
        <v>6.3135599999999998</v>
      </c>
      <c r="J3121">
        <v>55.998399999999997</v>
      </c>
      <c r="K3121">
        <v>64.508799999999994</v>
      </c>
      <c r="L3121">
        <v>78.695499999999996</v>
      </c>
      <c r="M3121">
        <v>12.79</v>
      </c>
      <c r="N3121">
        <v>21.927399999999999</v>
      </c>
      <c r="O3121">
        <v>29.3733</v>
      </c>
      <c r="P3121">
        <v>36.7149</v>
      </c>
      <c r="Q3121">
        <v>0.22</v>
      </c>
      <c r="R3121">
        <v>64.251999999999995</v>
      </c>
      <c r="S3121">
        <v>14.912800000000001</v>
      </c>
      <c r="T3121">
        <v>15.7418</v>
      </c>
      <c r="U3121">
        <v>75.939899999999994</v>
      </c>
      <c r="V3121">
        <v>15.3377</v>
      </c>
      <c r="W3121">
        <v>39.1021</v>
      </c>
      <c r="X3121">
        <v>42.040500000000002</v>
      </c>
      <c r="Y3121">
        <v>147.88679999999999</v>
      </c>
      <c r="Z3121">
        <v>19.7044</v>
      </c>
      <c r="AA3121">
        <v>22.44</v>
      </c>
      <c r="AB3121">
        <v>50.456800000000001</v>
      </c>
      <c r="AC3121">
        <v>26.794</v>
      </c>
      <c r="AD3121">
        <v>24.28</v>
      </c>
      <c r="AE3121">
        <v>65.110500000000002</v>
      </c>
      <c r="AF3121">
        <v>30.712800000000001</v>
      </c>
      <c r="AG3121">
        <v>22.885999999999999</v>
      </c>
      <c r="AH3121">
        <v>34.944099999999999</v>
      </c>
      <c r="AI3121">
        <v>16.7821</v>
      </c>
      <c r="AJ3121">
        <v>45.337200000000003</v>
      </c>
      <c r="AK3121" t="e">
        <v>#N/A</v>
      </c>
      <c r="AL3121">
        <v>48.2271</v>
      </c>
      <c r="AM3121">
        <v>42.045099999999998</v>
      </c>
      <c r="AN3121">
        <v>57.100099999999998</v>
      </c>
      <c r="AO3121">
        <v>32.238500000000002</v>
      </c>
      <c r="AP3121">
        <v>24.671500000000002</v>
      </c>
      <c r="AQ3121">
        <v>53.165999999999997</v>
      </c>
      <c r="AR3121">
        <v>37.476199999999999</v>
      </c>
    </row>
    <row r="3122" spans="1:44" x14ac:dyDescent="0.25">
      <c r="A3122" s="1">
        <v>41095</v>
      </c>
      <c r="B3122">
        <v>68.142799999999994</v>
      </c>
      <c r="C3122">
        <v>6.9957200000000004</v>
      </c>
      <c r="D3122">
        <v>25.054400000000001</v>
      </c>
      <c r="E3122">
        <v>46.465400000000002</v>
      </c>
      <c r="F3122">
        <v>25.37</v>
      </c>
      <c r="G3122">
        <v>66.817999999999998</v>
      </c>
      <c r="H3122">
        <v>28.78</v>
      </c>
      <c r="I3122">
        <v>6.1990999999999996</v>
      </c>
      <c r="J3122">
        <v>56.799500000000002</v>
      </c>
      <c r="K3122">
        <v>65.531499999999994</v>
      </c>
      <c r="L3122">
        <v>78.645099999999999</v>
      </c>
      <c r="M3122">
        <v>12.7849</v>
      </c>
      <c r="N3122">
        <v>21.540199999999999</v>
      </c>
      <c r="O3122">
        <v>29.4589</v>
      </c>
      <c r="P3122">
        <v>37.170200000000001</v>
      </c>
      <c r="Q3122">
        <v>0.19400000000000001</v>
      </c>
      <c r="R3122">
        <v>64.487499999999997</v>
      </c>
      <c r="S3122">
        <v>15.017799999999999</v>
      </c>
      <c r="T3122">
        <v>15.830399999999999</v>
      </c>
      <c r="U3122">
        <v>74.761799999999994</v>
      </c>
      <c r="V3122">
        <v>15.4605</v>
      </c>
      <c r="W3122">
        <v>39.923400000000001</v>
      </c>
      <c r="X3122">
        <v>42.927199999999999</v>
      </c>
      <c r="Y3122">
        <v>149.1713</v>
      </c>
      <c r="Z3122">
        <v>19.710599999999999</v>
      </c>
      <c r="AA3122">
        <v>23.05</v>
      </c>
      <c r="AB3122">
        <v>50.866599999999998</v>
      </c>
      <c r="AC3122">
        <v>25.9818</v>
      </c>
      <c r="AD3122">
        <v>24.71</v>
      </c>
      <c r="AE3122">
        <v>66.426699999999997</v>
      </c>
      <c r="AF3122">
        <v>30.947199999999999</v>
      </c>
      <c r="AG3122">
        <v>23.115300000000001</v>
      </c>
      <c r="AH3122">
        <v>36.035400000000003</v>
      </c>
      <c r="AI3122">
        <v>16.834800000000001</v>
      </c>
      <c r="AJ3122">
        <v>45.873399999999997</v>
      </c>
      <c r="AK3122" t="e">
        <v>#N/A</v>
      </c>
      <c r="AL3122">
        <v>48.676000000000002</v>
      </c>
      <c r="AM3122">
        <v>43.270400000000002</v>
      </c>
      <c r="AN3122">
        <v>57.510199999999998</v>
      </c>
      <c r="AO3122">
        <v>32.581600000000002</v>
      </c>
      <c r="AP3122">
        <v>25.099699999999999</v>
      </c>
      <c r="AQ3122">
        <v>54.054499999999997</v>
      </c>
      <c r="AR3122">
        <v>37.550899999999999</v>
      </c>
    </row>
    <row r="3123" spans="1:44" x14ac:dyDescent="0.25">
      <c r="A3123" s="1">
        <v>41096</v>
      </c>
      <c r="B3123">
        <v>67.9696</v>
      </c>
      <c r="C3123">
        <v>6.8699000000000003</v>
      </c>
      <c r="D3123">
        <v>25.211300000000001</v>
      </c>
      <c r="E3123">
        <v>46.161200000000001</v>
      </c>
      <c r="F3123">
        <v>25.151800000000001</v>
      </c>
      <c r="G3123">
        <v>66.635999999999996</v>
      </c>
      <c r="H3123">
        <v>28.68</v>
      </c>
      <c r="I3123">
        <v>6.0962699999999996</v>
      </c>
      <c r="J3123">
        <v>56.45</v>
      </c>
      <c r="K3123">
        <v>64.138400000000004</v>
      </c>
      <c r="L3123">
        <v>78.241600000000005</v>
      </c>
      <c r="M3123">
        <v>12.7067</v>
      </c>
      <c r="N3123">
        <v>21.238800000000001</v>
      </c>
      <c r="O3123">
        <v>29.462399999999999</v>
      </c>
      <c r="P3123">
        <v>36.783299999999997</v>
      </c>
      <c r="Q3123">
        <v>0.20899999999999999</v>
      </c>
      <c r="R3123">
        <v>64.160200000000003</v>
      </c>
      <c r="S3123">
        <v>14.8325</v>
      </c>
      <c r="T3123">
        <v>15.7151</v>
      </c>
      <c r="U3123">
        <v>74.705600000000004</v>
      </c>
      <c r="V3123">
        <v>14.978300000000001</v>
      </c>
      <c r="W3123">
        <v>40.112200000000001</v>
      </c>
      <c r="X3123">
        <v>42.175199999999997</v>
      </c>
      <c r="Y3123">
        <v>146.78649999999999</v>
      </c>
      <c r="Z3123">
        <v>19.4941</v>
      </c>
      <c r="AA3123">
        <v>23.69</v>
      </c>
      <c r="AB3123">
        <v>50.962600000000002</v>
      </c>
      <c r="AC3123">
        <v>25.720400000000001</v>
      </c>
      <c r="AD3123">
        <v>24.75</v>
      </c>
      <c r="AE3123">
        <v>66.958600000000004</v>
      </c>
      <c r="AF3123">
        <v>30.9802</v>
      </c>
      <c r="AG3123">
        <v>22.817499999999999</v>
      </c>
      <c r="AH3123">
        <v>35.856299999999997</v>
      </c>
      <c r="AI3123">
        <v>16.804600000000001</v>
      </c>
      <c r="AJ3123">
        <v>46.002400000000002</v>
      </c>
      <c r="AK3123" t="e">
        <v>#N/A</v>
      </c>
      <c r="AL3123">
        <v>48.3339</v>
      </c>
      <c r="AM3123">
        <v>43.4495</v>
      </c>
      <c r="AN3123">
        <v>56.742199999999997</v>
      </c>
      <c r="AO3123">
        <v>32.662399999999998</v>
      </c>
      <c r="AP3123">
        <v>24.855899999999998</v>
      </c>
      <c r="AQ3123">
        <v>54.482300000000002</v>
      </c>
      <c r="AR3123">
        <v>37.6447</v>
      </c>
    </row>
    <row r="3124" spans="1:44" x14ac:dyDescent="0.25">
      <c r="A3124" s="1">
        <v>41099</v>
      </c>
      <c r="B3124">
        <v>68.411000000000001</v>
      </c>
      <c r="C3124">
        <v>6.9445499999999996</v>
      </c>
      <c r="D3124">
        <v>25.5215</v>
      </c>
      <c r="E3124">
        <v>46.302199999999999</v>
      </c>
      <c r="F3124">
        <v>24.8263</v>
      </c>
      <c r="G3124">
        <v>67.978300000000004</v>
      </c>
      <c r="H3124">
        <v>28.78</v>
      </c>
      <c r="I3124">
        <v>6.0577500000000004</v>
      </c>
      <c r="J3124">
        <v>57.097900000000003</v>
      </c>
      <c r="K3124">
        <v>63.454700000000003</v>
      </c>
      <c r="L3124">
        <v>78.319000000000003</v>
      </c>
      <c r="M3124">
        <v>12.702</v>
      </c>
      <c r="N3124">
        <v>21.181000000000001</v>
      </c>
      <c r="O3124">
        <v>29.5992</v>
      </c>
      <c r="P3124">
        <v>35.951599999999999</v>
      </c>
      <c r="Q3124">
        <v>0.22800000000000001</v>
      </c>
      <c r="R3124">
        <v>63.7226</v>
      </c>
      <c r="S3124">
        <v>14.963699999999999</v>
      </c>
      <c r="T3124">
        <v>15.7523</v>
      </c>
      <c r="U3124">
        <v>74.428200000000004</v>
      </c>
      <c r="V3124">
        <v>14.972799999999999</v>
      </c>
      <c r="W3124">
        <v>40.363</v>
      </c>
      <c r="X3124">
        <v>42.710900000000002</v>
      </c>
      <c r="Y3124">
        <v>146.446</v>
      </c>
      <c r="Z3124">
        <v>19.6386</v>
      </c>
      <c r="AA3124">
        <v>23.1</v>
      </c>
      <c r="AB3124">
        <v>51.417000000000002</v>
      </c>
      <c r="AC3124">
        <v>25.942</v>
      </c>
      <c r="AD3124">
        <v>24.58</v>
      </c>
      <c r="AE3124">
        <v>67.5214</v>
      </c>
      <c r="AF3124">
        <v>31.657800000000002</v>
      </c>
      <c r="AG3124">
        <v>22.832599999999999</v>
      </c>
      <c r="AH3124">
        <v>35.666699999999999</v>
      </c>
      <c r="AI3124">
        <v>17.001899999999999</v>
      </c>
      <c r="AJ3124">
        <v>46.520800000000001</v>
      </c>
      <c r="AK3124" t="e">
        <v>#N/A</v>
      </c>
      <c r="AL3124">
        <v>48.518000000000001</v>
      </c>
      <c r="AM3124">
        <v>43.957900000000002</v>
      </c>
      <c r="AN3124">
        <v>57.314999999999998</v>
      </c>
      <c r="AO3124">
        <v>33.122500000000002</v>
      </c>
      <c r="AP3124">
        <v>24.700099999999999</v>
      </c>
      <c r="AQ3124">
        <v>55.162100000000002</v>
      </c>
      <c r="AR3124">
        <v>37.870399999999997</v>
      </c>
    </row>
    <row r="3125" spans="1:44" x14ac:dyDescent="0.25">
      <c r="A3125" s="1">
        <v>41100</v>
      </c>
      <c r="B3125">
        <v>67.909199999999998</v>
      </c>
      <c r="C3125">
        <v>6.6635</v>
      </c>
      <c r="D3125">
        <v>25.734200000000001</v>
      </c>
      <c r="E3125">
        <v>46.316499999999998</v>
      </c>
      <c r="F3125">
        <v>24.858599999999999</v>
      </c>
      <c r="G3125">
        <v>67.393199999999993</v>
      </c>
      <c r="H3125">
        <v>29.04</v>
      </c>
      <c r="I3125">
        <v>5.9975699999999996</v>
      </c>
      <c r="J3125">
        <v>56.509900000000002</v>
      </c>
      <c r="K3125">
        <v>61.304099999999998</v>
      </c>
      <c r="L3125">
        <v>77.934799999999996</v>
      </c>
      <c r="M3125">
        <v>12.527100000000001</v>
      </c>
      <c r="N3125">
        <v>21.008099999999999</v>
      </c>
      <c r="O3125">
        <v>29.618500000000001</v>
      </c>
      <c r="P3125">
        <v>36.111400000000003</v>
      </c>
      <c r="Q3125">
        <v>0.215</v>
      </c>
      <c r="R3125">
        <v>63.352400000000003</v>
      </c>
      <c r="S3125">
        <v>14.659599999999999</v>
      </c>
      <c r="T3125">
        <v>15.4352</v>
      </c>
      <c r="U3125">
        <v>74.303299999999993</v>
      </c>
      <c r="V3125">
        <v>14.735799999999999</v>
      </c>
      <c r="W3125">
        <v>40.466799999999999</v>
      </c>
      <c r="X3125">
        <v>41.577599999999997</v>
      </c>
      <c r="Y3125">
        <v>143.9068</v>
      </c>
      <c r="Z3125">
        <v>19.1934</v>
      </c>
      <c r="AA3125">
        <v>23.39</v>
      </c>
      <c r="AB3125">
        <v>51.526400000000002</v>
      </c>
      <c r="AC3125">
        <v>26.180599999999998</v>
      </c>
      <c r="AD3125">
        <v>25.17</v>
      </c>
      <c r="AE3125">
        <v>67.903999999999996</v>
      </c>
      <c r="AF3125">
        <v>31.1069</v>
      </c>
      <c r="AG3125">
        <v>22.6495</v>
      </c>
      <c r="AH3125">
        <v>36.089199999999998</v>
      </c>
      <c r="AI3125">
        <v>16.8553</v>
      </c>
      <c r="AJ3125">
        <v>46.6873</v>
      </c>
      <c r="AK3125" t="e">
        <v>#N/A</v>
      </c>
      <c r="AL3125">
        <v>48.657400000000003</v>
      </c>
      <c r="AM3125">
        <v>43.680700000000002</v>
      </c>
      <c r="AN3125">
        <v>57.213500000000003</v>
      </c>
      <c r="AO3125">
        <v>33.114400000000003</v>
      </c>
      <c r="AP3125">
        <v>24.442299999999999</v>
      </c>
      <c r="AQ3125">
        <v>55.467199999999998</v>
      </c>
      <c r="AR3125">
        <v>37.389800000000001</v>
      </c>
    </row>
    <row r="3126" spans="1:44" x14ac:dyDescent="0.25">
      <c r="A3126" s="1">
        <v>41101</v>
      </c>
      <c r="B3126">
        <v>67.7393</v>
      </c>
      <c r="C3126">
        <v>6.6373800000000003</v>
      </c>
      <c r="D3126">
        <v>25.706600000000002</v>
      </c>
      <c r="E3126">
        <v>46.1646</v>
      </c>
      <c r="F3126">
        <v>24.796600000000002</v>
      </c>
      <c r="G3126">
        <v>67.110900000000001</v>
      </c>
      <c r="H3126">
        <v>28.97</v>
      </c>
      <c r="I3126">
        <v>6.13035</v>
      </c>
      <c r="J3126">
        <v>55.310499999999998</v>
      </c>
      <c r="K3126">
        <v>61.023499999999999</v>
      </c>
      <c r="L3126">
        <v>78.822900000000004</v>
      </c>
      <c r="M3126">
        <v>12.5296</v>
      </c>
      <c r="N3126">
        <v>21.0428</v>
      </c>
      <c r="O3126">
        <v>29.481000000000002</v>
      </c>
      <c r="P3126">
        <v>35.797699999999999</v>
      </c>
      <c r="Q3126">
        <v>0.20300000000000001</v>
      </c>
      <c r="R3126">
        <v>64.451599999999999</v>
      </c>
      <c r="S3126">
        <v>14.734400000000001</v>
      </c>
      <c r="T3126">
        <v>15.544700000000001</v>
      </c>
      <c r="U3126">
        <v>75.149900000000002</v>
      </c>
      <c r="V3126">
        <v>15.214</v>
      </c>
      <c r="W3126">
        <v>40.122300000000003</v>
      </c>
      <c r="X3126">
        <v>41.654600000000002</v>
      </c>
      <c r="Y3126">
        <v>143.41820000000001</v>
      </c>
      <c r="Z3126">
        <v>19.104600000000001</v>
      </c>
      <c r="AA3126">
        <v>22.74</v>
      </c>
      <c r="AB3126">
        <v>51.646700000000003</v>
      </c>
      <c r="AC3126">
        <v>26.494399999999999</v>
      </c>
      <c r="AD3126">
        <v>25.05</v>
      </c>
      <c r="AE3126">
        <v>67.499600000000001</v>
      </c>
      <c r="AF3126">
        <v>31.049900000000001</v>
      </c>
      <c r="AG3126">
        <v>22.3599</v>
      </c>
      <c r="AH3126">
        <v>36.5471</v>
      </c>
      <c r="AI3126">
        <v>16.814399999999999</v>
      </c>
      <c r="AJ3126">
        <v>46.532400000000003</v>
      </c>
      <c r="AK3126" t="e">
        <v>#N/A</v>
      </c>
      <c r="AL3126">
        <v>48.232100000000003</v>
      </c>
      <c r="AM3126">
        <v>44.036900000000003</v>
      </c>
      <c r="AN3126">
        <v>56.062100000000001</v>
      </c>
      <c r="AO3126">
        <v>33.330500000000001</v>
      </c>
      <c r="AP3126">
        <v>24.183700000000002</v>
      </c>
      <c r="AQ3126">
        <v>55.695900000000002</v>
      </c>
      <c r="AR3126">
        <v>37.3949</v>
      </c>
    </row>
    <row r="3127" spans="1:44" x14ac:dyDescent="0.25">
      <c r="A3127" s="1">
        <v>41102</v>
      </c>
      <c r="B3127">
        <v>67.077500000000001</v>
      </c>
      <c r="C3127">
        <v>6.6420599999999999</v>
      </c>
      <c r="D3127">
        <v>25.7332</v>
      </c>
      <c r="E3127">
        <v>45.555100000000003</v>
      </c>
      <c r="F3127">
        <v>24.6721</v>
      </c>
      <c r="G3127">
        <v>66.944699999999997</v>
      </c>
      <c r="H3127">
        <v>28.47</v>
      </c>
      <c r="I3127">
        <v>6.0502599999999997</v>
      </c>
      <c r="J3127">
        <v>55.830800000000004</v>
      </c>
      <c r="K3127">
        <v>61.357300000000002</v>
      </c>
      <c r="L3127">
        <v>79.489900000000006</v>
      </c>
      <c r="M3127">
        <v>12.305899999999999</v>
      </c>
      <c r="N3127">
        <v>20.7014</v>
      </c>
      <c r="O3127">
        <v>29.365300000000001</v>
      </c>
      <c r="P3127">
        <v>35.817100000000003</v>
      </c>
      <c r="Q3127">
        <v>0.216</v>
      </c>
      <c r="R3127">
        <v>64.685699999999997</v>
      </c>
      <c r="S3127">
        <v>14.652699999999999</v>
      </c>
      <c r="T3127">
        <v>15.2012</v>
      </c>
      <c r="U3127">
        <v>74.773200000000003</v>
      </c>
      <c r="V3127">
        <v>15.052</v>
      </c>
      <c r="W3127">
        <v>40.2986</v>
      </c>
      <c r="X3127">
        <v>41.856999999999999</v>
      </c>
      <c r="Y3127">
        <v>142.70050000000001</v>
      </c>
      <c r="Z3127">
        <v>18.7408</v>
      </c>
      <c r="AA3127">
        <v>23.71</v>
      </c>
      <c r="AB3127">
        <v>51.848999999999997</v>
      </c>
      <c r="AC3127">
        <v>26.2486</v>
      </c>
      <c r="AD3127">
        <v>25.11</v>
      </c>
      <c r="AE3127">
        <v>69.775700000000001</v>
      </c>
      <c r="AF3127">
        <v>32.548400000000001</v>
      </c>
      <c r="AG3127">
        <v>21.995699999999999</v>
      </c>
      <c r="AH3127">
        <v>36.617699999999999</v>
      </c>
      <c r="AI3127">
        <v>17.177600000000002</v>
      </c>
      <c r="AJ3127">
        <v>48.600499999999997</v>
      </c>
      <c r="AK3127" t="e">
        <v>#N/A</v>
      </c>
      <c r="AL3127">
        <v>48.331699999999998</v>
      </c>
      <c r="AM3127">
        <v>43.170499999999997</v>
      </c>
      <c r="AN3127">
        <v>55.918100000000003</v>
      </c>
      <c r="AO3127">
        <v>33.383000000000003</v>
      </c>
      <c r="AP3127">
        <v>24.729700000000001</v>
      </c>
      <c r="AQ3127">
        <v>56.1098</v>
      </c>
      <c r="AR3127">
        <v>37.758200000000002</v>
      </c>
    </row>
    <row r="3128" spans="1:44" x14ac:dyDescent="0.25">
      <c r="A3128" s="1">
        <v>41103</v>
      </c>
      <c r="B3128">
        <v>67.954499999999996</v>
      </c>
      <c r="C3128">
        <v>6.7341499999999996</v>
      </c>
      <c r="D3128">
        <v>26.084599999999998</v>
      </c>
      <c r="E3128">
        <v>46.328800000000001</v>
      </c>
      <c r="F3128">
        <v>25.442900000000002</v>
      </c>
      <c r="G3128">
        <v>67.584299999999999</v>
      </c>
      <c r="H3128">
        <v>28.71</v>
      </c>
      <c r="I3128">
        <v>6.3216400000000004</v>
      </c>
      <c r="J3128">
        <v>57.199399999999997</v>
      </c>
      <c r="K3128">
        <v>63.193199999999997</v>
      </c>
      <c r="L3128">
        <v>80.185500000000005</v>
      </c>
      <c r="M3128">
        <v>12.552899999999999</v>
      </c>
      <c r="N3128">
        <v>21.8108</v>
      </c>
      <c r="O3128">
        <v>29.593499999999999</v>
      </c>
      <c r="P3128">
        <v>36.392400000000002</v>
      </c>
      <c r="Q3128">
        <v>0.22500000000000001</v>
      </c>
      <c r="R3128">
        <v>65.686000000000007</v>
      </c>
      <c r="S3128">
        <v>14.892899999999999</v>
      </c>
      <c r="T3128">
        <v>15.420400000000001</v>
      </c>
      <c r="U3128">
        <v>77.440600000000003</v>
      </c>
      <c r="V3128">
        <v>14.755599999999999</v>
      </c>
      <c r="W3128">
        <v>40.697400000000002</v>
      </c>
      <c r="X3128">
        <v>42.597799999999999</v>
      </c>
      <c r="Y3128">
        <v>144.893</v>
      </c>
      <c r="Z3128">
        <v>19.116199999999999</v>
      </c>
      <c r="AA3128">
        <v>24.68</v>
      </c>
      <c r="AB3128">
        <v>52.507899999999999</v>
      </c>
      <c r="AC3128">
        <v>27.798100000000002</v>
      </c>
      <c r="AD3128">
        <v>25.23</v>
      </c>
      <c r="AE3128">
        <v>70.008799999999994</v>
      </c>
      <c r="AF3128">
        <v>32.9542</v>
      </c>
      <c r="AG3128">
        <v>22.566600000000001</v>
      </c>
      <c r="AH3128">
        <v>37.453600000000002</v>
      </c>
      <c r="AI3128">
        <v>17.273800000000001</v>
      </c>
      <c r="AJ3128">
        <v>49.6325</v>
      </c>
      <c r="AK3128" t="e">
        <v>#N/A</v>
      </c>
      <c r="AL3128">
        <v>48.994599999999998</v>
      </c>
      <c r="AM3128">
        <v>43.643900000000002</v>
      </c>
      <c r="AN3128">
        <v>57.247300000000003</v>
      </c>
      <c r="AO3128">
        <v>33.767099999999999</v>
      </c>
      <c r="AP3128">
        <v>25.0077</v>
      </c>
      <c r="AQ3128">
        <v>56.752200000000002</v>
      </c>
      <c r="AR3128">
        <v>38.357300000000002</v>
      </c>
    </row>
    <row r="3129" spans="1:44" x14ac:dyDescent="0.25">
      <c r="A3129" s="1">
        <v>41106</v>
      </c>
      <c r="B3129">
        <v>68.395099999999999</v>
      </c>
      <c r="C3129">
        <v>6.6666100000000004</v>
      </c>
      <c r="D3129">
        <v>26.079699999999999</v>
      </c>
      <c r="E3129">
        <v>46.927399999999999</v>
      </c>
      <c r="F3129">
        <v>25.330100000000002</v>
      </c>
      <c r="G3129">
        <v>67.845600000000005</v>
      </c>
      <c r="H3129">
        <v>28.76</v>
      </c>
      <c r="I3129">
        <v>6.3177000000000003</v>
      </c>
      <c r="J3129">
        <v>56.816400000000002</v>
      </c>
      <c r="K3129">
        <v>62.525799999999997</v>
      </c>
      <c r="L3129">
        <v>80.820999999999998</v>
      </c>
      <c r="M3129">
        <v>12.4687</v>
      </c>
      <c r="N3129">
        <v>21.956099999999999</v>
      </c>
      <c r="O3129">
        <v>29.3064</v>
      </c>
      <c r="P3129">
        <v>36.370600000000003</v>
      </c>
      <c r="Q3129">
        <v>0.2</v>
      </c>
      <c r="R3129">
        <v>65.406199999999998</v>
      </c>
      <c r="S3129">
        <v>14.766999999999999</v>
      </c>
      <c r="T3129">
        <v>15.2842</v>
      </c>
      <c r="U3129">
        <v>77.690299999999993</v>
      </c>
      <c r="V3129">
        <v>14.6332</v>
      </c>
      <c r="W3129">
        <v>40.223700000000001</v>
      </c>
      <c r="X3129">
        <v>42.547699999999999</v>
      </c>
      <c r="Y3129">
        <v>144.03729999999999</v>
      </c>
      <c r="Z3129">
        <v>19.0379</v>
      </c>
      <c r="AA3129">
        <v>24.54</v>
      </c>
      <c r="AB3129">
        <v>52.419899999999998</v>
      </c>
      <c r="AC3129">
        <v>27.060600000000001</v>
      </c>
      <c r="AD3129">
        <v>25.27</v>
      </c>
      <c r="AE3129">
        <v>69.568899999999999</v>
      </c>
      <c r="AF3129">
        <v>32.884900000000002</v>
      </c>
      <c r="AG3129">
        <v>22.619800000000001</v>
      </c>
      <c r="AH3129">
        <v>37.099299999999999</v>
      </c>
      <c r="AI3129">
        <v>17.5276</v>
      </c>
      <c r="AJ3129">
        <v>49.451500000000003</v>
      </c>
      <c r="AK3129" t="e">
        <v>#N/A</v>
      </c>
      <c r="AL3129">
        <v>48.750300000000003</v>
      </c>
      <c r="AM3129">
        <v>43.640900000000002</v>
      </c>
      <c r="AN3129">
        <v>56.989100000000001</v>
      </c>
      <c r="AO3129">
        <v>33.834099999999999</v>
      </c>
      <c r="AP3129">
        <v>25.641200000000001</v>
      </c>
      <c r="AQ3129">
        <v>56.634300000000003</v>
      </c>
      <c r="AR3129">
        <v>38.119700000000002</v>
      </c>
    </row>
    <row r="3130" spans="1:44" x14ac:dyDescent="0.25">
      <c r="A3130" s="1">
        <v>41107</v>
      </c>
      <c r="B3130">
        <v>68.493300000000005</v>
      </c>
      <c r="C3130">
        <v>6.57043</v>
      </c>
      <c r="D3130">
        <v>26.018799999999999</v>
      </c>
      <c r="E3130">
        <v>46.561700000000002</v>
      </c>
      <c r="F3130">
        <v>25.926500000000001</v>
      </c>
      <c r="G3130">
        <v>67.2744</v>
      </c>
      <c r="H3130">
        <v>29.02</v>
      </c>
      <c r="I3130">
        <v>6.3524700000000003</v>
      </c>
      <c r="J3130">
        <v>56.443399999999997</v>
      </c>
      <c r="K3130">
        <v>62.576999999999998</v>
      </c>
      <c r="L3130">
        <v>80.624399999999994</v>
      </c>
      <c r="M3130">
        <v>12.393599999999999</v>
      </c>
      <c r="N3130">
        <v>22.233000000000001</v>
      </c>
      <c r="O3130">
        <v>29.518000000000001</v>
      </c>
      <c r="P3130">
        <v>36.6539</v>
      </c>
      <c r="Q3130">
        <v>0.221</v>
      </c>
      <c r="R3130">
        <v>65.370800000000003</v>
      </c>
      <c r="S3130">
        <v>14.739100000000001</v>
      </c>
      <c r="T3130">
        <v>15.2842</v>
      </c>
      <c r="U3130">
        <v>77.269000000000005</v>
      </c>
      <c r="V3130">
        <v>14.5555</v>
      </c>
      <c r="W3130">
        <v>39.3172</v>
      </c>
      <c r="X3130">
        <v>42.233899999999998</v>
      </c>
      <c r="Y3130">
        <v>141.93639999999999</v>
      </c>
      <c r="Z3130">
        <v>19.064399999999999</v>
      </c>
      <c r="AA3130">
        <v>24.47</v>
      </c>
      <c r="AB3130">
        <v>52.393599999999999</v>
      </c>
      <c r="AC3130">
        <v>26.754999999999999</v>
      </c>
      <c r="AD3130">
        <v>25.33</v>
      </c>
      <c r="AE3130">
        <v>69.160399999999996</v>
      </c>
      <c r="AF3130">
        <v>33.238199999999999</v>
      </c>
      <c r="AG3130">
        <v>22.5959</v>
      </c>
      <c r="AH3130">
        <v>36.682299999999998</v>
      </c>
      <c r="AI3130">
        <v>17.747399999999999</v>
      </c>
      <c r="AJ3130">
        <v>49.441299999999998</v>
      </c>
      <c r="AK3130" t="e">
        <v>#N/A</v>
      </c>
      <c r="AL3130">
        <v>48.750300000000003</v>
      </c>
      <c r="AM3130">
        <v>43.851900000000001</v>
      </c>
      <c r="AN3130">
        <v>56.807600000000001</v>
      </c>
      <c r="AO3130">
        <v>33.8367</v>
      </c>
      <c r="AP3130">
        <v>25.64</v>
      </c>
      <c r="AQ3130">
        <v>56.247</v>
      </c>
      <c r="AR3130">
        <v>38.973500000000001</v>
      </c>
    </row>
    <row r="3131" spans="1:44" x14ac:dyDescent="0.25">
      <c r="A3131" s="1">
        <v>41108</v>
      </c>
      <c r="B3131">
        <v>70.216800000000006</v>
      </c>
      <c r="C3131">
        <v>6.6355300000000002</v>
      </c>
      <c r="D3131">
        <v>26.198899999999998</v>
      </c>
      <c r="E3131">
        <v>46.429900000000004</v>
      </c>
      <c r="F3131">
        <v>25.663399999999999</v>
      </c>
      <c r="G3131">
        <v>67.4572</v>
      </c>
      <c r="H3131">
        <v>29.25</v>
      </c>
      <c r="I3131">
        <v>6.0628700000000002</v>
      </c>
      <c r="J3131">
        <v>57.264800000000001</v>
      </c>
      <c r="K3131">
        <v>63.611199999999997</v>
      </c>
      <c r="L3131">
        <v>81.273200000000003</v>
      </c>
      <c r="M3131">
        <v>12.801600000000001</v>
      </c>
      <c r="N3131">
        <v>22.090199999999999</v>
      </c>
      <c r="O3131">
        <v>29.536000000000001</v>
      </c>
      <c r="P3131">
        <v>37.228400000000001</v>
      </c>
      <c r="Q3131">
        <v>0.20200000000000001</v>
      </c>
      <c r="R3131">
        <v>65.9893</v>
      </c>
      <c r="S3131">
        <v>14.8858</v>
      </c>
      <c r="T3131">
        <v>15.710900000000001</v>
      </c>
      <c r="U3131">
        <v>76.402100000000004</v>
      </c>
      <c r="V3131">
        <v>14.9443</v>
      </c>
      <c r="W3131">
        <v>39.616100000000003</v>
      </c>
      <c r="X3131">
        <v>45.2256</v>
      </c>
      <c r="Y3131">
        <v>146.0505</v>
      </c>
      <c r="Z3131">
        <v>19.763500000000001</v>
      </c>
      <c r="AA3131">
        <v>25.78</v>
      </c>
      <c r="AB3131">
        <v>52.876899999999999</v>
      </c>
      <c r="AC3131">
        <v>26.834700000000002</v>
      </c>
      <c r="AD3131">
        <v>25.41</v>
      </c>
      <c r="AE3131">
        <v>69.675399999999996</v>
      </c>
      <c r="AF3131">
        <v>33.177100000000003</v>
      </c>
      <c r="AG3131">
        <v>23.286899999999999</v>
      </c>
      <c r="AH3131">
        <v>37.565600000000003</v>
      </c>
      <c r="AI3131">
        <v>17.853300000000001</v>
      </c>
      <c r="AJ3131">
        <v>49.577599999999997</v>
      </c>
      <c r="AK3131" t="e">
        <v>#N/A</v>
      </c>
      <c r="AL3131">
        <v>49.4709</v>
      </c>
      <c r="AM3131">
        <v>44.374699999999997</v>
      </c>
      <c r="AN3131">
        <v>57.994300000000003</v>
      </c>
      <c r="AO3131">
        <v>34.137700000000002</v>
      </c>
      <c r="AP3131">
        <v>25.656199999999998</v>
      </c>
      <c r="AQ3131">
        <v>56.270099999999999</v>
      </c>
      <c r="AR3131">
        <v>39.1233</v>
      </c>
    </row>
    <row r="3132" spans="1:44" x14ac:dyDescent="0.25">
      <c r="A3132" s="1">
        <v>41109</v>
      </c>
      <c r="B3132">
        <v>69.883200000000002</v>
      </c>
      <c r="C3132">
        <v>6.6465399999999999</v>
      </c>
      <c r="D3132">
        <v>26.1004</v>
      </c>
      <c r="E3132">
        <v>44.595799999999997</v>
      </c>
      <c r="F3132">
        <v>25.488600000000002</v>
      </c>
      <c r="G3132">
        <v>68.059200000000004</v>
      </c>
      <c r="H3132">
        <v>29.26</v>
      </c>
      <c r="I3132">
        <v>5.8202600000000002</v>
      </c>
      <c r="J3132">
        <v>57.766300000000001</v>
      </c>
      <c r="K3132">
        <v>63.421199999999999</v>
      </c>
      <c r="L3132">
        <v>81.642700000000005</v>
      </c>
      <c r="M3132">
        <v>12.7273</v>
      </c>
      <c r="N3132">
        <v>21.581</v>
      </c>
      <c r="O3132">
        <v>29.450399999999998</v>
      </c>
      <c r="P3132">
        <v>37.28</v>
      </c>
      <c r="Q3132">
        <v>0.20300000000000001</v>
      </c>
      <c r="R3132">
        <v>65.704700000000003</v>
      </c>
      <c r="S3132">
        <v>14.791700000000001</v>
      </c>
      <c r="T3132">
        <v>15.697699999999999</v>
      </c>
      <c r="U3132">
        <v>74.882300000000001</v>
      </c>
      <c r="V3132">
        <v>14.7218</v>
      </c>
      <c r="W3132">
        <v>39.483899999999998</v>
      </c>
      <c r="X3132">
        <v>44.852499999999999</v>
      </c>
      <c r="Y3132">
        <v>150.89750000000001</v>
      </c>
      <c r="Z3132">
        <v>19.5656</v>
      </c>
      <c r="AA3132">
        <v>26.19</v>
      </c>
      <c r="AB3132">
        <v>52.770299999999999</v>
      </c>
      <c r="AC3132">
        <v>26.3368</v>
      </c>
      <c r="AD3132">
        <v>25.53</v>
      </c>
      <c r="AE3132">
        <v>69.781099999999995</v>
      </c>
      <c r="AF3132">
        <v>33.033999999999999</v>
      </c>
      <c r="AG3132">
        <v>23.350200000000001</v>
      </c>
      <c r="AH3132">
        <v>37.652500000000003</v>
      </c>
      <c r="AI3132">
        <v>17.870200000000001</v>
      </c>
      <c r="AJ3132">
        <v>49.439799999999998</v>
      </c>
      <c r="AK3132" t="e">
        <v>#N/A</v>
      </c>
      <c r="AL3132">
        <v>49.018900000000002</v>
      </c>
      <c r="AM3132">
        <v>43.116900000000001</v>
      </c>
      <c r="AN3132">
        <v>58.4925</v>
      </c>
      <c r="AO3132">
        <v>32.990600000000001</v>
      </c>
      <c r="AP3132">
        <v>25.059899999999999</v>
      </c>
      <c r="AQ3132">
        <v>55.012099999999997</v>
      </c>
      <c r="AR3132">
        <v>38.670400000000001</v>
      </c>
    </row>
    <row r="3133" spans="1:44" x14ac:dyDescent="0.25">
      <c r="A3133" s="1">
        <v>41110</v>
      </c>
      <c r="B3133">
        <v>69.730599999999995</v>
      </c>
      <c r="C3133">
        <v>6.5980999999999996</v>
      </c>
      <c r="D3133">
        <v>26.264600000000002</v>
      </c>
      <c r="E3133">
        <v>44.578400000000002</v>
      </c>
      <c r="F3133">
        <v>25.080200000000001</v>
      </c>
      <c r="G3133">
        <v>67.426500000000004</v>
      </c>
      <c r="H3133">
        <v>28.96</v>
      </c>
      <c r="I3133">
        <v>5.7083599999999999</v>
      </c>
      <c r="J3133">
        <v>57.424399999999999</v>
      </c>
      <c r="K3133">
        <v>62.5749</v>
      </c>
      <c r="L3133">
        <v>82.4893</v>
      </c>
      <c r="M3133">
        <v>12.575799999999999</v>
      </c>
      <c r="N3133">
        <v>21.1463</v>
      </c>
      <c r="O3133">
        <v>29.461500000000001</v>
      </c>
      <c r="P3133">
        <v>37.293999999999997</v>
      </c>
      <c r="Q3133">
        <v>0.2</v>
      </c>
      <c r="R3133">
        <v>65.973699999999994</v>
      </c>
      <c r="S3133">
        <v>14.9499</v>
      </c>
      <c r="T3133">
        <v>15.1974</v>
      </c>
      <c r="U3133">
        <v>74.749499999999998</v>
      </c>
      <c r="V3133">
        <v>14.446300000000001</v>
      </c>
      <c r="W3133">
        <v>39.5627</v>
      </c>
      <c r="X3133">
        <v>45.008699999999997</v>
      </c>
      <c r="Y3133">
        <v>149.7252</v>
      </c>
      <c r="Z3133">
        <v>19.296800000000001</v>
      </c>
      <c r="AA3133">
        <v>25.97</v>
      </c>
      <c r="AB3133">
        <v>52.458599999999997</v>
      </c>
      <c r="AC3133">
        <v>26.093599999999999</v>
      </c>
      <c r="AD3133">
        <v>25.64</v>
      </c>
      <c r="AE3133">
        <v>69.384699999999995</v>
      </c>
      <c r="AF3133">
        <v>32.868299999999998</v>
      </c>
      <c r="AG3133">
        <v>23.094799999999999</v>
      </c>
      <c r="AH3133">
        <v>37.053199999999997</v>
      </c>
      <c r="AI3133">
        <v>17.925699999999999</v>
      </c>
      <c r="AJ3133">
        <v>49.646700000000003</v>
      </c>
      <c r="AK3133" t="e">
        <v>#N/A</v>
      </c>
      <c r="AL3133">
        <v>48.608800000000002</v>
      </c>
      <c r="AM3133">
        <v>43.756</v>
      </c>
      <c r="AN3133">
        <v>57.674199999999999</v>
      </c>
      <c r="AO3133">
        <v>33.188499999999998</v>
      </c>
      <c r="AP3133">
        <v>25.3111</v>
      </c>
      <c r="AQ3133">
        <v>55.9621</v>
      </c>
      <c r="AR3133">
        <v>38.6282</v>
      </c>
    </row>
    <row r="3134" spans="1:44" x14ac:dyDescent="0.25">
      <c r="A3134" s="1">
        <v>41113</v>
      </c>
      <c r="B3134">
        <v>69.785799999999995</v>
      </c>
      <c r="C3134">
        <v>6.55328</v>
      </c>
      <c r="D3134">
        <v>26.161200000000001</v>
      </c>
      <c r="E3134">
        <v>44.863799999999998</v>
      </c>
      <c r="F3134">
        <v>24.992000000000001</v>
      </c>
      <c r="G3134">
        <v>67.902799999999999</v>
      </c>
      <c r="H3134">
        <v>29</v>
      </c>
      <c r="I3134">
        <v>5.7694299999999998</v>
      </c>
      <c r="J3134">
        <v>57.107399999999998</v>
      </c>
      <c r="K3134">
        <v>63.556699999999999</v>
      </c>
      <c r="L3134">
        <v>82.192499999999995</v>
      </c>
      <c r="M3134">
        <v>12.4499</v>
      </c>
      <c r="N3134">
        <v>20.875699999999998</v>
      </c>
      <c r="O3134">
        <v>29.634899999999998</v>
      </c>
      <c r="P3134">
        <v>37.463700000000003</v>
      </c>
      <c r="Q3134">
        <v>0.20899999999999999</v>
      </c>
      <c r="R3134">
        <v>65.918999999999997</v>
      </c>
      <c r="S3134">
        <v>15.2339</v>
      </c>
      <c r="T3134">
        <v>15.2691</v>
      </c>
      <c r="U3134">
        <v>74.536000000000001</v>
      </c>
      <c r="V3134">
        <v>14.321</v>
      </c>
      <c r="W3134">
        <v>40.077599999999997</v>
      </c>
      <c r="X3134">
        <v>45.126199999999997</v>
      </c>
      <c r="Y3134">
        <v>149.63</v>
      </c>
      <c r="Z3134">
        <v>19.2501</v>
      </c>
      <c r="AA3134">
        <v>26.07</v>
      </c>
      <c r="AB3134">
        <v>52.469700000000003</v>
      </c>
      <c r="AC3134">
        <v>26.717300000000002</v>
      </c>
      <c r="AD3134">
        <v>25.28</v>
      </c>
      <c r="AE3134">
        <v>67.913399999999996</v>
      </c>
      <c r="AF3134">
        <v>33.019399999999997</v>
      </c>
      <c r="AG3134">
        <v>22.630800000000001</v>
      </c>
      <c r="AH3134">
        <v>37.2517</v>
      </c>
      <c r="AI3134">
        <v>17.990200000000002</v>
      </c>
      <c r="AJ3134">
        <v>49.773499999999999</v>
      </c>
      <c r="AK3134" t="e">
        <v>#N/A</v>
      </c>
      <c r="AL3134">
        <v>48.232500000000002</v>
      </c>
      <c r="AM3134">
        <v>43.383200000000002</v>
      </c>
      <c r="AN3134">
        <v>57.382899999999999</v>
      </c>
      <c r="AO3134">
        <v>33.343800000000002</v>
      </c>
      <c r="AP3134">
        <v>25.2501</v>
      </c>
      <c r="AQ3134">
        <v>56.088999999999999</v>
      </c>
      <c r="AR3134">
        <v>38.442500000000003</v>
      </c>
    </row>
    <row r="3135" spans="1:44" x14ac:dyDescent="0.25">
      <c r="A3135" s="1">
        <v>41114</v>
      </c>
      <c r="B3135">
        <v>69.002399999999994</v>
      </c>
      <c r="C3135">
        <v>6.4651800000000001</v>
      </c>
      <c r="D3135">
        <v>26.254799999999999</v>
      </c>
      <c r="E3135">
        <v>44.842599999999997</v>
      </c>
      <c r="F3135">
        <v>24.894500000000001</v>
      </c>
      <c r="G3135">
        <v>67.665000000000006</v>
      </c>
      <c r="H3135">
        <v>28.56</v>
      </c>
      <c r="I3135">
        <v>5.7363299999999997</v>
      </c>
      <c r="J3135">
        <v>56.492800000000003</v>
      </c>
      <c r="K3135">
        <v>63.523899999999998</v>
      </c>
      <c r="L3135">
        <v>81.043400000000005</v>
      </c>
      <c r="M3135">
        <v>11.7294</v>
      </c>
      <c r="N3135">
        <v>20.820799999999998</v>
      </c>
      <c r="O3135">
        <v>29.589200000000002</v>
      </c>
      <c r="P3135">
        <v>36.766199999999998</v>
      </c>
      <c r="Q3135">
        <v>0.189</v>
      </c>
      <c r="R3135">
        <v>65.518199999999993</v>
      </c>
      <c r="S3135">
        <v>15.163</v>
      </c>
      <c r="T3135">
        <v>15.067500000000001</v>
      </c>
      <c r="U3135">
        <v>75.684200000000004</v>
      </c>
      <c r="V3135">
        <v>14.0932</v>
      </c>
      <c r="W3135">
        <v>40.295999999999999</v>
      </c>
      <c r="X3135">
        <v>44.588000000000001</v>
      </c>
      <c r="Y3135">
        <v>149.44329999999999</v>
      </c>
      <c r="Z3135">
        <v>19.081</v>
      </c>
      <c r="AA3135">
        <v>25.85</v>
      </c>
      <c r="AB3135">
        <v>51.9529</v>
      </c>
      <c r="AC3135">
        <v>26.977900000000002</v>
      </c>
      <c r="AD3135">
        <v>25.32</v>
      </c>
      <c r="AE3135">
        <v>67.330399999999997</v>
      </c>
      <c r="AF3135">
        <v>32.619900000000001</v>
      </c>
      <c r="AG3135">
        <v>22.56</v>
      </c>
      <c r="AH3135">
        <v>37.345300000000002</v>
      </c>
      <c r="AI3135">
        <v>17.842300000000002</v>
      </c>
      <c r="AJ3135">
        <v>49.552999999999997</v>
      </c>
      <c r="AK3135" t="e">
        <v>#N/A</v>
      </c>
      <c r="AL3135">
        <v>47.631500000000003</v>
      </c>
      <c r="AM3135">
        <v>43.751399999999997</v>
      </c>
      <c r="AN3135">
        <v>56.408099999999997</v>
      </c>
      <c r="AO3135">
        <v>32.9512</v>
      </c>
      <c r="AP3135">
        <v>24.913799999999998</v>
      </c>
      <c r="AQ3135">
        <v>56.39</v>
      </c>
      <c r="AR3135">
        <v>38.637900000000002</v>
      </c>
    </row>
    <row r="3136" spans="1:44" x14ac:dyDescent="0.25">
      <c r="A3136" s="1">
        <v>41115</v>
      </c>
      <c r="B3136">
        <v>69.143900000000002</v>
      </c>
      <c r="C3136">
        <v>6.4412000000000003</v>
      </c>
      <c r="D3136">
        <v>26.032399999999999</v>
      </c>
      <c r="E3136">
        <v>45.013599999999997</v>
      </c>
      <c r="F3136">
        <v>24.5015</v>
      </c>
      <c r="G3136">
        <v>64.502899999999997</v>
      </c>
      <c r="H3136">
        <v>29.01</v>
      </c>
      <c r="I3136">
        <v>5.7393900000000002</v>
      </c>
      <c r="J3136">
        <v>57.8461</v>
      </c>
      <c r="K3136">
        <v>64.197599999999994</v>
      </c>
      <c r="L3136">
        <v>80.560500000000005</v>
      </c>
      <c r="M3136">
        <v>11.9178</v>
      </c>
      <c r="N3136">
        <v>21.195599999999999</v>
      </c>
      <c r="O3136">
        <v>29.617899999999999</v>
      </c>
      <c r="P3136">
        <v>36.952100000000002</v>
      </c>
      <c r="Q3136">
        <v>0.19700000000000001</v>
      </c>
      <c r="R3136">
        <v>65.784599999999998</v>
      </c>
      <c r="S3136">
        <v>15.1295</v>
      </c>
      <c r="T3136">
        <v>14.837999999999999</v>
      </c>
      <c r="U3136">
        <v>76.592799999999997</v>
      </c>
      <c r="V3136">
        <v>13.880800000000001</v>
      </c>
      <c r="W3136">
        <v>40.068100000000001</v>
      </c>
      <c r="X3136">
        <v>44.5167</v>
      </c>
      <c r="Y3136">
        <v>149.46789999999999</v>
      </c>
      <c r="Z3136">
        <v>19.1053</v>
      </c>
      <c r="AA3136">
        <v>25.43</v>
      </c>
      <c r="AB3136">
        <v>51.898600000000002</v>
      </c>
      <c r="AC3136">
        <v>27.218399999999999</v>
      </c>
      <c r="AD3136">
        <v>25.14</v>
      </c>
      <c r="AE3136">
        <v>67.0655</v>
      </c>
      <c r="AF3136">
        <v>32.445599999999999</v>
      </c>
      <c r="AG3136">
        <v>22.229700000000001</v>
      </c>
      <c r="AH3136">
        <v>37.426900000000003</v>
      </c>
      <c r="AI3136">
        <v>17.741900000000001</v>
      </c>
      <c r="AJ3136">
        <v>49.369199999999999</v>
      </c>
      <c r="AK3136" t="e">
        <v>#N/A</v>
      </c>
      <c r="AL3136">
        <v>47.524999999999999</v>
      </c>
      <c r="AM3136">
        <v>41.667700000000004</v>
      </c>
      <c r="AN3136">
        <v>56.7224</v>
      </c>
      <c r="AO3136">
        <v>32.791499999999999</v>
      </c>
      <c r="AP3136">
        <v>24.7303</v>
      </c>
      <c r="AQ3136">
        <v>56.134099999999997</v>
      </c>
      <c r="AR3136">
        <v>38.606400000000001</v>
      </c>
    </row>
    <row r="3137" spans="1:44" x14ac:dyDescent="0.25">
      <c r="A3137" s="1">
        <v>41116</v>
      </c>
      <c r="B3137">
        <v>69.852000000000004</v>
      </c>
      <c r="C3137">
        <v>6.5102000000000002</v>
      </c>
      <c r="D3137">
        <v>25.932300000000001</v>
      </c>
      <c r="E3137">
        <v>45.910200000000003</v>
      </c>
      <c r="F3137">
        <v>24.684000000000001</v>
      </c>
      <c r="G3137">
        <v>63.83</v>
      </c>
      <c r="H3137">
        <v>29.24</v>
      </c>
      <c r="I3137">
        <v>5.7607600000000003</v>
      </c>
      <c r="J3137">
        <v>57.932099999999998</v>
      </c>
      <c r="K3137">
        <v>64.076300000000003</v>
      </c>
      <c r="L3137">
        <v>81.394000000000005</v>
      </c>
      <c r="M3137">
        <v>11.764699999999999</v>
      </c>
      <c r="N3137">
        <v>21.3764</v>
      </c>
      <c r="O3137">
        <v>30.01</v>
      </c>
      <c r="P3137">
        <v>37.035600000000002</v>
      </c>
      <c r="Q3137">
        <v>0.16600000000000001</v>
      </c>
      <c r="R3137">
        <v>66.086299999999994</v>
      </c>
      <c r="S3137">
        <v>15.3933</v>
      </c>
      <c r="T3137">
        <v>14.9277</v>
      </c>
      <c r="U3137">
        <v>77.464600000000004</v>
      </c>
      <c r="V3137">
        <v>13.915900000000001</v>
      </c>
      <c r="W3137">
        <v>41.085099999999997</v>
      </c>
      <c r="X3137">
        <v>44.7883</v>
      </c>
      <c r="Y3137">
        <v>150.15369999999999</v>
      </c>
      <c r="Z3137">
        <v>19.1873</v>
      </c>
      <c r="AA3137">
        <v>25.55</v>
      </c>
      <c r="AB3137">
        <v>52.285600000000002</v>
      </c>
      <c r="AC3137">
        <v>27.428899999999999</v>
      </c>
      <c r="AD3137">
        <v>24.93</v>
      </c>
      <c r="AE3137">
        <v>67.099999999999994</v>
      </c>
      <c r="AF3137">
        <v>32.647199999999998</v>
      </c>
      <c r="AG3137">
        <v>22.2531</v>
      </c>
      <c r="AH3137">
        <v>38.258400000000002</v>
      </c>
      <c r="AI3137">
        <v>17.676200000000001</v>
      </c>
      <c r="AJ3137">
        <v>49.274000000000001</v>
      </c>
      <c r="AK3137" t="e">
        <v>#N/A</v>
      </c>
      <c r="AL3137">
        <v>47.522500000000001</v>
      </c>
      <c r="AM3137">
        <v>40.870100000000001</v>
      </c>
      <c r="AN3137">
        <v>56.386800000000001</v>
      </c>
      <c r="AO3137">
        <v>33.003799999999998</v>
      </c>
      <c r="AP3137">
        <v>25.391500000000001</v>
      </c>
      <c r="AQ3137">
        <v>56.782699999999998</v>
      </c>
      <c r="AR3137">
        <v>39.325099999999999</v>
      </c>
    </row>
    <row r="3138" spans="1:44" x14ac:dyDescent="0.25">
      <c r="A3138" s="1">
        <v>41117</v>
      </c>
      <c r="B3138">
        <v>70.388400000000004</v>
      </c>
      <c r="C3138">
        <v>6.6857100000000003</v>
      </c>
      <c r="D3138">
        <v>26.004200000000001</v>
      </c>
      <c r="E3138">
        <v>46.306899999999999</v>
      </c>
      <c r="F3138">
        <v>25.2743</v>
      </c>
      <c r="G3138">
        <v>64.670699999999997</v>
      </c>
      <c r="H3138">
        <v>29.98</v>
      </c>
      <c r="I3138">
        <v>5.8460700000000001</v>
      </c>
      <c r="J3138">
        <v>58.125900000000001</v>
      </c>
      <c r="K3138">
        <v>65.9696</v>
      </c>
      <c r="L3138">
        <v>81.758200000000002</v>
      </c>
      <c r="M3138">
        <v>11.946300000000001</v>
      </c>
      <c r="N3138">
        <v>22.103300000000001</v>
      </c>
      <c r="O3138">
        <v>30.310600000000001</v>
      </c>
      <c r="P3138">
        <v>37.5747</v>
      </c>
      <c r="Q3138">
        <v>0.215</v>
      </c>
      <c r="R3138">
        <v>66.487399999999994</v>
      </c>
      <c r="S3138">
        <v>15.590400000000001</v>
      </c>
      <c r="T3138">
        <v>15.294</v>
      </c>
      <c r="U3138">
        <v>79.921099999999996</v>
      </c>
      <c r="V3138">
        <v>14.2784</v>
      </c>
      <c r="W3138">
        <v>41.513300000000001</v>
      </c>
      <c r="X3138">
        <v>45.561700000000002</v>
      </c>
      <c r="Y3138">
        <v>151.3391</v>
      </c>
      <c r="Z3138">
        <v>19.488</v>
      </c>
      <c r="AA3138">
        <v>26.28</v>
      </c>
      <c r="AB3138">
        <v>52.634099999999997</v>
      </c>
      <c r="AC3138">
        <v>28.125399999999999</v>
      </c>
      <c r="AD3138">
        <v>24.94</v>
      </c>
      <c r="AE3138">
        <v>66.932100000000005</v>
      </c>
      <c r="AF3138">
        <v>33.819800000000001</v>
      </c>
      <c r="AG3138">
        <v>22.6021</v>
      </c>
      <c r="AH3138">
        <v>38.258699999999997</v>
      </c>
      <c r="AI3138">
        <v>17.8491</v>
      </c>
      <c r="AJ3138">
        <v>49.448599999999999</v>
      </c>
      <c r="AK3138" t="e">
        <v>#N/A</v>
      </c>
      <c r="AL3138">
        <v>48.154800000000002</v>
      </c>
      <c r="AM3138">
        <v>41.721299999999999</v>
      </c>
      <c r="AN3138">
        <v>57.1648</v>
      </c>
      <c r="AO3138">
        <v>33.176200000000001</v>
      </c>
      <c r="AP3138">
        <v>25.746500000000001</v>
      </c>
      <c r="AQ3138">
        <v>57.171999999999997</v>
      </c>
      <c r="AR3138">
        <v>39.320300000000003</v>
      </c>
    </row>
    <row r="3139" spans="1:44" x14ac:dyDescent="0.25">
      <c r="A3139" s="1">
        <v>41120</v>
      </c>
      <c r="B3139">
        <v>70.464500000000001</v>
      </c>
      <c r="C3139">
        <v>6.7244999999999999</v>
      </c>
      <c r="D3139">
        <v>26.348099999999999</v>
      </c>
      <c r="E3139">
        <v>46.384399999999999</v>
      </c>
      <c r="F3139">
        <v>25.541599999999999</v>
      </c>
      <c r="G3139">
        <v>66.142799999999994</v>
      </c>
      <c r="H3139">
        <v>30.56</v>
      </c>
      <c r="I3139">
        <v>5.8558199999999996</v>
      </c>
      <c r="J3139">
        <v>57.959699999999998</v>
      </c>
      <c r="K3139">
        <v>65.990099999999998</v>
      </c>
      <c r="L3139">
        <v>82.653700000000001</v>
      </c>
      <c r="M3139">
        <v>12.1534</v>
      </c>
      <c r="N3139">
        <v>22.101099999999999</v>
      </c>
      <c r="O3139">
        <v>30.909300000000002</v>
      </c>
      <c r="P3139">
        <v>37.7622</v>
      </c>
      <c r="Q3139">
        <v>0.29799999999999999</v>
      </c>
      <c r="R3139">
        <v>66.957099999999997</v>
      </c>
      <c r="S3139">
        <v>15.5907</v>
      </c>
      <c r="T3139">
        <v>15.1402</v>
      </c>
      <c r="U3139">
        <v>79.7834</v>
      </c>
      <c r="V3139">
        <v>14.1252</v>
      </c>
      <c r="W3139">
        <v>41.3964</v>
      </c>
      <c r="X3139">
        <v>45.3444</v>
      </c>
      <c r="Y3139">
        <v>152.44130000000001</v>
      </c>
      <c r="Z3139">
        <v>19.405100000000001</v>
      </c>
      <c r="AA3139">
        <v>26.28</v>
      </c>
      <c r="AB3139">
        <v>52.886000000000003</v>
      </c>
      <c r="AC3139">
        <v>27.7133</v>
      </c>
      <c r="AD3139">
        <v>25.2</v>
      </c>
      <c r="AE3139">
        <v>67.425799999999995</v>
      </c>
      <c r="AF3139">
        <v>33.552</v>
      </c>
      <c r="AG3139">
        <v>22.523899999999998</v>
      </c>
      <c r="AH3139">
        <v>38.012599999999999</v>
      </c>
      <c r="AI3139">
        <v>17.8659</v>
      </c>
      <c r="AJ3139">
        <v>49.742899999999999</v>
      </c>
      <c r="AK3139" t="e">
        <v>#N/A</v>
      </c>
      <c r="AL3139">
        <v>48.812399999999997</v>
      </c>
      <c r="AM3139">
        <v>41.900300000000001</v>
      </c>
      <c r="AN3139">
        <v>58.0304</v>
      </c>
      <c r="AO3139">
        <v>33.405700000000003</v>
      </c>
      <c r="AP3139">
        <v>26.236699999999999</v>
      </c>
      <c r="AQ3139">
        <v>57.858499999999999</v>
      </c>
      <c r="AR3139">
        <v>39.441299999999998</v>
      </c>
    </row>
    <row r="3140" spans="1:44" x14ac:dyDescent="0.25">
      <c r="A3140" s="1">
        <v>41121</v>
      </c>
      <c r="B3140">
        <v>70.207999999999998</v>
      </c>
      <c r="C3140">
        <v>6.7195299999999998</v>
      </c>
      <c r="D3140">
        <v>26.128599999999999</v>
      </c>
      <c r="E3140">
        <v>45.780799999999999</v>
      </c>
      <c r="F3140">
        <v>25.101400000000002</v>
      </c>
      <c r="G3140">
        <v>67.681299999999993</v>
      </c>
      <c r="H3140">
        <v>30.7</v>
      </c>
      <c r="I3140">
        <v>5.8858600000000001</v>
      </c>
      <c r="J3140">
        <v>57.0471</v>
      </c>
      <c r="K3140">
        <v>64.649699999999996</v>
      </c>
      <c r="L3140">
        <v>82.2179</v>
      </c>
      <c r="M3140">
        <v>12.1769</v>
      </c>
      <c r="N3140">
        <v>22.0246</v>
      </c>
      <c r="O3140">
        <v>30.6921</v>
      </c>
      <c r="P3140">
        <v>37.667999999999999</v>
      </c>
      <c r="Q3140">
        <v>0.27800000000000002</v>
      </c>
      <c r="R3140">
        <v>66.208600000000004</v>
      </c>
      <c r="S3140">
        <v>15.5052</v>
      </c>
      <c r="T3140">
        <v>15.366300000000001</v>
      </c>
      <c r="U3140">
        <v>79.552400000000006</v>
      </c>
      <c r="V3140">
        <v>14.0661</v>
      </c>
      <c r="W3140">
        <v>40.439100000000003</v>
      </c>
      <c r="X3140">
        <v>44.940899999999999</v>
      </c>
      <c r="Y3140">
        <v>151.4289</v>
      </c>
      <c r="Z3140">
        <v>19.3</v>
      </c>
      <c r="AA3140">
        <v>26.17</v>
      </c>
      <c r="AB3140">
        <v>52.547800000000002</v>
      </c>
      <c r="AC3140">
        <v>27.520499999999998</v>
      </c>
      <c r="AD3140">
        <v>25.18</v>
      </c>
      <c r="AE3140">
        <v>67.239800000000002</v>
      </c>
      <c r="AF3140">
        <v>33.215000000000003</v>
      </c>
      <c r="AG3140">
        <v>22.445699999999999</v>
      </c>
      <c r="AH3140">
        <v>36.906599999999997</v>
      </c>
      <c r="AI3140">
        <v>18.058599999999998</v>
      </c>
      <c r="AJ3140">
        <v>49.162500000000001</v>
      </c>
      <c r="AK3140" t="e">
        <v>#N/A</v>
      </c>
      <c r="AL3140">
        <v>48.230200000000004</v>
      </c>
      <c r="AM3140">
        <v>40.068800000000003</v>
      </c>
      <c r="AN3140">
        <v>57.441899999999997</v>
      </c>
      <c r="AO3140">
        <v>33.443100000000001</v>
      </c>
      <c r="AP3140">
        <v>25.8017</v>
      </c>
      <c r="AQ3140">
        <v>57.256399999999999</v>
      </c>
      <c r="AR3140">
        <v>38.798299999999998</v>
      </c>
    </row>
    <row r="3141" spans="1:44" x14ac:dyDescent="0.25">
      <c r="A3141" s="1">
        <v>41122</v>
      </c>
      <c r="B3141">
        <v>70.105099999999993</v>
      </c>
      <c r="C3141">
        <v>6.6995899999999997</v>
      </c>
      <c r="D3141">
        <v>26.142299999999999</v>
      </c>
      <c r="E3141">
        <v>45.0077</v>
      </c>
      <c r="F3141">
        <v>24.728000000000002</v>
      </c>
      <c r="G3141">
        <v>67.167000000000002</v>
      </c>
      <c r="H3141">
        <v>30.83</v>
      </c>
      <c r="I3141">
        <v>5.7830300000000001</v>
      </c>
      <c r="J3141">
        <v>56.103200000000001</v>
      </c>
      <c r="K3141">
        <v>63.379800000000003</v>
      </c>
      <c r="L3141">
        <v>82.798699999999997</v>
      </c>
      <c r="M3141">
        <v>12.1859</v>
      </c>
      <c r="N3141">
        <v>21.715800000000002</v>
      </c>
      <c r="O3141">
        <v>30.736799999999999</v>
      </c>
      <c r="P3141">
        <v>37.791800000000002</v>
      </c>
      <c r="Q3141">
        <v>0.28799999999999998</v>
      </c>
      <c r="R3141">
        <v>66.179000000000002</v>
      </c>
      <c r="S3141">
        <v>15.4726</v>
      </c>
      <c r="T3141">
        <v>15.309799999999999</v>
      </c>
      <c r="U3141">
        <v>78.823899999999995</v>
      </c>
      <c r="V3141">
        <v>13.603300000000001</v>
      </c>
      <c r="W3141">
        <v>40.006</v>
      </c>
      <c r="X3141">
        <v>44.850999999999999</v>
      </c>
      <c r="Y3141">
        <v>150.63900000000001</v>
      </c>
      <c r="Z3141">
        <v>19.450600000000001</v>
      </c>
      <c r="AA3141">
        <v>26.03</v>
      </c>
      <c r="AB3141">
        <v>52.609299999999998</v>
      </c>
      <c r="AC3141">
        <v>27.4892</v>
      </c>
      <c r="AD3141">
        <v>25.18</v>
      </c>
      <c r="AE3141">
        <v>67.215800000000002</v>
      </c>
      <c r="AF3141">
        <v>33.259900000000002</v>
      </c>
      <c r="AG3141">
        <v>22.374500000000001</v>
      </c>
      <c r="AH3141">
        <v>36.726399999999998</v>
      </c>
      <c r="AI3141">
        <v>18.097100000000001</v>
      </c>
      <c r="AJ3141">
        <v>48.703200000000002</v>
      </c>
      <c r="AK3141" t="e">
        <v>#N/A</v>
      </c>
      <c r="AL3141">
        <v>48.7136</v>
      </c>
      <c r="AM3141">
        <v>40.117100000000001</v>
      </c>
      <c r="AN3141">
        <v>57.646299999999997</v>
      </c>
      <c r="AO3141">
        <v>33.456899999999997</v>
      </c>
      <c r="AP3141">
        <v>25.450800000000001</v>
      </c>
      <c r="AQ3141">
        <v>56.568899999999999</v>
      </c>
      <c r="AR3141">
        <v>38.5017</v>
      </c>
    </row>
    <row r="3142" spans="1:44" x14ac:dyDescent="0.25">
      <c r="A3142" s="1">
        <v>41123</v>
      </c>
      <c r="B3142">
        <v>68.974900000000005</v>
      </c>
      <c r="C3142">
        <v>6.4755799999999999</v>
      </c>
      <c r="D3142">
        <v>25.7011</v>
      </c>
      <c r="E3142">
        <v>44.588000000000001</v>
      </c>
      <c r="F3142">
        <v>24.632000000000001</v>
      </c>
      <c r="G3142">
        <v>67.013900000000007</v>
      </c>
      <c r="H3142">
        <v>30.65</v>
      </c>
      <c r="I3142">
        <v>5.7285500000000003</v>
      </c>
      <c r="J3142">
        <v>55.286099999999998</v>
      </c>
      <c r="K3142">
        <v>63.492400000000004</v>
      </c>
      <c r="L3142">
        <v>81.558599999999998</v>
      </c>
      <c r="M3142">
        <v>11.956200000000001</v>
      </c>
      <c r="N3142">
        <v>21.153300000000002</v>
      </c>
      <c r="O3142">
        <v>30.141100000000002</v>
      </c>
      <c r="P3142">
        <v>36.966099999999997</v>
      </c>
      <c r="Q3142">
        <v>0.42</v>
      </c>
      <c r="R3142">
        <v>65.1404</v>
      </c>
      <c r="S3142">
        <v>15.2563</v>
      </c>
      <c r="T3142">
        <v>14.8469</v>
      </c>
      <c r="U3142">
        <v>76.728800000000007</v>
      </c>
      <c r="V3142">
        <v>13.465999999999999</v>
      </c>
      <c r="W3142">
        <v>39.626800000000003</v>
      </c>
      <c r="X3142">
        <v>44.152900000000002</v>
      </c>
      <c r="Y3142">
        <v>149.49209999999999</v>
      </c>
      <c r="Z3142">
        <v>19.360099999999999</v>
      </c>
      <c r="AA3142">
        <v>25.86</v>
      </c>
      <c r="AB3142">
        <v>51.702399999999997</v>
      </c>
      <c r="AC3142">
        <v>26.751000000000001</v>
      </c>
      <c r="AD3142">
        <v>24.99</v>
      </c>
      <c r="AE3142">
        <v>67.074299999999994</v>
      </c>
      <c r="AF3142">
        <v>32.853700000000003</v>
      </c>
      <c r="AG3142">
        <v>22.120799999999999</v>
      </c>
      <c r="AH3142">
        <v>36.402700000000003</v>
      </c>
      <c r="AI3142">
        <v>18.011600000000001</v>
      </c>
      <c r="AJ3142">
        <v>48.134999999999998</v>
      </c>
      <c r="AK3142" t="e">
        <v>#N/A</v>
      </c>
      <c r="AL3142">
        <v>48.156599999999997</v>
      </c>
      <c r="AM3142">
        <v>39.875300000000003</v>
      </c>
      <c r="AN3142">
        <v>57.153399999999998</v>
      </c>
      <c r="AO3142">
        <v>32.8919</v>
      </c>
      <c r="AP3142">
        <v>25.7119</v>
      </c>
      <c r="AQ3142">
        <v>56.677999999999997</v>
      </c>
      <c r="AR3142">
        <v>38.477699999999999</v>
      </c>
    </row>
    <row r="3143" spans="1:44" x14ac:dyDescent="0.25">
      <c r="A3143" s="1">
        <v>41124</v>
      </c>
      <c r="B3143">
        <v>70.794499999999999</v>
      </c>
      <c r="C3143">
        <v>6.6806299999999998</v>
      </c>
      <c r="D3143">
        <v>26.1754</v>
      </c>
      <c r="E3143">
        <v>45.847099999999998</v>
      </c>
      <c r="F3143">
        <v>25.2377</v>
      </c>
      <c r="G3143">
        <v>68.445999999999998</v>
      </c>
      <c r="H3143">
        <v>30.39</v>
      </c>
      <c r="I3143">
        <v>5.9769800000000002</v>
      </c>
      <c r="J3143">
        <v>56.377099999999999</v>
      </c>
      <c r="K3143">
        <v>65.479500000000002</v>
      </c>
      <c r="L3143">
        <v>83.638800000000003</v>
      </c>
      <c r="M3143">
        <v>12.522</v>
      </c>
      <c r="N3143">
        <v>22.3217</v>
      </c>
      <c r="O3143">
        <v>30.801300000000001</v>
      </c>
      <c r="P3143">
        <v>37.613199999999999</v>
      </c>
      <c r="Q3143">
        <v>0.43</v>
      </c>
      <c r="R3143">
        <v>66.954899999999995</v>
      </c>
      <c r="S3143">
        <v>15.712</v>
      </c>
      <c r="T3143">
        <v>15.673299999999999</v>
      </c>
      <c r="U3143">
        <v>79.869</v>
      </c>
      <c r="V3143">
        <v>14.126300000000001</v>
      </c>
      <c r="W3143">
        <v>40.653399999999998</v>
      </c>
      <c r="X3143">
        <v>45.751899999999999</v>
      </c>
      <c r="Y3143">
        <v>153.88</v>
      </c>
      <c r="Z3143">
        <v>19.898800000000001</v>
      </c>
      <c r="AA3143">
        <v>25.66</v>
      </c>
      <c r="AB3143">
        <v>52.639000000000003</v>
      </c>
      <c r="AC3143">
        <v>27.677199999999999</v>
      </c>
      <c r="AD3143">
        <v>25.54</v>
      </c>
      <c r="AE3143">
        <v>67.627600000000001</v>
      </c>
      <c r="AF3143">
        <v>33.305700000000002</v>
      </c>
      <c r="AG3143">
        <v>22.731100000000001</v>
      </c>
      <c r="AH3143">
        <v>37.508000000000003</v>
      </c>
      <c r="AI3143">
        <v>18.433499999999999</v>
      </c>
      <c r="AJ3143">
        <v>50.052599999999998</v>
      </c>
      <c r="AK3143" t="e">
        <v>#N/A</v>
      </c>
      <c r="AL3143">
        <v>49.202500000000001</v>
      </c>
      <c r="AM3143">
        <v>40.605499999999999</v>
      </c>
      <c r="AN3143">
        <v>59.459400000000002</v>
      </c>
      <c r="AO3143">
        <v>33.0443</v>
      </c>
      <c r="AP3143">
        <v>26.2669</v>
      </c>
      <c r="AQ3143">
        <v>57.531399999999998</v>
      </c>
      <c r="AR3143">
        <v>39.4208</v>
      </c>
    </row>
    <row r="3144" spans="1:44" x14ac:dyDescent="0.25">
      <c r="A3144" s="1">
        <v>41127</v>
      </c>
      <c r="B3144">
        <v>69.806700000000006</v>
      </c>
      <c r="C3144">
        <v>6.7110300000000001</v>
      </c>
      <c r="D3144">
        <v>25.798400000000001</v>
      </c>
      <c r="E3144">
        <v>44.949300000000001</v>
      </c>
      <c r="F3144">
        <v>25.561900000000001</v>
      </c>
      <c r="G3144">
        <v>68.458399999999997</v>
      </c>
      <c r="H3144">
        <v>30.59</v>
      </c>
      <c r="I3144">
        <v>6.0793200000000001</v>
      </c>
      <c r="J3144">
        <v>55.828099999999999</v>
      </c>
      <c r="K3144">
        <v>65.783900000000003</v>
      </c>
      <c r="L3144">
        <v>82.874899999999997</v>
      </c>
      <c r="M3144">
        <v>12.644</v>
      </c>
      <c r="N3144">
        <v>23.014800000000001</v>
      </c>
      <c r="O3144">
        <v>30.3963</v>
      </c>
      <c r="P3144">
        <v>37.724899999999998</v>
      </c>
      <c r="Q3144">
        <v>0.46800000000000003</v>
      </c>
      <c r="R3144">
        <v>66.154399999999995</v>
      </c>
      <c r="S3144">
        <v>15.549300000000001</v>
      </c>
      <c r="T3144">
        <v>15.3566</v>
      </c>
      <c r="U3144">
        <v>79.818100000000001</v>
      </c>
      <c r="V3144">
        <v>14.3025</v>
      </c>
      <c r="W3144">
        <v>39.990299999999998</v>
      </c>
      <c r="X3144">
        <v>45.049199999999999</v>
      </c>
      <c r="Y3144">
        <v>152.39830000000001</v>
      </c>
      <c r="Z3144">
        <v>19.743400000000001</v>
      </c>
      <c r="AA3144">
        <v>25.82</v>
      </c>
      <c r="AB3144">
        <v>51.8583</v>
      </c>
      <c r="AC3144">
        <v>27.536899999999999</v>
      </c>
      <c r="AD3144">
        <v>25.77</v>
      </c>
      <c r="AE3144">
        <v>66.970100000000002</v>
      </c>
      <c r="AF3144">
        <v>33.198900000000002</v>
      </c>
      <c r="AG3144">
        <v>22.636199999999999</v>
      </c>
      <c r="AH3144">
        <v>37.474699999999999</v>
      </c>
      <c r="AI3144">
        <v>18.219000000000001</v>
      </c>
      <c r="AJ3144">
        <v>49.745199999999997</v>
      </c>
      <c r="AK3144" t="e">
        <v>#N/A</v>
      </c>
      <c r="AL3144">
        <v>48.524700000000003</v>
      </c>
      <c r="AM3144">
        <v>39.691200000000002</v>
      </c>
      <c r="AN3144">
        <v>58.693300000000001</v>
      </c>
      <c r="AO3144">
        <v>32.855699999999999</v>
      </c>
      <c r="AP3144">
        <v>25.9925</v>
      </c>
      <c r="AQ3144">
        <v>56.702500000000001</v>
      </c>
      <c r="AR3144">
        <v>38.9</v>
      </c>
    </row>
    <row r="3145" spans="1:44" x14ac:dyDescent="0.25">
      <c r="A3145" s="1">
        <v>41128</v>
      </c>
      <c r="B3145">
        <v>69.7072</v>
      </c>
      <c r="C3145">
        <v>6.7588200000000001</v>
      </c>
      <c r="D3145">
        <v>25.077400000000001</v>
      </c>
      <c r="E3145">
        <v>45.166400000000003</v>
      </c>
      <c r="F3145">
        <v>25.651</v>
      </c>
      <c r="G3145">
        <v>67.965500000000006</v>
      </c>
      <c r="H3145">
        <v>30.3</v>
      </c>
      <c r="I3145">
        <v>6.0752800000000002</v>
      </c>
      <c r="J3145">
        <v>56.769199999999998</v>
      </c>
      <c r="K3145">
        <v>66.142200000000003</v>
      </c>
      <c r="L3145">
        <v>82.969399999999993</v>
      </c>
      <c r="M3145">
        <v>12.9255</v>
      </c>
      <c r="N3145">
        <v>23.173999999999999</v>
      </c>
      <c r="O3145">
        <v>29.930499999999999</v>
      </c>
      <c r="P3145">
        <v>37.701700000000002</v>
      </c>
      <c r="Q3145">
        <v>0.36099999999999999</v>
      </c>
      <c r="R3145">
        <v>66.205200000000005</v>
      </c>
      <c r="S3145">
        <v>15.588800000000001</v>
      </c>
      <c r="T3145">
        <v>15.725199999999999</v>
      </c>
      <c r="U3145">
        <v>80.402299999999997</v>
      </c>
      <c r="V3145">
        <v>14.4427</v>
      </c>
      <c r="W3145">
        <v>40.113199999999999</v>
      </c>
      <c r="X3145">
        <v>44.789200000000001</v>
      </c>
      <c r="Y3145">
        <v>152.59270000000001</v>
      </c>
      <c r="Z3145">
        <v>19.794799999999999</v>
      </c>
      <c r="AA3145">
        <v>25.86</v>
      </c>
      <c r="AB3145">
        <v>51.208199999999998</v>
      </c>
      <c r="AC3145">
        <v>27.9468</v>
      </c>
      <c r="AD3145">
        <v>25.61</v>
      </c>
      <c r="AE3145">
        <v>66.157799999999995</v>
      </c>
      <c r="AF3145">
        <v>32.6828</v>
      </c>
      <c r="AG3145">
        <v>22.765699999999999</v>
      </c>
      <c r="AH3145">
        <v>37.556800000000003</v>
      </c>
      <c r="AI3145">
        <v>17.746700000000001</v>
      </c>
      <c r="AJ3145">
        <v>49.825600000000001</v>
      </c>
      <c r="AK3145" t="e">
        <v>#N/A</v>
      </c>
      <c r="AL3145">
        <v>48.188299999999998</v>
      </c>
      <c r="AM3145">
        <v>40.702300000000001</v>
      </c>
      <c r="AN3145">
        <v>59.544699999999999</v>
      </c>
      <c r="AO3145">
        <v>32.5441</v>
      </c>
      <c r="AP3145">
        <v>25.748899999999999</v>
      </c>
      <c r="AQ3145">
        <v>56.222200000000001</v>
      </c>
      <c r="AR3145">
        <v>38.846600000000002</v>
      </c>
    </row>
    <row r="3146" spans="1:44" x14ac:dyDescent="0.25">
      <c r="A3146" s="1">
        <v>41129</v>
      </c>
      <c r="B3146">
        <v>70.218599999999995</v>
      </c>
      <c r="C3146">
        <v>6.9720800000000001</v>
      </c>
      <c r="D3146">
        <v>25.324100000000001</v>
      </c>
      <c r="E3146">
        <v>45.745800000000003</v>
      </c>
      <c r="F3146">
        <v>25.882899999999999</v>
      </c>
      <c r="G3146">
        <v>68.400099999999995</v>
      </c>
      <c r="H3146">
        <v>30.03</v>
      </c>
      <c r="I3146">
        <v>6.1245399999999997</v>
      </c>
      <c r="J3146">
        <v>57.3369</v>
      </c>
      <c r="K3146">
        <v>66.678299999999993</v>
      </c>
      <c r="L3146">
        <v>83.784000000000006</v>
      </c>
      <c r="M3146">
        <v>13.045400000000001</v>
      </c>
      <c r="N3146">
        <v>23.337599999999998</v>
      </c>
      <c r="O3146">
        <v>30.093699999999998</v>
      </c>
      <c r="P3146">
        <v>37.9621</v>
      </c>
      <c r="Q3146">
        <v>0.28000000000000003</v>
      </c>
      <c r="R3146">
        <v>67.015100000000004</v>
      </c>
      <c r="S3146">
        <v>15.6333</v>
      </c>
      <c r="T3146">
        <v>15.8217</v>
      </c>
      <c r="U3146">
        <v>80.473100000000002</v>
      </c>
      <c r="V3146">
        <v>14.905200000000001</v>
      </c>
      <c r="W3146">
        <v>40.739400000000003</v>
      </c>
      <c r="X3146">
        <v>45.429900000000004</v>
      </c>
      <c r="Y3146">
        <v>153.66659999999999</v>
      </c>
      <c r="Z3146">
        <v>20.0306</v>
      </c>
      <c r="AA3146">
        <v>26.24</v>
      </c>
      <c r="AB3146">
        <v>51.668599999999998</v>
      </c>
      <c r="AC3146">
        <v>28.287500000000001</v>
      </c>
      <c r="AD3146">
        <v>25.99</v>
      </c>
      <c r="AE3146">
        <v>65.585099999999997</v>
      </c>
      <c r="AF3146">
        <v>32.992699999999999</v>
      </c>
      <c r="AG3146">
        <v>23.003299999999999</v>
      </c>
      <c r="AH3146">
        <v>37.754899999999999</v>
      </c>
      <c r="AI3146">
        <v>17.958400000000001</v>
      </c>
      <c r="AJ3146">
        <v>50.608800000000002</v>
      </c>
      <c r="AK3146" t="e">
        <v>#N/A</v>
      </c>
      <c r="AL3146">
        <v>48.916200000000003</v>
      </c>
      <c r="AM3146">
        <v>41.180599999999998</v>
      </c>
      <c r="AN3146">
        <v>59.535600000000002</v>
      </c>
      <c r="AO3146">
        <v>32.593899999999998</v>
      </c>
      <c r="AP3146">
        <v>26.106999999999999</v>
      </c>
      <c r="AQ3146">
        <v>57.169600000000003</v>
      </c>
      <c r="AR3146">
        <v>39.696100000000001</v>
      </c>
    </row>
    <row r="3147" spans="1:44" x14ac:dyDescent="0.25">
      <c r="A3147" s="1">
        <v>41130</v>
      </c>
      <c r="B3147">
        <v>70.387699999999995</v>
      </c>
      <c r="C3147">
        <v>7.0396200000000002</v>
      </c>
      <c r="D3147">
        <v>25.185700000000001</v>
      </c>
      <c r="E3147">
        <v>44.735199999999999</v>
      </c>
      <c r="F3147">
        <v>26.060700000000001</v>
      </c>
      <c r="G3147">
        <v>68.929199999999994</v>
      </c>
      <c r="H3147">
        <v>30.11</v>
      </c>
      <c r="I3147">
        <v>6.1819600000000001</v>
      </c>
      <c r="J3147">
        <v>57.253399999999999</v>
      </c>
      <c r="K3147">
        <v>67.7727</v>
      </c>
      <c r="L3147">
        <v>84.389499999999998</v>
      </c>
      <c r="M3147">
        <v>13.494199999999999</v>
      </c>
      <c r="N3147">
        <v>23.404</v>
      </c>
      <c r="O3147">
        <v>30.0579</v>
      </c>
      <c r="P3147">
        <v>38.251800000000003</v>
      </c>
      <c r="Q3147">
        <v>0.28000000000000003</v>
      </c>
      <c r="R3147">
        <v>67.497299999999996</v>
      </c>
      <c r="S3147">
        <v>15.7151</v>
      </c>
      <c r="T3147">
        <v>16.076899999999998</v>
      </c>
      <c r="U3147">
        <v>81.568200000000004</v>
      </c>
      <c r="V3147">
        <v>14.947699999999999</v>
      </c>
      <c r="W3147">
        <v>41.133899999999997</v>
      </c>
      <c r="X3147">
        <v>45.59</v>
      </c>
      <c r="Y3147">
        <v>153.63159999999999</v>
      </c>
      <c r="Z3147">
        <v>20.1631</v>
      </c>
      <c r="AA3147">
        <v>25.84</v>
      </c>
      <c r="AB3147">
        <v>51.792900000000003</v>
      </c>
      <c r="AC3147">
        <v>28.184799999999999</v>
      </c>
      <c r="AD3147">
        <v>25.95</v>
      </c>
      <c r="AE3147">
        <v>65.486199999999997</v>
      </c>
      <c r="AF3147">
        <v>33.251800000000003</v>
      </c>
      <c r="AG3147">
        <v>23.198</v>
      </c>
      <c r="AH3147">
        <v>37.530700000000003</v>
      </c>
      <c r="AI3147">
        <v>18.0397</v>
      </c>
      <c r="AJ3147">
        <v>50.760399999999997</v>
      </c>
      <c r="AK3147" t="e">
        <v>#N/A</v>
      </c>
      <c r="AL3147">
        <v>49.116900000000001</v>
      </c>
      <c r="AM3147">
        <v>40.741700000000002</v>
      </c>
      <c r="AN3147">
        <v>59.3583</v>
      </c>
      <c r="AO3147">
        <v>32.805</v>
      </c>
      <c r="AP3147">
        <v>25.654199999999999</v>
      </c>
      <c r="AQ3147">
        <v>56.977400000000003</v>
      </c>
      <c r="AR3147">
        <v>39.391199999999998</v>
      </c>
    </row>
    <row r="3148" spans="1:44" x14ac:dyDescent="0.25">
      <c r="A3148" s="1">
        <v>41131</v>
      </c>
      <c r="B3148">
        <v>71.151200000000003</v>
      </c>
      <c r="C3148">
        <v>7.1575800000000003</v>
      </c>
      <c r="D3148">
        <v>25.4405</v>
      </c>
      <c r="E3148">
        <v>44.384799999999998</v>
      </c>
      <c r="F3148">
        <v>26.216000000000001</v>
      </c>
      <c r="G3148">
        <v>69.256500000000003</v>
      </c>
      <c r="H3148">
        <v>30.29</v>
      </c>
      <c r="I3148">
        <v>6.2177199999999999</v>
      </c>
      <c r="J3148">
        <v>57.381399999999999</v>
      </c>
      <c r="K3148">
        <v>68.403499999999994</v>
      </c>
      <c r="L3148">
        <v>85.349400000000003</v>
      </c>
      <c r="M3148">
        <v>13.4148</v>
      </c>
      <c r="N3148">
        <v>23.510999999999999</v>
      </c>
      <c r="O3148">
        <v>29.982299999999999</v>
      </c>
      <c r="P3148">
        <v>38.783499999999997</v>
      </c>
      <c r="Q3148">
        <v>0.28000000000000003</v>
      </c>
      <c r="R3148">
        <v>67.896299999999997</v>
      </c>
      <c r="S3148">
        <v>15.795</v>
      </c>
      <c r="T3148">
        <v>16.042000000000002</v>
      </c>
      <c r="U3148">
        <v>81.369600000000005</v>
      </c>
      <c r="V3148">
        <v>15.219200000000001</v>
      </c>
      <c r="W3148">
        <v>41.194899999999997</v>
      </c>
      <c r="X3148">
        <v>45.765999999999998</v>
      </c>
      <c r="Y3148">
        <v>154.79589999999999</v>
      </c>
      <c r="Z3148">
        <v>20.363600000000002</v>
      </c>
      <c r="AA3148">
        <v>25.99</v>
      </c>
      <c r="AB3148">
        <v>52.201000000000001</v>
      </c>
      <c r="AC3148">
        <v>28.312799999999999</v>
      </c>
      <c r="AD3148">
        <v>25.9</v>
      </c>
      <c r="AE3148">
        <v>66.486000000000004</v>
      </c>
      <c r="AF3148">
        <v>33.576000000000001</v>
      </c>
      <c r="AG3148">
        <v>23.210899999999999</v>
      </c>
      <c r="AH3148">
        <v>37.4283</v>
      </c>
      <c r="AI3148">
        <v>18.150200000000002</v>
      </c>
      <c r="AJ3148">
        <v>50.952399999999997</v>
      </c>
      <c r="AK3148" t="e">
        <v>#N/A</v>
      </c>
      <c r="AL3148">
        <v>49.342500000000001</v>
      </c>
      <c r="AM3148">
        <v>40.777099999999997</v>
      </c>
      <c r="AN3148">
        <v>60.2119</v>
      </c>
      <c r="AO3148">
        <v>33.1023</v>
      </c>
      <c r="AP3148">
        <v>25.852</v>
      </c>
      <c r="AQ3148">
        <v>57.027000000000001</v>
      </c>
      <c r="AR3148">
        <v>39.2712</v>
      </c>
    </row>
    <row r="3149" spans="1:44" x14ac:dyDescent="0.25">
      <c r="A3149" s="1">
        <v>41134</v>
      </c>
      <c r="B3149">
        <v>70.791499999999999</v>
      </c>
      <c r="C3149">
        <v>6.9941700000000004</v>
      </c>
      <c r="D3149">
        <v>25.462499999999999</v>
      </c>
      <c r="E3149">
        <v>44.328899999999997</v>
      </c>
      <c r="F3149">
        <v>26.459900000000001</v>
      </c>
      <c r="G3149">
        <v>69.743099999999998</v>
      </c>
      <c r="H3149">
        <v>30.34</v>
      </c>
      <c r="I3149">
        <v>6.1629500000000004</v>
      </c>
      <c r="J3149">
        <v>57.007899999999999</v>
      </c>
      <c r="K3149">
        <v>67.724500000000006</v>
      </c>
      <c r="L3149">
        <v>84.615099999999998</v>
      </c>
      <c r="M3149">
        <v>13.179</v>
      </c>
      <c r="N3149">
        <v>23.267299999999999</v>
      </c>
      <c r="O3149">
        <v>29.723299999999998</v>
      </c>
      <c r="P3149">
        <v>38.162999999999997</v>
      </c>
      <c r="Q3149">
        <v>0.20200000000000001</v>
      </c>
      <c r="R3149">
        <v>67.243600000000001</v>
      </c>
      <c r="S3149">
        <v>15.614599999999999</v>
      </c>
      <c r="T3149">
        <v>15.887700000000001</v>
      </c>
      <c r="U3149">
        <v>81.324799999999996</v>
      </c>
      <c r="V3149">
        <v>15.062799999999999</v>
      </c>
      <c r="W3149">
        <v>40.752699999999997</v>
      </c>
      <c r="X3149">
        <v>45.249200000000002</v>
      </c>
      <c r="Y3149">
        <v>153.6139</v>
      </c>
      <c r="Z3149">
        <v>20.093499999999999</v>
      </c>
      <c r="AA3149">
        <v>26.72</v>
      </c>
      <c r="AB3149">
        <v>51.739199999999997</v>
      </c>
      <c r="AC3149">
        <v>28.151299999999999</v>
      </c>
      <c r="AD3149">
        <v>25.96</v>
      </c>
      <c r="AE3149">
        <v>65.846400000000003</v>
      </c>
      <c r="AF3149">
        <v>33.254199999999997</v>
      </c>
      <c r="AG3149">
        <v>23.043199999999999</v>
      </c>
      <c r="AH3149">
        <v>37.726100000000002</v>
      </c>
      <c r="AI3149">
        <v>17.871200000000002</v>
      </c>
      <c r="AJ3149">
        <v>50.414499999999997</v>
      </c>
      <c r="AK3149" t="e">
        <v>#N/A</v>
      </c>
      <c r="AL3149">
        <v>48.8429</v>
      </c>
      <c r="AM3149">
        <v>40.522599999999997</v>
      </c>
      <c r="AN3149">
        <v>59.513500000000001</v>
      </c>
      <c r="AO3149">
        <v>32.6524</v>
      </c>
      <c r="AP3149">
        <v>25.537400000000002</v>
      </c>
      <c r="AQ3149">
        <v>56.455800000000004</v>
      </c>
      <c r="AR3149">
        <v>39.191299999999998</v>
      </c>
    </row>
    <row r="3150" spans="1:44" x14ac:dyDescent="0.25">
      <c r="A3150" s="1">
        <v>41135</v>
      </c>
      <c r="B3150">
        <v>70.6404</v>
      </c>
      <c r="C3150">
        <v>6.87601</v>
      </c>
      <c r="D3150">
        <v>25.601900000000001</v>
      </c>
      <c r="E3150">
        <v>44.242899999999999</v>
      </c>
      <c r="F3150">
        <v>26.998899999999999</v>
      </c>
      <c r="G3150">
        <v>69.8566</v>
      </c>
      <c r="H3150">
        <v>30.28</v>
      </c>
      <c r="I3150">
        <v>6.2043200000000001</v>
      </c>
      <c r="J3150">
        <v>56.656300000000002</v>
      </c>
      <c r="K3150">
        <v>67.088200000000001</v>
      </c>
      <c r="L3150">
        <v>84.555899999999994</v>
      </c>
      <c r="M3150">
        <v>13.036099999999999</v>
      </c>
      <c r="N3150">
        <v>23.2347</v>
      </c>
      <c r="O3150">
        <v>29.752500000000001</v>
      </c>
      <c r="P3150">
        <v>38.054499999999997</v>
      </c>
      <c r="Q3150">
        <v>0.192</v>
      </c>
      <c r="R3150">
        <v>67.218599999999995</v>
      </c>
      <c r="S3150">
        <v>15.561</v>
      </c>
      <c r="T3150">
        <v>15.6693</v>
      </c>
      <c r="U3150">
        <v>80.964799999999997</v>
      </c>
      <c r="V3150">
        <v>14.8476</v>
      </c>
      <c r="W3150">
        <v>42.166400000000003</v>
      </c>
      <c r="X3150">
        <v>44.985999999999997</v>
      </c>
      <c r="Y3150">
        <v>152.89699999999999</v>
      </c>
      <c r="Z3150">
        <v>19.914400000000001</v>
      </c>
      <c r="AA3150">
        <v>27.37</v>
      </c>
      <c r="AB3150">
        <v>51.820599999999999</v>
      </c>
      <c r="AC3150">
        <v>28.205300000000001</v>
      </c>
      <c r="AD3150">
        <v>25.97</v>
      </c>
      <c r="AE3150">
        <v>65.941699999999997</v>
      </c>
      <c r="AF3150">
        <v>33.2117</v>
      </c>
      <c r="AG3150">
        <v>22.944600000000001</v>
      </c>
      <c r="AH3150">
        <v>37.316800000000001</v>
      </c>
      <c r="AI3150">
        <v>18.048100000000002</v>
      </c>
      <c r="AJ3150">
        <v>50.550800000000002</v>
      </c>
      <c r="AK3150" t="e">
        <v>#N/A</v>
      </c>
      <c r="AL3150">
        <v>48.6462</v>
      </c>
      <c r="AM3150">
        <v>40.534599999999998</v>
      </c>
      <c r="AN3150">
        <v>59.688800000000001</v>
      </c>
      <c r="AO3150">
        <v>32.662199999999999</v>
      </c>
      <c r="AP3150">
        <v>25.822700000000001</v>
      </c>
      <c r="AQ3150">
        <v>56.865000000000002</v>
      </c>
      <c r="AR3150">
        <v>39.016500000000001</v>
      </c>
    </row>
    <row r="3151" spans="1:44" x14ac:dyDescent="0.25">
      <c r="A3151" s="1">
        <v>41136</v>
      </c>
      <c r="B3151">
        <v>71.262699999999995</v>
      </c>
      <c r="C3151">
        <v>6.95038</v>
      </c>
      <c r="D3151">
        <v>25.535</v>
      </c>
      <c r="E3151">
        <v>44.977200000000003</v>
      </c>
      <c r="F3151">
        <v>27.334800000000001</v>
      </c>
      <c r="G3151">
        <v>70.193399999999997</v>
      </c>
      <c r="H3151">
        <v>30.3</v>
      </c>
      <c r="I3151">
        <v>6.31494</v>
      </c>
      <c r="J3151">
        <v>56.712000000000003</v>
      </c>
      <c r="K3151">
        <v>67.303799999999995</v>
      </c>
      <c r="L3151">
        <v>85.066299999999998</v>
      </c>
      <c r="M3151">
        <v>13.254300000000001</v>
      </c>
      <c r="N3151">
        <v>23.354199999999999</v>
      </c>
      <c r="O3151">
        <v>29.913900000000002</v>
      </c>
      <c r="P3151">
        <v>38.397100000000002</v>
      </c>
      <c r="Q3151">
        <v>0.187</v>
      </c>
      <c r="R3151">
        <v>67.481399999999994</v>
      </c>
      <c r="S3151">
        <v>15.6723</v>
      </c>
      <c r="T3151">
        <v>15.7117</v>
      </c>
      <c r="U3151">
        <v>81.363500000000002</v>
      </c>
      <c r="V3151">
        <v>14.8855</v>
      </c>
      <c r="W3151">
        <v>42.6524</v>
      </c>
      <c r="X3151">
        <v>45.295499999999997</v>
      </c>
      <c r="Y3151">
        <v>153.9289</v>
      </c>
      <c r="Z3151">
        <v>19.878799999999998</v>
      </c>
      <c r="AA3151">
        <v>27.67</v>
      </c>
      <c r="AB3151">
        <v>51.921100000000003</v>
      </c>
      <c r="AC3151">
        <v>28.3569</v>
      </c>
      <c r="AD3151">
        <v>25.97</v>
      </c>
      <c r="AE3151">
        <v>66.116500000000002</v>
      </c>
      <c r="AF3151">
        <v>33.1539</v>
      </c>
      <c r="AG3151">
        <v>23.1403</v>
      </c>
      <c r="AH3151">
        <v>37.274799999999999</v>
      </c>
      <c r="AI3151">
        <v>18.205200000000001</v>
      </c>
      <c r="AJ3151">
        <v>50.795200000000001</v>
      </c>
      <c r="AK3151" t="e">
        <v>#N/A</v>
      </c>
      <c r="AL3151">
        <v>49.109099999999998</v>
      </c>
      <c r="AM3151">
        <v>41.452500000000001</v>
      </c>
      <c r="AN3151">
        <v>60.556800000000003</v>
      </c>
      <c r="AO3151">
        <v>32.7607</v>
      </c>
      <c r="AP3151">
        <v>25.8523</v>
      </c>
      <c r="AQ3151">
        <v>57.557200000000002</v>
      </c>
      <c r="AR3151">
        <v>39.4161</v>
      </c>
    </row>
    <row r="3152" spans="1:44" x14ac:dyDescent="0.25">
      <c r="A3152" s="1">
        <v>41137</v>
      </c>
      <c r="B3152">
        <v>72.168999999999997</v>
      </c>
      <c r="C3152">
        <v>6.9805799999999998</v>
      </c>
      <c r="D3152">
        <v>25.725000000000001</v>
      </c>
      <c r="E3152">
        <v>45.529600000000002</v>
      </c>
      <c r="F3152">
        <v>27.793800000000001</v>
      </c>
      <c r="G3152">
        <v>70.789199999999994</v>
      </c>
      <c r="H3152">
        <v>30.07</v>
      </c>
      <c r="I3152">
        <v>6.3615300000000001</v>
      </c>
      <c r="J3152">
        <v>57.140500000000003</v>
      </c>
      <c r="K3152">
        <v>68.040099999999995</v>
      </c>
      <c r="L3152">
        <v>85.611999999999995</v>
      </c>
      <c r="M3152">
        <v>14.5266</v>
      </c>
      <c r="N3152">
        <v>23.413499999999999</v>
      </c>
      <c r="O3152">
        <v>30.058599999999998</v>
      </c>
      <c r="P3152">
        <v>38.601399999999998</v>
      </c>
      <c r="Q3152">
        <v>0.18099999999999999</v>
      </c>
      <c r="R3152">
        <v>67.978499999999997</v>
      </c>
      <c r="S3152">
        <v>15.735799999999999</v>
      </c>
      <c r="T3152">
        <v>16.635999999999999</v>
      </c>
      <c r="U3152">
        <v>81.627600000000001</v>
      </c>
      <c r="V3152">
        <v>15.0593</v>
      </c>
      <c r="W3152">
        <v>43.657600000000002</v>
      </c>
      <c r="X3152">
        <v>45.744100000000003</v>
      </c>
      <c r="Y3152">
        <v>155.78389999999999</v>
      </c>
      <c r="Z3152">
        <v>20.116</v>
      </c>
      <c r="AA3152">
        <v>27.72</v>
      </c>
      <c r="AB3152">
        <v>51.794600000000003</v>
      </c>
      <c r="AC3152">
        <v>28.373000000000001</v>
      </c>
      <c r="AD3152">
        <v>25.73</v>
      </c>
      <c r="AE3152">
        <v>65.8369</v>
      </c>
      <c r="AF3152">
        <v>33.055599999999998</v>
      </c>
      <c r="AG3152">
        <v>23.579000000000001</v>
      </c>
      <c r="AH3152">
        <v>37.487200000000001</v>
      </c>
      <c r="AI3152">
        <v>18.185700000000001</v>
      </c>
      <c r="AJ3152">
        <v>51.057099999999998</v>
      </c>
      <c r="AK3152" t="e">
        <v>#N/A</v>
      </c>
      <c r="AL3152">
        <v>49.3127</v>
      </c>
      <c r="AM3152">
        <v>41.889600000000002</v>
      </c>
      <c r="AN3152">
        <v>61.147399999999998</v>
      </c>
      <c r="AO3152">
        <v>32.700800000000001</v>
      </c>
      <c r="AP3152">
        <v>25.970199999999998</v>
      </c>
      <c r="AQ3152">
        <v>55.765500000000003</v>
      </c>
      <c r="AR3152">
        <v>39.690800000000003</v>
      </c>
    </row>
    <row r="3153" spans="1:44" x14ac:dyDescent="0.25">
      <c r="A3153" s="1">
        <v>41138</v>
      </c>
      <c r="B3153">
        <v>72.212900000000005</v>
      </c>
      <c r="C3153">
        <v>6.9319100000000002</v>
      </c>
      <c r="D3153">
        <v>25.6113</v>
      </c>
      <c r="E3153">
        <v>45.4893</v>
      </c>
      <c r="F3153">
        <v>27.815000000000001</v>
      </c>
      <c r="G3153">
        <v>71.759600000000006</v>
      </c>
      <c r="H3153">
        <v>30.17</v>
      </c>
      <c r="I3153">
        <v>6.3875400000000004</v>
      </c>
      <c r="J3153">
        <v>57.080399999999997</v>
      </c>
      <c r="K3153">
        <v>68.805700000000002</v>
      </c>
      <c r="L3153">
        <v>84.713300000000004</v>
      </c>
      <c r="M3153">
        <v>14.4887</v>
      </c>
      <c r="N3153">
        <v>23.473199999999999</v>
      </c>
      <c r="O3153">
        <v>29.902100000000001</v>
      </c>
      <c r="P3153">
        <v>38.488399999999999</v>
      </c>
      <c r="Q3153">
        <v>0.16200000000000001</v>
      </c>
      <c r="R3153">
        <v>67.453000000000003</v>
      </c>
      <c r="S3153">
        <v>15.624599999999999</v>
      </c>
      <c r="T3153">
        <v>17.085599999999999</v>
      </c>
      <c r="U3153">
        <v>81.330200000000005</v>
      </c>
      <c r="V3153">
        <v>14.9885</v>
      </c>
      <c r="W3153">
        <v>43.776400000000002</v>
      </c>
      <c r="X3153">
        <v>46.1023</v>
      </c>
      <c r="Y3153">
        <v>155.3449</v>
      </c>
      <c r="Z3153">
        <v>19.825700000000001</v>
      </c>
      <c r="AA3153">
        <v>27.72</v>
      </c>
      <c r="AB3153">
        <v>51.248699999999999</v>
      </c>
      <c r="AC3153">
        <v>28.148299999999999</v>
      </c>
      <c r="AD3153">
        <v>25.69</v>
      </c>
      <c r="AE3153">
        <v>65.452500000000001</v>
      </c>
      <c r="AF3153">
        <v>32.450899999999997</v>
      </c>
      <c r="AG3153">
        <v>23.5596</v>
      </c>
      <c r="AH3153">
        <v>37.893599999999999</v>
      </c>
      <c r="AI3153">
        <v>17.9269</v>
      </c>
      <c r="AJ3153">
        <v>50.817100000000003</v>
      </c>
      <c r="AK3153" t="e">
        <v>#N/A</v>
      </c>
      <c r="AL3153">
        <v>49.923999999999999</v>
      </c>
      <c r="AM3153">
        <v>41.489699999999999</v>
      </c>
      <c r="AN3153">
        <v>62.096200000000003</v>
      </c>
      <c r="AO3153">
        <v>32.502699999999997</v>
      </c>
      <c r="AP3153">
        <v>25.650700000000001</v>
      </c>
      <c r="AQ3153">
        <v>55.380200000000002</v>
      </c>
      <c r="AR3153">
        <v>39.6693</v>
      </c>
    </row>
    <row r="3154" spans="1:44" x14ac:dyDescent="0.25">
      <c r="A3154" s="1">
        <v>41141</v>
      </c>
      <c r="B3154">
        <v>72.161100000000005</v>
      </c>
      <c r="C3154">
        <v>6.9925100000000002</v>
      </c>
      <c r="D3154">
        <v>25.5215</v>
      </c>
      <c r="E3154">
        <v>45.079599999999999</v>
      </c>
      <c r="F3154">
        <v>27.7865</v>
      </c>
      <c r="G3154">
        <v>73.867800000000003</v>
      </c>
      <c r="H3154">
        <v>29.91</v>
      </c>
      <c r="I3154">
        <v>6.5268199999999998</v>
      </c>
      <c r="J3154">
        <v>57.190100000000001</v>
      </c>
      <c r="K3154">
        <v>69.342399999999998</v>
      </c>
      <c r="L3154">
        <v>84.8626</v>
      </c>
      <c r="M3154">
        <v>14.440799999999999</v>
      </c>
      <c r="N3154">
        <v>24.314299999999999</v>
      </c>
      <c r="O3154">
        <v>29.9465</v>
      </c>
      <c r="P3154">
        <v>38.535499999999999</v>
      </c>
      <c r="Q3154">
        <v>0.19500000000000001</v>
      </c>
      <c r="R3154">
        <v>67.311499999999995</v>
      </c>
      <c r="S3154">
        <v>15.619400000000001</v>
      </c>
      <c r="T3154">
        <v>17.028099999999998</v>
      </c>
      <c r="U3154">
        <v>82.8977</v>
      </c>
      <c r="V3154">
        <v>15.4726</v>
      </c>
      <c r="W3154">
        <v>43.784300000000002</v>
      </c>
      <c r="X3154">
        <v>46.241</v>
      </c>
      <c r="Y3154">
        <v>155.25460000000001</v>
      </c>
      <c r="Z3154">
        <v>19.809799999999999</v>
      </c>
      <c r="AA3154">
        <v>27.57</v>
      </c>
      <c r="AB3154">
        <v>51.327100000000002</v>
      </c>
      <c r="AC3154">
        <v>28.5307</v>
      </c>
      <c r="AD3154">
        <v>25.63</v>
      </c>
      <c r="AE3154">
        <v>66.257999999999996</v>
      </c>
      <c r="AF3154">
        <v>32.856400000000001</v>
      </c>
      <c r="AG3154">
        <v>23.508199999999999</v>
      </c>
      <c r="AH3154">
        <v>37.814100000000003</v>
      </c>
      <c r="AI3154">
        <v>18.071400000000001</v>
      </c>
      <c r="AJ3154">
        <v>50.779800000000002</v>
      </c>
      <c r="AK3154" t="e">
        <v>#N/A</v>
      </c>
      <c r="AL3154">
        <v>50.4664</v>
      </c>
      <c r="AM3154">
        <v>41.6693</v>
      </c>
      <c r="AN3154">
        <v>62.058199999999999</v>
      </c>
      <c r="AO3154">
        <v>32.334200000000003</v>
      </c>
      <c r="AP3154">
        <v>25.6219</v>
      </c>
      <c r="AQ3154">
        <v>55.786000000000001</v>
      </c>
      <c r="AR3154">
        <v>39.780799999999999</v>
      </c>
    </row>
    <row r="3155" spans="1:44" x14ac:dyDescent="0.25">
      <c r="A3155" s="1">
        <v>41142</v>
      </c>
      <c r="B3155">
        <v>70.900700000000001</v>
      </c>
      <c r="C3155">
        <v>6.93621</v>
      </c>
      <c r="D3155">
        <v>24.713000000000001</v>
      </c>
      <c r="E3155">
        <v>44.38</v>
      </c>
      <c r="F3155">
        <v>27.079799999999999</v>
      </c>
      <c r="G3155">
        <v>72.108199999999997</v>
      </c>
      <c r="H3155">
        <v>29.35</v>
      </c>
      <c r="I3155">
        <v>6.4913600000000002</v>
      </c>
      <c r="J3155">
        <v>56.171799999999998</v>
      </c>
      <c r="K3155">
        <v>68.514300000000006</v>
      </c>
      <c r="L3155">
        <v>83.585499999999996</v>
      </c>
      <c r="M3155">
        <v>14.458</v>
      </c>
      <c r="N3155">
        <v>24.665800000000001</v>
      </c>
      <c r="O3155">
        <v>29.480499999999999</v>
      </c>
      <c r="P3155">
        <v>38.018000000000001</v>
      </c>
      <c r="Q3155">
        <v>0.2</v>
      </c>
      <c r="R3155">
        <v>66.247100000000003</v>
      </c>
      <c r="S3155">
        <v>15.3994</v>
      </c>
      <c r="T3155">
        <v>16.6677</v>
      </c>
      <c r="U3155">
        <v>82.075000000000003</v>
      </c>
      <c r="V3155">
        <v>15.1913</v>
      </c>
      <c r="W3155">
        <v>43.141800000000003</v>
      </c>
      <c r="X3155">
        <v>45.464799999999997</v>
      </c>
      <c r="Y3155">
        <v>152.2379</v>
      </c>
      <c r="Z3155">
        <v>19.515999999999998</v>
      </c>
      <c r="AA3155">
        <v>27.3</v>
      </c>
      <c r="AB3155">
        <v>50.858400000000003</v>
      </c>
      <c r="AC3155">
        <v>28.743099999999998</v>
      </c>
      <c r="AD3155">
        <v>25.88</v>
      </c>
      <c r="AE3155">
        <v>65.835999999999999</v>
      </c>
      <c r="AF3155">
        <v>31.915900000000001</v>
      </c>
      <c r="AG3155">
        <v>23.311399999999999</v>
      </c>
      <c r="AH3155">
        <v>37.4559</v>
      </c>
      <c r="AI3155">
        <v>17.720800000000001</v>
      </c>
      <c r="AJ3155">
        <v>50.271900000000002</v>
      </c>
      <c r="AK3155" t="e">
        <v>#N/A</v>
      </c>
      <c r="AL3155">
        <v>49.634599999999999</v>
      </c>
      <c r="AM3155">
        <v>41.410699999999999</v>
      </c>
      <c r="AN3155">
        <v>60.797800000000002</v>
      </c>
      <c r="AO3155">
        <v>31.408000000000001</v>
      </c>
      <c r="AP3155">
        <v>25.231400000000001</v>
      </c>
      <c r="AQ3155">
        <v>54.5471</v>
      </c>
      <c r="AR3155">
        <v>38.738900000000001</v>
      </c>
    </row>
    <row r="3156" spans="1:44" x14ac:dyDescent="0.25">
      <c r="A3156" s="1">
        <v>41143</v>
      </c>
      <c r="B3156">
        <v>70.744100000000003</v>
      </c>
      <c r="C3156">
        <v>6.9642600000000003</v>
      </c>
      <c r="D3156">
        <v>24.314900000000002</v>
      </c>
      <c r="E3156">
        <v>44.481000000000002</v>
      </c>
      <c r="F3156">
        <v>26.576799999999999</v>
      </c>
      <c r="G3156">
        <v>73.397800000000004</v>
      </c>
      <c r="H3156">
        <v>29.33</v>
      </c>
      <c r="I3156">
        <v>6.5046600000000003</v>
      </c>
      <c r="J3156">
        <v>55.721800000000002</v>
      </c>
      <c r="K3156">
        <v>67.214799999999997</v>
      </c>
      <c r="L3156">
        <v>83.5779</v>
      </c>
      <c r="M3156">
        <v>14.479200000000001</v>
      </c>
      <c r="N3156">
        <v>24.433900000000001</v>
      </c>
      <c r="O3156">
        <v>29.065799999999999</v>
      </c>
      <c r="P3156">
        <v>38.250500000000002</v>
      </c>
      <c r="Q3156">
        <v>0.19800000000000001</v>
      </c>
      <c r="R3156">
        <v>66.344800000000006</v>
      </c>
      <c r="S3156">
        <v>15.323</v>
      </c>
      <c r="T3156">
        <v>16.7179</v>
      </c>
      <c r="U3156">
        <v>81.4375</v>
      </c>
      <c r="V3156">
        <v>14.6114</v>
      </c>
      <c r="W3156">
        <v>43.317300000000003</v>
      </c>
      <c r="X3156">
        <v>45.215200000000003</v>
      </c>
      <c r="Y3156">
        <v>150.9221</v>
      </c>
      <c r="Z3156">
        <v>19.2011</v>
      </c>
      <c r="AA3156">
        <v>27.19</v>
      </c>
      <c r="AB3156">
        <v>50.754300000000001</v>
      </c>
      <c r="AC3156">
        <v>28.538399999999999</v>
      </c>
      <c r="AD3156">
        <v>25.56</v>
      </c>
      <c r="AE3156">
        <v>65.752399999999994</v>
      </c>
      <c r="AF3156">
        <v>31.842400000000001</v>
      </c>
      <c r="AG3156">
        <v>23.0776</v>
      </c>
      <c r="AH3156">
        <v>37.3645</v>
      </c>
      <c r="AI3156">
        <v>17.6997</v>
      </c>
      <c r="AJ3156">
        <v>50.251199999999997</v>
      </c>
      <c r="AK3156" t="e">
        <v>#N/A</v>
      </c>
      <c r="AL3156">
        <v>49.721899999999998</v>
      </c>
      <c r="AM3156">
        <v>41.769799999999996</v>
      </c>
      <c r="AN3156">
        <v>60.998800000000003</v>
      </c>
      <c r="AO3156">
        <v>31.1601</v>
      </c>
      <c r="AP3156">
        <v>25.305499999999999</v>
      </c>
      <c r="AQ3156">
        <v>54.718600000000002</v>
      </c>
      <c r="AR3156">
        <v>38.692300000000003</v>
      </c>
    </row>
    <row r="3157" spans="1:44" x14ac:dyDescent="0.25">
      <c r="A3157" s="1">
        <v>41144</v>
      </c>
      <c r="B3157">
        <v>69.628100000000003</v>
      </c>
      <c r="C3157">
        <v>6.7197300000000002</v>
      </c>
      <c r="D3157">
        <v>23.779199999999999</v>
      </c>
      <c r="E3157">
        <v>43.8018</v>
      </c>
      <c r="F3157">
        <v>26.521599999999999</v>
      </c>
      <c r="G3157">
        <v>72.110600000000005</v>
      </c>
      <c r="H3157">
        <v>29.06</v>
      </c>
      <c r="I3157">
        <v>6.39581</v>
      </c>
      <c r="J3157">
        <v>53.408000000000001</v>
      </c>
      <c r="K3157">
        <v>65.838999999999999</v>
      </c>
      <c r="L3157">
        <v>82.249799999999993</v>
      </c>
      <c r="M3157">
        <v>14.289</v>
      </c>
      <c r="N3157">
        <v>23.5122</v>
      </c>
      <c r="O3157">
        <v>28.334199999999999</v>
      </c>
      <c r="P3157">
        <v>37.5229</v>
      </c>
      <c r="Q3157">
        <v>0.192</v>
      </c>
      <c r="R3157">
        <v>65.480099999999993</v>
      </c>
      <c r="S3157">
        <v>15.0937</v>
      </c>
      <c r="T3157">
        <v>16.2818</v>
      </c>
      <c r="U3157">
        <v>80.307500000000005</v>
      </c>
      <c r="V3157">
        <v>13.309200000000001</v>
      </c>
      <c r="W3157">
        <v>42.890099999999997</v>
      </c>
      <c r="X3157">
        <v>44.535899999999998</v>
      </c>
      <c r="Y3157">
        <v>148.49549999999999</v>
      </c>
      <c r="Z3157">
        <v>18.531400000000001</v>
      </c>
      <c r="AA3157">
        <v>27.13</v>
      </c>
      <c r="AB3157">
        <v>50.326300000000003</v>
      </c>
      <c r="AC3157">
        <v>27.853100000000001</v>
      </c>
      <c r="AD3157">
        <v>25.46</v>
      </c>
      <c r="AE3157">
        <v>64.986699999999999</v>
      </c>
      <c r="AF3157">
        <v>31.497699999999998</v>
      </c>
      <c r="AG3157">
        <v>22.672699999999999</v>
      </c>
      <c r="AH3157">
        <v>36.931100000000001</v>
      </c>
      <c r="AI3157">
        <v>17.582699999999999</v>
      </c>
      <c r="AJ3157">
        <v>49.708100000000002</v>
      </c>
      <c r="AK3157" t="e">
        <v>#N/A</v>
      </c>
      <c r="AL3157">
        <v>48.820300000000003</v>
      </c>
      <c r="AM3157">
        <v>41.385399999999997</v>
      </c>
      <c r="AN3157">
        <v>60.143999999999998</v>
      </c>
      <c r="AO3157">
        <v>30.633700000000001</v>
      </c>
      <c r="AP3157">
        <v>24.909700000000001</v>
      </c>
      <c r="AQ3157">
        <v>54.106499999999997</v>
      </c>
      <c r="AR3157">
        <v>37.993000000000002</v>
      </c>
    </row>
    <row r="3158" spans="1:44" x14ac:dyDescent="0.25">
      <c r="A3158" s="1">
        <v>41145</v>
      </c>
      <c r="B3158">
        <v>70.524299999999997</v>
      </c>
      <c r="C3158">
        <v>6.7438700000000003</v>
      </c>
      <c r="D3158">
        <v>24.314299999999999</v>
      </c>
      <c r="E3158">
        <v>44.793199999999999</v>
      </c>
      <c r="F3158">
        <v>27.1768</v>
      </c>
      <c r="G3158">
        <v>72.434700000000007</v>
      </c>
      <c r="H3158">
        <v>29.12</v>
      </c>
      <c r="I3158">
        <v>6.4266500000000004</v>
      </c>
      <c r="J3158">
        <v>54.156300000000002</v>
      </c>
      <c r="K3158">
        <v>65.955100000000002</v>
      </c>
      <c r="L3158">
        <v>83.079700000000003</v>
      </c>
      <c r="M3158">
        <v>14.396699999999999</v>
      </c>
      <c r="N3158">
        <v>23.792200000000001</v>
      </c>
      <c r="O3158">
        <v>28.704799999999999</v>
      </c>
      <c r="P3158">
        <v>37.740400000000001</v>
      </c>
      <c r="Q3158">
        <v>0.19</v>
      </c>
      <c r="R3158">
        <v>66.2727</v>
      </c>
      <c r="S3158">
        <v>15.2654</v>
      </c>
      <c r="T3158">
        <v>16.2179</v>
      </c>
      <c r="U3158">
        <v>81.277900000000002</v>
      </c>
      <c r="V3158">
        <v>13.3154</v>
      </c>
      <c r="W3158">
        <v>43.356499999999997</v>
      </c>
      <c r="X3158">
        <v>44.604399999999998</v>
      </c>
      <c r="Y3158">
        <v>150.6061</v>
      </c>
      <c r="Z3158">
        <v>18.5015</v>
      </c>
      <c r="AA3158">
        <v>26.57</v>
      </c>
      <c r="AB3158">
        <v>50.766100000000002</v>
      </c>
      <c r="AC3158">
        <v>27.908300000000001</v>
      </c>
      <c r="AD3158">
        <v>25.91</v>
      </c>
      <c r="AE3158">
        <v>65.715699999999998</v>
      </c>
      <c r="AF3158">
        <v>31.847300000000001</v>
      </c>
      <c r="AG3158">
        <v>22.983699999999999</v>
      </c>
      <c r="AH3158">
        <v>37.611499999999999</v>
      </c>
      <c r="AI3158">
        <v>17.846599999999999</v>
      </c>
      <c r="AJ3158">
        <v>50.141300000000001</v>
      </c>
      <c r="AK3158" t="e">
        <v>#N/A</v>
      </c>
      <c r="AL3158">
        <v>49.449599999999997</v>
      </c>
      <c r="AM3158">
        <v>41.719099999999997</v>
      </c>
      <c r="AN3158">
        <v>61.031100000000002</v>
      </c>
      <c r="AO3158">
        <v>31.413399999999999</v>
      </c>
      <c r="AP3158">
        <v>24.902999999999999</v>
      </c>
      <c r="AQ3158">
        <v>54.718499999999999</v>
      </c>
      <c r="AR3158">
        <v>38.432200000000002</v>
      </c>
    </row>
    <row r="3159" spans="1:44" x14ac:dyDescent="0.25">
      <c r="A3159" s="1">
        <v>41148</v>
      </c>
      <c r="B3159">
        <v>70.212900000000005</v>
      </c>
      <c r="C3159">
        <v>6.61456</v>
      </c>
      <c r="D3159">
        <v>24.3979</v>
      </c>
      <c r="E3159">
        <v>44.656500000000001</v>
      </c>
      <c r="F3159">
        <v>27.2135</v>
      </c>
      <c r="G3159">
        <v>73.659800000000004</v>
      </c>
      <c r="H3159">
        <v>29.5</v>
      </c>
      <c r="I3159">
        <v>6.3441000000000001</v>
      </c>
      <c r="J3159">
        <v>54.2774</v>
      </c>
      <c r="K3159">
        <v>65.201899999999995</v>
      </c>
      <c r="L3159">
        <v>82.72</v>
      </c>
      <c r="M3159">
        <v>14.49</v>
      </c>
      <c r="N3159">
        <v>23.6371</v>
      </c>
      <c r="O3159">
        <v>28.428699999999999</v>
      </c>
      <c r="P3159">
        <v>37.3718</v>
      </c>
      <c r="Q3159">
        <v>0.20399999999999999</v>
      </c>
      <c r="R3159">
        <v>65.918099999999995</v>
      </c>
      <c r="S3159">
        <v>15.274100000000001</v>
      </c>
      <c r="T3159">
        <v>16.218699999999998</v>
      </c>
      <c r="U3159">
        <v>81.252399999999994</v>
      </c>
      <c r="V3159">
        <v>13.011200000000001</v>
      </c>
      <c r="W3159">
        <v>43.056600000000003</v>
      </c>
      <c r="X3159">
        <v>44.545499999999997</v>
      </c>
      <c r="Y3159">
        <v>148.74860000000001</v>
      </c>
      <c r="Z3159">
        <v>18.415600000000001</v>
      </c>
      <c r="AA3159">
        <v>27.13</v>
      </c>
      <c r="AB3159">
        <v>50.590400000000002</v>
      </c>
      <c r="AC3159">
        <v>27.902000000000001</v>
      </c>
      <c r="AD3159">
        <v>26.12</v>
      </c>
      <c r="AE3159">
        <v>66.052499999999995</v>
      </c>
      <c r="AF3159">
        <v>31.737200000000001</v>
      </c>
      <c r="AG3159">
        <v>23.039100000000001</v>
      </c>
      <c r="AH3159">
        <v>37.375799999999998</v>
      </c>
      <c r="AI3159">
        <v>17.724799999999998</v>
      </c>
      <c r="AJ3159">
        <v>50.116500000000002</v>
      </c>
      <c r="AK3159" t="e">
        <v>#N/A</v>
      </c>
      <c r="AL3159">
        <v>49.192799999999998</v>
      </c>
      <c r="AM3159">
        <v>41.988500000000002</v>
      </c>
      <c r="AN3159">
        <v>61.284199999999998</v>
      </c>
      <c r="AO3159">
        <v>31.0579</v>
      </c>
      <c r="AP3159">
        <v>25.0535</v>
      </c>
      <c r="AQ3159">
        <v>54.913499999999999</v>
      </c>
      <c r="AR3159">
        <v>38.415799999999997</v>
      </c>
    </row>
    <row r="3160" spans="1:44" x14ac:dyDescent="0.25">
      <c r="A3160" s="1">
        <v>41149</v>
      </c>
      <c r="B3160">
        <v>69.892499999999998</v>
      </c>
      <c r="C3160">
        <v>6.6206199999999997</v>
      </c>
      <c r="D3160">
        <v>24.540700000000001</v>
      </c>
      <c r="E3160">
        <v>44.7012</v>
      </c>
      <c r="F3160">
        <v>26.930800000000001</v>
      </c>
      <c r="G3160">
        <v>73.458399999999997</v>
      </c>
      <c r="H3160">
        <v>29.22</v>
      </c>
      <c r="I3160">
        <v>6.2486499999999996</v>
      </c>
      <c r="J3160">
        <v>54.305799999999998</v>
      </c>
      <c r="K3160">
        <v>64.642399999999995</v>
      </c>
      <c r="L3160">
        <v>83.059700000000007</v>
      </c>
      <c r="M3160">
        <v>14.364599999999999</v>
      </c>
      <c r="N3160">
        <v>23.3249</v>
      </c>
      <c r="O3160">
        <v>28.261399999999998</v>
      </c>
      <c r="P3160">
        <v>37.206099999999999</v>
      </c>
      <c r="Q3160">
        <v>0.19600000000000001</v>
      </c>
      <c r="R3160">
        <v>66.093599999999995</v>
      </c>
      <c r="S3160">
        <v>15.222799999999999</v>
      </c>
      <c r="T3160">
        <v>15.9817</v>
      </c>
      <c r="U3160">
        <v>81.349400000000003</v>
      </c>
      <c r="V3160">
        <v>12.7585</v>
      </c>
      <c r="W3160">
        <v>43.064100000000003</v>
      </c>
      <c r="X3160">
        <v>44.610999999999997</v>
      </c>
      <c r="Y3160">
        <v>147.9128</v>
      </c>
      <c r="Z3160">
        <v>18.5077</v>
      </c>
      <c r="AA3160">
        <v>27.06</v>
      </c>
      <c r="AB3160">
        <v>50.532899999999998</v>
      </c>
      <c r="AC3160">
        <v>27.787199999999999</v>
      </c>
      <c r="AD3160">
        <v>25.98</v>
      </c>
      <c r="AE3160">
        <v>65.6631</v>
      </c>
      <c r="AF3160">
        <v>31.529699999999998</v>
      </c>
      <c r="AG3160">
        <v>22.961099999999998</v>
      </c>
      <c r="AH3160">
        <v>38.266599999999997</v>
      </c>
      <c r="AI3160">
        <v>17.669799999999999</v>
      </c>
      <c r="AJ3160">
        <v>49.955100000000002</v>
      </c>
      <c r="AK3160" t="e">
        <v>#N/A</v>
      </c>
      <c r="AL3160">
        <v>48.866</v>
      </c>
      <c r="AM3160">
        <v>41.713299999999997</v>
      </c>
      <c r="AN3160">
        <v>61.257100000000001</v>
      </c>
      <c r="AO3160">
        <v>30.948</v>
      </c>
      <c r="AP3160">
        <v>24.9666</v>
      </c>
      <c r="AQ3160">
        <v>54.766599999999997</v>
      </c>
      <c r="AR3160">
        <v>38.360700000000001</v>
      </c>
    </row>
    <row r="3161" spans="1:44" x14ac:dyDescent="0.25">
      <c r="A3161" s="1">
        <v>41150</v>
      </c>
      <c r="B3161">
        <v>70.007800000000003</v>
      </c>
      <c r="C3161">
        <v>6.6533600000000002</v>
      </c>
      <c r="D3161">
        <v>24.603400000000001</v>
      </c>
      <c r="E3161">
        <v>44.603099999999998</v>
      </c>
      <c r="F3161">
        <v>26.677900000000001</v>
      </c>
      <c r="G3161">
        <v>73.330699999999993</v>
      </c>
      <c r="H3161">
        <v>29.35</v>
      </c>
      <c r="I3161">
        <v>6.2815500000000002</v>
      </c>
      <c r="J3161">
        <v>54.258000000000003</v>
      </c>
      <c r="K3161">
        <v>64.718000000000004</v>
      </c>
      <c r="L3161">
        <v>82.672799999999995</v>
      </c>
      <c r="M3161">
        <v>14.3531</v>
      </c>
      <c r="N3161">
        <v>23.783799999999999</v>
      </c>
      <c r="O3161">
        <v>27.866499999999998</v>
      </c>
      <c r="P3161">
        <v>37.319600000000001</v>
      </c>
      <c r="Q3161">
        <v>0.2</v>
      </c>
      <c r="R3161">
        <v>65.959400000000002</v>
      </c>
      <c r="S3161">
        <v>15.2339</v>
      </c>
      <c r="T3161">
        <v>16.260400000000001</v>
      </c>
      <c r="U3161">
        <v>81.756299999999996</v>
      </c>
      <c r="V3161">
        <v>12.7918</v>
      </c>
      <c r="W3161">
        <v>43.310600000000001</v>
      </c>
      <c r="X3161">
        <v>44.751300000000001</v>
      </c>
      <c r="Y3161">
        <v>148.10769999999999</v>
      </c>
      <c r="Z3161">
        <v>18.266300000000001</v>
      </c>
      <c r="AA3161">
        <v>26.78</v>
      </c>
      <c r="AB3161">
        <v>50.440199999999997</v>
      </c>
      <c r="AC3161">
        <v>27.921099999999999</v>
      </c>
      <c r="AD3161">
        <v>25.99</v>
      </c>
      <c r="AE3161">
        <v>66.054500000000004</v>
      </c>
      <c r="AF3161">
        <v>31.706600000000002</v>
      </c>
      <c r="AG3161">
        <v>22.9815</v>
      </c>
      <c r="AH3161">
        <v>38.206000000000003</v>
      </c>
      <c r="AI3161">
        <v>17.755500000000001</v>
      </c>
      <c r="AJ3161">
        <v>49.877600000000001</v>
      </c>
      <c r="AK3161" t="e">
        <v>#N/A</v>
      </c>
      <c r="AL3161">
        <v>48.847499999999997</v>
      </c>
      <c r="AM3161">
        <v>41.961399999999998</v>
      </c>
      <c r="AN3161">
        <v>60.9146</v>
      </c>
      <c r="AO3161">
        <v>31.260100000000001</v>
      </c>
      <c r="AP3161">
        <v>25.094100000000001</v>
      </c>
      <c r="AQ3161">
        <v>55.052100000000003</v>
      </c>
      <c r="AR3161">
        <v>38.686799999999998</v>
      </c>
    </row>
    <row r="3162" spans="1:44" x14ac:dyDescent="0.25">
      <c r="A3162" s="1">
        <v>41151</v>
      </c>
      <c r="B3162">
        <v>69.505799999999994</v>
      </c>
      <c r="C3162">
        <v>6.5759600000000002</v>
      </c>
      <c r="D3162">
        <v>24.498699999999999</v>
      </c>
      <c r="E3162">
        <v>44.412500000000001</v>
      </c>
      <c r="F3162">
        <v>26.562100000000001</v>
      </c>
      <c r="G3162">
        <v>72.291399999999996</v>
      </c>
      <c r="H3162">
        <v>29.2</v>
      </c>
      <c r="I3162">
        <v>6.2114200000000004</v>
      </c>
      <c r="J3162">
        <v>53.791499999999999</v>
      </c>
      <c r="K3162">
        <v>63.505200000000002</v>
      </c>
      <c r="L3162">
        <v>82.036000000000001</v>
      </c>
      <c r="M3162">
        <v>14.13</v>
      </c>
      <c r="N3162">
        <v>23.578900000000001</v>
      </c>
      <c r="O3162">
        <v>27.630700000000001</v>
      </c>
      <c r="P3162">
        <v>37.053600000000003</v>
      </c>
      <c r="Q3162">
        <v>0.186</v>
      </c>
      <c r="R3162">
        <v>65.439300000000003</v>
      </c>
      <c r="S3162">
        <v>15.103300000000001</v>
      </c>
      <c r="T3162">
        <v>16.116599999999998</v>
      </c>
      <c r="U3162">
        <v>81.135099999999994</v>
      </c>
      <c r="V3162">
        <v>12.672000000000001</v>
      </c>
      <c r="W3162">
        <v>43.1464</v>
      </c>
      <c r="X3162">
        <v>44.282299999999999</v>
      </c>
      <c r="Y3162">
        <v>146.8211</v>
      </c>
      <c r="Z3162">
        <v>17.972999999999999</v>
      </c>
      <c r="AA3162">
        <v>27.23</v>
      </c>
      <c r="AB3162">
        <v>50.324399999999997</v>
      </c>
      <c r="AC3162">
        <v>27.623899999999999</v>
      </c>
      <c r="AD3162">
        <v>25.8</v>
      </c>
      <c r="AE3162">
        <v>65.771000000000001</v>
      </c>
      <c r="AF3162">
        <v>31.753399999999999</v>
      </c>
      <c r="AG3162">
        <v>22.735900000000001</v>
      </c>
      <c r="AH3162">
        <v>37.956299999999999</v>
      </c>
      <c r="AI3162">
        <v>17.667999999999999</v>
      </c>
      <c r="AJ3162">
        <v>49.889000000000003</v>
      </c>
      <c r="AK3162" t="e">
        <v>#N/A</v>
      </c>
      <c r="AL3162">
        <v>48.617699999999999</v>
      </c>
      <c r="AM3162">
        <v>42.003100000000003</v>
      </c>
      <c r="AN3162">
        <v>60.076000000000001</v>
      </c>
      <c r="AO3162">
        <v>31.0305</v>
      </c>
      <c r="AP3162">
        <v>24.837399999999999</v>
      </c>
      <c r="AQ3162">
        <v>54.6631</v>
      </c>
      <c r="AR3162">
        <v>38.210500000000003</v>
      </c>
    </row>
    <row r="3163" spans="1:44" x14ac:dyDescent="0.25">
      <c r="A3163" s="1">
        <v>41152</v>
      </c>
      <c r="B3163">
        <v>69.769499999999994</v>
      </c>
      <c r="C3163">
        <v>6.63401</v>
      </c>
      <c r="D3163">
        <v>24.0289</v>
      </c>
      <c r="E3163">
        <v>45.049700000000001</v>
      </c>
      <c r="F3163">
        <v>26.8432</v>
      </c>
      <c r="G3163">
        <v>72.055899999999994</v>
      </c>
      <c r="H3163">
        <v>29.11</v>
      </c>
      <c r="I3163">
        <v>6.2408700000000001</v>
      </c>
      <c r="J3163">
        <v>53.943800000000003</v>
      </c>
      <c r="K3163">
        <v>63.811</v>
      </c>
      <c r="L3163">
        <v>82.504900000000006</v>
      </c>
      <c r="M3163">
        <v>14.188700000000001</v>
      </c>
      <c r="N3163">
        <v>23.501100000000001</v>
      </c>
      <c r="O3163">
        <v>27.676200000000001</v>
      </c>
      <c r="P3163">
        <v>36.9831</v>
      </c>
      <c r="Q3163">
        <v>0.189</v>
      </c>
      <c r="R3163">
        <v>65.166300000000007</v>
      </c>
      <c r="S3163">
        <v>15.0741</v>
      </c>
      <c r="T3163">
        <v>16.2133</v>
      </c>
      <c r="U3163">
        <v>81.474800000000002</v>
      </c>
      <c r="V3163">
        <v>12.6797</v>
      </c>
      <c r="W3163">
        <v>43.015700000000002</v>
      </c>
      <c r="X3163">
        <v>44.3048</v>
      </c>
      <c r="Y3163">
        <v>147.15880000000001</v>
      </c>
      <c r="Z3163">
        <v>18.29</v>
      </c>
      <c r="AA3163">
        <v>26.84</v>
      </c>
      <c r="AB3163">
        <v>50.2209</v>
      </c>
      <c r="AC3163">
        <v>27.655799999999999</v>
      </c>
      <c r="AD3163">
        <v>25.74</v>
      </c>
      <c r="AE3163">
        <v>66.004300000000001</v>
      </c>
      <c r="AF3163">
        <v>31.5334</v>
      </c>
      <c r="AG3163">
        <v>22.988099999999999</v>
      </c>
      <c r="AH3163">
        <v>37.603999999999999</v>
      </c>
      <c r="AI3163">
        <v>17.588899999999999</v>
      </c>
      <c r="AJ3163">
        <v>49.853999999999999</v>
      </c>
      <c r="AK3163" t="e">
        <v>#N/A</v>
      </c>
      <c r="AL3163">
        <v>48.546900000000001</v>
      </c>
      <c r="AM3163">
        <v>41.481999999999999</v>
      </c>
      <c r="AN3163">
        <v>60.353900000000003</v>
      </c>
      <c r="AO3163">
        <v>30.988299999999999</v>
      </c>
      <c r="AP3163">
        <v>25.0076</v>
      </c>
      <c r="AQ3163">
        <v>54.636000000000003</v>
      </c>
      <c r="AR3163">
        <v>38.045999999999999</v>
      </c>
    </row>
    <row r="3164" spans="1:44" x14ac:dyDescent="0.25">
      <c r="A3164" s="1">
        <v>41156</v>
      </c>
      <c r="B3164">
        <v>69.251999999999995</v>
      </c>
      <c r="C3164">
        <v>6.5421399999999998</v>
      </c>
      <c r="D3164">
        <v>24.402200000000001</v>
      </c>
      <c r="E3164">
        <v>45.404400000000003</v>
      </c>
      <c r="F3164">
        <v>27.091799999999999</v>
      </c>
      <c r="G3164">
        <v>73.2958</v>
      </c>
      <c r="H3164">
        <v>29.13</v>
      </c>
      <c r="I3164">
        <v>6.2646100000000002</v>
      </c>
      <c r="J3164">
        <v>53.679600000000001</v>
      </c>
      <c r="K3164">
        <v>61.971499999999999</v>
      </c>
      <c r="L3164">
        <v>82.021600000000007</v>
      </c>
      <c r="M3164">
        <v>14.1615</v>
      </c>
      <c r="N3164">
        <v>23.553000000000001</v>
      </c>
      <c r="O3164">
        <v>27.657599999999999</v>
      </c>
      <c r="P3164">
        <v>36.391500000000001</v>
      </c>
      <c r="Q3164">
        <v>0.186</v>
      </c>
      <c r="R3164">
        <v>65.197400000000002</v>
      </c>
      <c r="S3164">
        <v>14.9665</v>
      </c>
      <c r="T3164">
        <v>16.224</v>
      </c>
      <c r="U3164">
        <v>82.215199999999996</v>
      </c>
      <c r="V3164">
        <v>12.7948</v>
      </c>
      <c r="W3164">
        <v>43.155500000000004</v>
      </c>
      <c r="X3164">
        <v>43.710799999999999</v>
      </c>
      <c r="Y3164">
        <v>147.29849999999999</v>
      </c>
      <c r="Z3164">
        <v>18.03</v>
      </c>
      <c r="AA3164">
        <v>27.13</v>
      </c>
      <c r="AB3164">
        <v>50.221699999999998</v>
      </c>
      <c r="AC3164">
        <v>27.629200000000001</v>
      </c>
      <c r="AD3164">
        <v>25.68</v>
      </c>
      <c r="AE3164">
        <v>65.846800000000002</v>
      </c>
      <c r="AF3164">
        <v>31.7605</v>
      </c>
      <c r="AG3164">
        <v>22.7212</v>
      </c>
      <c r="AH3164">
        <v>37.660899999999998</v>
      </c>
      <c r="AI3164">
        <v>17.570799999999998</v>
      </c>
      <c r="AJ3164">
        <v>50.137</v>
      </c>
      <c r="AK3164" t="e">
        <v>#N/A</v>
      </c>
      <c r="AL3164">
        <v>48.595199999999998</v>
      </c>
      <c r="AM3164">
        <v>41.786700000000003</v>
      </c>
      <c r="AN3164">
        <v>59.370899999999999</v>
      </c>
      <c r="AO3164">
        <v>31.617000000000001</v>
      </c>
      <c r="AP3164">
        <v>25.123999999999999</v>
      </c>
      <c r="AQ3164">
        <v>55.461599999999997</v>
      </c>
      <c r="AR3164">
        <v>38.289299999999997</v>
      </c>
    </row>
    <row r="3165" spans="1:44" x14ac:dyDescent="0.25">
      <c r="A3165" s="1">
        <v>41157</v>
      </c>
      <c r="B3165">
        <v>69.310299999999998</v>
      </c>
      <c r="C3165">
        <v>6.62033</v>
      </c>
      <c r="D3165">
        <v>24.297699999999999</v>
      </c>
      <c r="E3165">
        <v>44.307899999999997</v>
      </c>
      <c r="F3165">
        <v>27.289899999999999</v>
      </c>
      <c r="G3165">
        <v>72.786900000000003</v>
      </c>
      <c r="H3165">
        <v>29.18</v>
      </c>
      <c r="I3165">
        <v>6.2322600000000001</v>
      </c>
      <c r="J3165">
        <v>54.479300000000002</v>
      </c>
      <c r="K3165">
        <v>62.043999999999997</v>
      </c>
      <c r="L3165">
        <v>81.696299999999994</v>
      </c>
      <c r="M3165">
        <v>14.091699999999999</v>
      </c>
      <c r="N3165">
        <v>23.610299999999999</v>
      </c>
      <c r="O3165">
        <v>27.830500000000001</v>
      </c>
      <c r="P3165">
        <v>36.357100000000003</v>
      </c>
      <c r="Q3165">
        <v>0.185</v>
      </c>
      <c r="R3165">
        <v>65.359700000000004</v>
      </c>
      <c r="S3165">
        <v>15.069800000000001</v>
      </c>
      <c r="T3165">
        <v>16.567900000000002</v>
      </c>
      <c r="U3165">
        <v>84.949299999999994</v>
      </c>
      <c r="V3165">
        <v>13.0067</v>
      </c>
      <c r="W3165">
        <v>42.969000000000001</v>
      </c>
      <c r="X3165">
        <v>43.600299999999997</v>
      </c>
      <c r="Y3165">
        <v>147.68879999999999</v>
      </c>
      <c r="Z3165">
        <v>18.013000000000002</v>
      </c>
      <c r="AA3165">
        <v>26.73</v>
      </c>
      <c r="AB3165">
        <v>50.233199999999997</v>
      </c>
      <c r="AC3165">
        <v>27.706</v>
      </c>
      <c r="AD3165">
        <v>25.95</v>
      </c>
      <c r="AE3165">
        <v>65.859499999999997</v>
      </c>
      <c r="AF3165">
        <v>31.9026</v>
      </c>
      <c r="AG3165">
        <v>22.726800000000001</v>
      </c>
      <c r="AH3165">
        <v>37.698799999999999</v>
      </c>
      <c r="AI3165">
        <v>17.679400000000001</v>
      </c>
      <c r="AJ3165">
        <v>50.059199999999997</v>
      </c>
      <c r="AK3165" t="e">
        <v>#N/A</v>
      </c>
      <c r="AL3165">
        <v>48.516399999999997</v>
      </c>
      <c r="AM3165">
        <v>41.575499999999998</v>
      </c>
      <c r="AN3165">
        <v>59.133099999999999</v>
      </c>
      <c r="AO3165">
        <v>31.6919</v>
      </c>
      <c r="AP3165">
        <v>24.9481</v>
      </c>
      <c r="AQ3165">
        <v>55.496200000000002</v>
      </c>
      <c r="AR3165">
        <v>39.163600000000002</v>
      </c>
    </row>
    <row r="3166" spans="1:44" x14ac:dyDescent="0.25">
      <c r="A3166" s="1">
        <v>41158</v>
      </c>
      <c r="B3166">
        <v>70.131600000000006</v>
      </c>
      <c r="C3166">
        <v>6.7745600000000001</v>
      </c>
      <c r="D3166">
        <v>24.4223</v>
      </c>
      <c r="E3166">
        <v>44.267200000000003</v>
      </c>
      <c r="F3166">
        <v>26.7</v>
      </c>
      <c r="G3166">
        <v>73.094099999999997</v>
      </c>
      <c r="H3166">
        <v>29.54</v>
      </c>
      <c r="I3166">
        <v>6.5147599999999999</v>
      </c>
      <c r="J3166">
        <v>54.8992</v>
      </c>
      <c r="K3166">
        <v>63.271599999999999</v>
      </c>
      <c r="L3166">
        <v>82.967299999999994</v>
      </c>
      <c r="M3166">
        <v>14.637</v>
      </c>
      <c r="N3166">
        <v>24.563800000000001</v>
      </c>
      <c r="O3166">
        <v>28.1709</v>
      </c>
      <c r="P3166">
        <v>36.978200000000001</v>
      </c>
      <c r="Q3166">
        <v>0.19</v>
      </c>
      <c r="R3166">
        <v>66.285899999999998</v>
      </c>
      <c r="S3166">
        <v>15.477600000000001</v>
      </c>
      <c r="T3166">
        <v>17.0122</v>
      </c>
      <c r="U3166">
        <v>87.314499999999995</v>
      </c>
      <c r="V3166">
        <v>13.184799999999999</v>
      </c>
      <c r="W3166">
        <v>43.604500000000002</v>
      </c>
      <c r="X3166">
        <v>44.641199999999998</v>
      </c>
      <c r="Y3166">
        <v>150.04740000000001</v>
      </c>
      <c r="Z3166">
        <v>18.445699999999999</v>
      </c>
      <c r="AA3166">
        <v>26.47</v>
      </c>
      <c r="AB3166">
        <v>50.418300000000002</v>
      </c>
      <c r="AC3166">
        <v>28.7484</v>
      </c>
      <c r="AD3166">
        <v>26.18</v>
      </c>
      <c r="AE3166">
        <v>66.731700000000004</v>
      </c>
      <c r="AF3166">
        <v>32.3322</v>
      </c>
      <c r="AG3166">
        <v>23.329699999999999</v>
      </c>
      <c r="AH3166">
        <v>38.332999999999998</v>
      </c>
      <c r="AI3166">
        <v>17.904499999999999</v>
      </c>
      <c r="AJ3166">
        <v>50.524900000000002</v>
      </c>
      <c r="AK3166" t="e">
        <v>#N/A</v>
      </c>
      <c r="AL3166">
        <v>49.164900000000003</v>
      </c>
      <c r="AM3166">
        <v>41.843200000000003</v>
      </c>
      <c r="AN3166">
        <v>59.885599999999997</v>
      </c>
      <c r="AO3166">
        <v>31.793399999999998</v>
      </c>
      <c r="AP3166">
        <v>25.197399999999998</v>
      </c>
      <c r="AQ3166">
        <v>56.178899999999999</v>
      </c>
      <c r="AR3166">
        <v>39.798900000000003</v>
      </c>
    </row>
    <row r="3167" spans="1:44" x14ac:dyDescent="0.25">
      <c r="A3167" s="1">
        <v>41159</v>
      </c>
      <c r="B3167">
        <v>69.412300000000002</v>
      </c>
      <c r="C3167">
        <v>6.9998399999999998</v>
      </c>
      <c r="D3167">
        <v>24.0669</v>
      </c>
      <c r="E3167">
        <v>44.275599999999997</v>
      </c>
      <c r="F3167">
        <v>26.378599999999999</v>
      </c>
      <c r="G3167">
        <v>73.151300000000006</v>
      </c>
      <c r="H3167">
        <v>28.85</v>
      </c>
      <c r="I3167">
        <v>6.8291000000000004</v>
      </c>
      <c r="J3167">
        <v>54.657800000000002</v>
      </c>
      <c r="K3167">
        <v>65.389799999999994</v>
      </c>
      <c r="L3167">
        <v>83.231499999999997</v>
      </c>
      <c r="M3167">
        <v>14.4369</v>
      </c>
      <c r="N3167">
        <v>25.1782</v>
      </c>
      <c r="O3167">
        <v>27.836500000000001</v>
      </c>
      <c r="P3167">
        <v>37.304200000000002</v>
      </c>
      <c r="Q3167">
        <v>0.189</v>
      </c>
      <c r="R3167">
        <v>66.620099999999994</v>
      </c>
      <c r="S3167">
        <v>15.597099999999999</v>
      </c>
      <c r="T3167">
        <v>17.614599999999999</v>
      </c>
      <c r="U3167">
        <v>88.981300000000005</v>
      </c>
      <c r="V3167">
        <v>12.9876</v>
      </c>
      <c r="W3167">
        <v>43.0777</v>
      </c>
      <c r="X3167">
        <v>45.064399999999999</v>
      </c>
      <c r="Y3167">
        <v>149.54409999999999</v>
      </c>
      <c r="Z3167">
        <v>17.685300000000002</v>
      </c>
      <c r="AA3167">
        <v>27.47</v>
      </c>
      <c r="AB3167">
        <v>50.177999999999997</v>
      </c>
      <c r="AC3167">
        <v>29.045400000000001</v>
      </c>
      <c r="AD3167">
        <v>24.43</v>
      </c>
      <c r="AE3167">
        <v>66.630799999999994</v>
      </c>
      <c r="AF3167">
        <v>32.024700000000003</v>
      </c>
      <c r="AG3167">
        <v>22.912500000000001</v>
      </c>
      <c r="AH3167">
        <v>38.0627</v>
      </c>
      <c r="AI3167">
        <v>17.735399999999998</v>
      </c>
      <c r="AJ3167">
        <v>50.460700000000003</v>
      </c>
      <c r="AK3167" t="e">
        <v>#N/A</v>
      </c>
      <c r="AL3167">
        <v>48.804499999999997</v>
      </c>
      <c r="AM3167">
        <v>41.611699999999999</v>
      </c>
      <c r="AN3167">
        <v>59.572600000000001</v>
      </c>
      <c r="AO3167">
        <v>31.315300000000001</v>
      </c>
      <c r="AP3167">
        <v>25.103200000000001</v>
      </c>
      <c r="AQ3167">
        <v>55.138800000000003</v>
      </c>
      <c r="AR3167">
        <v>39.494300000000003</v>
      </c>
    </row>
    <row r="3168" spans="1:44" x14ac:dyDescent="0.25">
      <c r="A3168" s="1">
        <v>41162</v>
      </c>
      <c r="B3168">
        <v>67.433000000000007</v>
      </c>
      <c r="C3168">
        <v>6.9232100000000001</v>
      </c>
      <c r="D3168">
        <v>24.0608</v>
      </c>
      <c r="E3168">
        <v>43.872900000000001</v>
      </c>
      <c r="F3168">
        <v>25.701499999999999</v>
      </c>
      <c r="G3168">
        <v>70.858000000000004</v>
      </c>
      <c r="H3168">
        <v>29.44</v>
      </c>
      <c r="I3168">
        <v>6.6218399999999997</v>
      </c>
      <c r="J3168">
        <v>53.008600000000001</v>
      </c>
      <c r="K3168">
        <v>64.293400000000005</v>
      </c>
      <c r="L3168">
        <v>82.746399999999994</v>
      </c>
      <c r="M3168">
        <v>14.056800000000001</v>
      </c>
      <c r="N3168">
        <v>24.852900000000002</v>
      </c>
      <c r="O3168">
        <v>27.508700000000001</v>
      </c>
      <c r="P3168">
        <v>37.151200000000003</v>
      </c>
      <c r="Q3168">
        <v>0.17</v>
      </c>
      <c r="R3168">
        <v>65.930999999999997</v>
      </c>
      <c r="S3168">
        <v>15.432600000000001</v>
      </c>
      <c r="T3168">
        <v>17.2257</v>
      </c>
      <c r="U3168">
        <v>87.238600000000005</v>
      </c>
      <c r="V3168">
        <v>13.000400000000001</v>
      </c>
      <c r="W3168">
        <v>42.871600000000001</v>
      </c>
      <c r="X3168">
        <v>44.563099999999999</v>
      </c>
      <c r="Y3168">
        <v>149.8058</v>
      </c>
      <c r="Z3168">
        <v>16.912199999999999</v>
      </c>
      <c r="AA3168">
        <v>27.36</v>
      </c>
      <c r="AB3168">
        <v>50.123600000000003</v>
      </c>
      <c r="AC3168">
        <v>28.4893</v>
      </c>
      <c r="AD3168">
        <v>24.64</v>
      </c>
      <c r="AE3168">
        <v>66.4696</v>
      </c>
      <c r="AF3168">
        <v>32.000999999999998</v>
      </c>
      <c r="AG3168">
        <v>22.617599999999999</v>
      </c>
      <c r="AH3168">
        <v>38.140099999999997</v>
      </c>
      <c r="AI3168">
        <v>17.5364</v>
      </c>
      <c r="AJ3168">
        <v>50.176900000000003</v>
      </c>
      <c r="AK3168" t="e">
        <v>#N/A</v>
      </c>
      <c r="AL3168">
        <v>48.611600000000003</v>
      </c>
      <c r="AM3168">
        <v>40.524000000000001</v>
      </c>
      <c r="AN3168">
        <v>58.649299999999997</v>
      </c>
      <c r="AO3168">
        <v>31.385899999999999</v>
      </c>
      <c r="AP3168">
        <v>24.767399999999999</v>
      </c>
      <c r="AQ3168">
        <v>54.606400000000001</v>
      </c>
      <c r="AR3168">
        <v>39.110900000000001</v>
      </c>
    </row>
    <row r="3169" spans="1:44" x14ac:dyDescent="0.25">
      <c r="A3169" s="1">
        <v>41163</v>
      </c>
      <c r="B3169">
        <v>67.746499999999997</v>
      </c>
      <c r="C3169">
        <v>7.1312899999999999</v>
      </c>
      <c r="D3169">
        <v>23.998200000000001</v>
      </c>
      <c r="E3169">
        <v>43.614199999999997</v>
      </c>
      <c r="F3169">
        <v>25.795100000000001</v>
      </c>
      <c r="G3169">
        <v>70.567400000000006</v>
      </c>
      <c r="H3169">
        <v>29.3</v>
      </c>
      <c r="I3169">
        <v>6.9631999999999996</v>
      </c>
      <c r="J3169">
        <v>53.104500000000002</v>
      </c>
      <c r="K3169">
        <v>65.344300000000004</v>
      </c>
      <c r="L3169">
        <v>82.834800000000001</v>
      </c>
      <c r="M3169">
        <v>13.9641</v>
      </c>
      <c r="N3169">
        <v>25.478999999999999</v>
      </c>
      <c r="O3169">
        <v>27.565300000000001</v>
      </c>
      <c r="P3169">
        <v>37.427199999999999</v>
      </c>
      <c r="Q3169">
        <v>0.17499999999999999</v>
      </c>
      <c r="R3169">
        <v>65.9773</v>
      </c>
      <c r="S3169">
        <v>15.498200000000001</v>
      </c>
      <c r="T3169">
        <v>17.203399999999998</v>
      </c>
      <c r="U3169">
        <v>88.691199999999995</v>
      </c>
      <c r="V3169">
        <v>13.3767</v>
      </c>
      <c r="W3169">
        <v>42.401200000000003</v>
      </c>
      <c r="X3169">
        <v>44.6967</v>
      </c>
      <c r="Y3169">
        <v>151.4049</v>
      </c>
      <c r="Z3169">
        <v>16.9558</v>
      </c>
      <c r="AA3169">
        <v>26.62</v>
      </c>
      <c r="AB3169">
        <v>50.095199999999998</v>
      </c>
      <c r="AC3169">
        <v>29.081800000000001</v>
      </c>
      <c r="AD3169">
        <v>24.19</v>
      </c>
      <c r="AE3169">
        <v>66.339600000000004</v>
      </c>
      <c r="AF3169">
        <v>32.024000000000001</v>
      </c>
      <c r="AG3169">
        <v>22.6496</v>
      </c>
      <c r="AH3169">
        <v>37.970199999999998</v>
      </c>
      <c r="AI3169">
        <v>17.572199999999999</v>
      </c>
      <c r="AJ3169">
        <v>49.950699999999998</v>
      </c>
      <c r="AK3169" t="e">
        <v>#N/A</v>
      </c>
      <c r="AL3169">
        <v>49.789400000000001</v>
      </c>
      <c r="AM3169">
        <v>39.780900000000003</v>
      </c>
      <c r="AN3169">
        <v>58.710700000000003</v>
      </c>
      <c r="AO3169">
        <v>31.486999999999998</v>
      </c>
      <c r="AP3169">
        <v>25.2865</v>
      </c>
      <c r="AQ3169">
        <v>54.967599999999997</v>
      </c>
      <c r="AR3169">
        <v>39.107599999999998</v>
      </c>
    </row>
    <row r="3170" spans="1:44" x14ac:dyDescent="0.25">
      <c r="A3170" s="1">
        <v>41164</v>
      </c>
      <c r="B3170">
        <v>66.908699999999996</v>
      </c>
      <c r="C3170">
        <v>7.0861400000000003</v>
      </c>
      <c r="D3170">
        <v>23.276900000000001</v>
      </c>
      <c r="E3170">
        <v>43.275700000000001</v>
      </c>
      <c r="F3170">
        <v>25.8447</v>
      </c>
      <c r="G3170">
        <v>70.945400000000006</v>
      </c>
      <c r="H3170">
        <v>29.36</v>
      </c>
      <c r="I3170">
        <v>6.8583800000000004</v>
      </c>
      <c r="J3170">
        <v>52.426600000000001</v>
      </c>
      <c r="K3170">
        <v>65.172300000000007</v>
      </c>
      <c r="L3170">
        <v>82.350499999999997</v>
      </c>
      <c r="M3170">
        <v>13.8752</v>
      </c>
      <c r="N3170">
        <v>25.565300000000001</v>
      </c>
      <c r="O3170">
        <v>27.315999999999999</v>
      </c>
      <c r="P3170">
        <v>36.514699999999998</v>
      </c>
      <c r="Q3170">
        <v>0.17</v>
      </c>
      <c r="R3170">
        <v>65.368499999999997</v>
      </c>
      <c r="S3170">
        <v>15.5808</v>
      </c>
      <c r="T3170">
        <v>17.1768</v>
      </c>
      <c r="U3170">
        <v>89.109700000000004</v>
      </c>
      <c r="V3170">
        <v>13.2933</v>
      </c>
      <c r="W3170">
        <v>42.287399999999998</v>
      </c>
      <c r="X3170">
        <v>44.548699999999997</v>
      </c>
      <c r="Y3170">
        <v>150.49449999999999</v>
      </c>
      <c r="Z3170">
        <v>16.7044</v>
      </c>
      <c r="AA3170">
        <v>26.69</v>
      </c>
      <c r="AB3170">
        <v>49.635300000000001</v>
      </c>
      <c r="AC3170">
        <v>29.068899999999999</v>
      </c>
      <c r="AD3170">
        <v>24.15</v>
      </c>
      <c r="AE3170">
        <v>65.504800000000003</v>
      </c>
      <c r="AF3170">
        <v>31.896599999999999</v>
      </c>
      <c r="AG3170">
        <v>22.450900000000001</v>
      </c>
      <c r="AH3170">
        <v>38.087299999999999</v>
      </c>
      <c r="AI3170">
        <v>17.351600000000001</v>
      </c>
      <c r="AJ3170">
        <v>49.412500000000001</v>
      </c>
      <c r="AK3170" t="e">
        <v>#N/A</v>
      </c>
      <c r="AL3170">
        <v>49.803600000000003</v>
      </c>
      <c r="AM3170">
        <v>39.582500000000003</v>
      </c>
      <c r="AN3170">
        <v>58.266199999999998</v>
      </c>
      <c r="AO3170">
        <v>31.679600000000001</v>
      </c>
      <c r="AP3170">
        <v>25.448399999999999</v>
      </c>
      <c r="AQ3170">
        <v>54.510399999999997</v>
      </c>
      <c r="AR3170">
        <v>38.882399999999997</v>
      </c>
    </row>
    <row r="3171" spans="1:44" x14ac:dyDescent="0.25">
      <c r="A3171" s="1">
        <v>41165</v>
      </c>
      <c r="B3171">
        <v>67.756100000000004</v>
      </c>
      <c r="C3171">
        <v>7.2904099999999996</v>
      </c>
      <c r="D3171">
        <v>23.607700000000001</v>
      </c>
      <c r="E3171">
        <v>44.572400000000002</v>
      </c>
      <c r="F3171">
        <v>26.305499999999999</v>
      </c>
      <c r="G3171">
        <v>72.264099999999999</v>
      </c>
      <c r="H3171">
        <v>29.4</v>
      </c>
      <c r="I3171">
        <v>7.17943</v>
      </c>
      <c r="J3171">
        <v>52.827399999999997</v>
      </c>
      <c r="K3171">
        <v>66.241200000000006</v>
      </c>
      <c r="L3171">
        <v>83.755799999999994</v>
      </c>
      <c r="M3171">
        <v>14.063499999999999</v>
      </c>
      <c r="N3171">
        <v>26.619299999999999</v>
      </c>
      <c r="O3171">
        <v>27.867799999999999</v>
      </c>
      <c r="P3171">
        <v>37.128700000000002</v>
      </c>
      <c r="Q3171">
        <v>0.16500000000000001</v>
      </c>
      <c r="R3171">
        <v>66.5227</v>
      </c>
      <c r="S3171">
        <v>15.6563</v>
      </c>
      <c r="T3171">
        <v>17.454899999999999</v>
      </c>
      <c r="U3171">
        <v>90.842399999999998</v>
      </c>
      <c r="V3171">
        <v>13.4634</v>
      </c>
      <c r="W3171">
        <v>43.167099999999998</v>
      </c>
      <c r="X3171">
        <v>45.255600000000001</v>
      </c>
      <c r="Y3171">
        <v>152.24209999999999</v>
      </c>
      <c r="Z3171">
        <v>16.805</v>
      </c>
      <c r="AA3171">
        <v>26.51</v>
      </c>
      <c r="AB3171">
        <v>50.192700000000002</v>
      </c>
      <c r="AC3171">
        <v>30.114000000000001</v>
      </c>
      <c r="AD3171">
        <v>24.1</v>
      </c>
      <c r="AE3171">
        <v>65.974199999999996</v>
      </c>
      <c r="AF3171">
        <v>32.187899999999999</v>
      </c>
      <c r="AG3171">
        <v>22.539400000000001</v>
      </c>
      <c r="AH3171">
        <v>37.427300000000002</v>
      </c>
      <c r="AI3171">
        <v>17.462399999999999</v>
      </c>
      <c r="AJ3171">
        <v>49.945999999999998</v>
      </c>
      <c r="AK3171" t="e">
        <v>#N/A</v>
      </c>
      <c r="AL3171">
        <v>50.419899999999998</v>
      </c>
      <c r="AM3171">
        <v>40.340499999999999</v>
      </c>
      <c r="AN3171">
        <v>59.458199999999998</v>
      </c>
      <c r="AO3171">
        <v>32.131700000000002</v>
      </c>
      <c r="AP3171">
        <v>25.7103</v>
      </c>
      <c r="AQ3171">
        <v>55.2378</v>
      </c>
      <c r="AR3171">
        <v>39.516300000000001</v>
      </c>
    </row>
    <row r="3172" spans="1:44" x14ac:dyDescent="0.25">
      <c r="A3172" s="1">
        <v>41166</v>
      </c>
      <c r="B3172">
        <v>68.192099999999996</v>
      </c>
      <c r="C3172">
        <v>7.3441599999999996</v>
      </c>
      <c r="D3172">
        <v>22.6753</v>
      </c>
      <c r="E3172">
        <v>44.106499999999997</v>
      </c>
      <c r="F3172">
        <v>26.3706</v>
      </c>
      <c r="G3172">
        <v>72.108999999999995</v>
      </c>
      <c r="H3172">
        <v>28.31</v>
      </c>
      <c r="I3172">
        <v>7.1909700000000001</v>
      </c>
      <c r="J3172">
        <v>51.8628</v>
      </c>
      <c r="K3172">
        <v>67.098600000000005</v>
      </c>
      <c r="L3172">
        <v>83.061300000000003</v>
      </c>
      <c r="M3172">
        <v>13.9579</v>
      </c>
      <c r="N3172">
        <v>26.502300000000002</v>
      </c>
      <c r="O3172">
        <v>27.309200000000001</v>
      </c>
      <c r="P3172">
        <v>37.398800000000001</v>
      </c>
      <c r="Q3172">
        <v>0.155</v>
      </c>
      <c r="R3172">
        <v>66.352000000000004</v>
      </c>
      <c r="S3172">
        <v>15.498200000000001</v>
      </c>
      <c r="T3172">
        <v>17.654399999999999</v>
      </c>
      <c r="U3172">
        <v>90.071200000000005</v>
      </c>
      <c r="V3172">
        <v>13.222200000000001</v>
      </c>
      <c r="W3172">
        <v>43.404000000000003</v>
      </c>
      <c r="X3172">
        <v>44.543300000000002</v>
      </c>
      <c r="Y3172">
        <v>150.41849999999999</v>
      </c>
      <c r="Z3172">
        <v>16.578299999999999</v>
      </c>
      <c r="AA3172">
        <v>26.77</v>
      </c>
      <c r="AB3172">
        <v>49.110599999999998</v>
      </c>
      <c r="AC3172">
        <v>29.810400000000001</v>
      </c>
      <c r="AD3172">
        <v>23.79</v>
      </c>
      <c r="AE3172">
        <v>65.134399999999999</v>
      </c>
      <c r="AF3172">
        <v>30.994199999999999</v>
      </c>
      <c r="AG3172">
        <v>22.418600000000001</v>
      </c>
      <c r="AH3172">
        <v>35.946300000000001</v>
      </c>
      <c r="AI3172">
        <v>16.8963</v>
      </c>
      <c r="AJ3172">
        <v>49.4191</v>
      </c>
      <c r="AK3172" t="e">
        <v>#N/A</v>
      </c>
      <c r="AL3172">
        <v>49.802</v>
      </c>
      <c r="AM3172">
        <v>40.036299999999997</v>
      </c>
      <c r="AN3172">
        <v>60.015799999999999</v>
      </c>
      <c r="AO3172">
        <v>30.947900000000001</v>
      </c>
      <c r="AP3172">
        <v>25.21</v>
      </c>
      <c r="AQ3172">
        <v>53.993600000000001</v>
      </c>
      <c r="AR3172">
        <v>38.7729</v>
      </c>
    </row>
    <row r="3173" spans="1:44" x14ac:dyDescent="0.25">
      <c r="A3173" s="1">
        <v>41169</v>
      </c>
      <c r="B3173">
        <v>68.093699999999998</v>
      </c>
      <c r="C3173">
        <v>7.1550399999999996</v>
      </c>
      <c r="D3173">
        <v>22.876899999999999</v>
      </c>
      <c r="E3173">
        <v>44.069699999999997</v>
      </c>
      <c r="F3173">
        <v>26.185300000000002</v>
      </c>
      <c r="G3173">
        <v>73.045900000000003</v>
      </c>
      <c r="H3173">
        <v>28.27</v>
      </c>
      <c r="I3173">
        <v>7.0074699999999996</v>
      </c>
      <c r="J3173">
        <v>50.908200000000001</v>
      </c>
      <c r="K3173">
        <v>66.294399999999996</v>
      </c>
      <c r="L3173">
        <v>83.040499999999994</v>
      </c>
      <c r="M3173">
        <v>13.731</v>
      </c>
      <c r="N3173">
        <v>25.963999999999999</v>
      </c>
      <c r="O3173">
        <v>27.492899999999999</v>
      </c>
      <c r="P3173">
        <v>37.0304</v>
      </c>
      <c r="Q3173">
        <v>0.154</v>
      </c>
      <c r="R3173">
        <v>66.117199999999997</v>
      </c>
      <c r="S3173">
        <v>15.466799999999999</v>
      </c>
      <c r="T3173">
        <v>17.4177</v>
      </c>
      <c r="U3173">
        <v>89.048699999999997</v>
      </c>
      <c r="V3173">
        <v>13.260400000000001</v>
      </c>
      <c r="W3173">
        <v>43.0321</v>
      </c>
      <c r="X3173">
        <v>45.085299999999997</v>
      </c>
      <c r="Y3173">
        <v>150.76939999999999</v>
      </c>
      <c r="Z3173">
        <v>16.5471</v>
      </c>
      <c r="AA3173">
        <v>26.32</v>
      </c>
      <c r="AB3173">
        <v>48.986499999999999</v>
      </c>
      <c r="AC3173">
        <v>29.558299999999999</v>
      </c>
      <c r="AD3173">
        <v>23.51</v>
      </c>
      <c r="AE3173">
        <v>65.492000000000004</v>
      </c>
      <c r="AF3173">
        <v>31.285699999999999</v>
      </c>
      <c r="AG3173">
        <v>22.434000000000001</v>
      </c>
      <c r="AH3173">
        <v>36.466099999999997</v>
      </c>
      <c r="AI3173">
        <v>17.0641</v>
      </c>
      <c r="AJ3173">
        <v>49.517400000000002</v>
      </c>
      <c r="AK3173" t="e">
        <v>#N/A</v>
      </c>
      <c r="AL3173">
        <v>49.763599999999997</v>
      </c>
      <c r="AM3173">
        <v>40.233800000000002</v>
      </c>
      <c r="AN3173">
        <v>59.838500000000003</v>
      </c>
      <c r="AO3173">
        <v>31.004000000000001</v>
      </c>
      <c r="AP3173">
        <v>25.155999999999999</v>
      </c>
      <c r="AQ3173">
        <v>53.660899999999998</v>
      </c>
      <c r="AR3173">
        <v>38.651200000000003</v>
      </c>
    </row>
    <row r="3174" spans="1:44" x14ac:dyDescent="0.25">
      <c r="A3174" s="1">
        <v>41170</v>
      </c>
      <c r="B3174">
        <v>68.005799999999994</v>
      </c>
      <c r="C3174">
        <v>7.1052</v>
      </c>
      <c r="D3174">
        <v>22.988199999999999</v>
      </c>
      <c r="E3174">
        <v>43.7971</v>
      </c>
      <c r="F3174">
        <v>25.985099999999999</v>
      </c>
      <c r="G3174">
        <v>73.447800000000001</v>
      </c>
      <c r="H3174">
        <v>28.78</v>
      </c>
      <c r="I3174">
        <v>6.9717799999999999</v>
      </c>
      <c r="J3174">
        <v>51.419800000000002</v>
      </c>
      <c r="K3174">
        <v>67.237200000000001</v>
      </c>
      <c r="L3174">
        <v>83.123199999999997</v>
      </c>
      <c r="M3174">
        <v>13.6821</v>
      </c>
      <c r="N3174">
        <v>25.936</v>
      </c>
      <c r="O3174">
        <v>27.754300000000001</v>
      </c>
      <c r="P3174">
        <v>36.819600000000001</v>
      </c>
      <c r="Q3174">
        <v>0.15</v>
      </c>
      <c r="R3174">
        <v>66.091800000000006</v>
      </c>
      <c r="S3174">
        <v>15.638299999999999</v>
      </c>
      <c r="T3174">
        <v>17.922599999999999</v>
      </c>
      <c r="U3174">
        <v>89.252099999999999</v>
      </c>
      <c r="V3174">
        <v>13.322100000000001</v>
      </c>
      <c r="W3174">
        <v>43.100999999999999</v>
      </c>
      <c r="X3174">
        <v>44.954099999999997</v>
      </c>
      <c r="Y3174">
        <v>151.08070000000001</v>
      </c>
      <c r="Z3174">
        <v>16.630400000000002</v>
      </c>
      <c r="AA3174">
        <v>26.04</v>
      </c>
      <c r="AB3174">
        <v>49.322400000000002</v>
      </c>
      <c r="AC3174">
        <v>29.681100000000001</v>
      </c>
      <c r="AD3174">
        <v>24.15</v>
      </c>
      <c r="AE3174">
        <v>66.322299999999998</v>
      </c>
      <c r="AF3174">
        <v>31.4194</v>
      </c>
      <c r="AG3174">
        <v>22.463799999999999</v>
      </c>
      <c r="AH3174">
        <v>36.462200000000003</v>
      </c>
      <c r="AI3174">
        <v>17.098800000000001</v>
      </c>
      <c r="AJ3174">
        <v>49.617199999999997</v>
      </c>
      <c r="AK3174" t="e">
        <v>#N/A</v>
      </c>
      <c r="AL3174">
        <v>49.871000000000002</v>
      </c>
      <c r="AM3174">
        <v>40.813600000000001</v>
      </c>
      <c r="AN3174">
        <v>59.495899999999999</v>
      </c>
      <c r="AO3174">
        <v>31.310099999999998</v>
      </c>
      <c r="AP3174">
        <v>25.178100000000001</v>
      </c>
      <c r="AQ3174">
        <v>53.763399999999997</v>
      </c>
      <c r="AR3174">
        <v>38.560299999999998</v>
      </c>
    </row>
    <row r="3175" spans="1:44" x14ac:dyDescent="0.25">
      <c r="A3175" s="1">
        <v>41171</v>
      </c>
      <c r="B3175">
        <v>68.424000000000007</v>
      </c>
      <c r="C3175">
        <v>7.1185900000000002</v>
      </c>
      <c r="D3175">
        <v>22.9831</v>
      </c>
      <c r="E3175">
        <v>43.972200000000001</v>
      </c>
      <c r="F3175">
        <v>25.982900000000001</v>
      </c>
      <c r="G3175">
        <v>73.761499999999998</v>
      </c>
      <c r="H3175">
        <v>28.88</v>
      </c>
      <c r="I3175">
        <v>7.0452399999999997</v>
      </c>
      <c r="J3175">
        <v>51.222499999999997</v>
      </c>
      <c r="K3175">
        <v>68.137</v>
      </c>
      <c r="L3175">
        <v>83.191699999999997</v>
      </c>
      <c r="M3175">
        <v>13.790900000000001</v>
      </c>
      <c r="N3175">
        <v>26.2239</v>
      </c>
      <c r="O3175">
        <v>27.793199999999999</v>
      </c>
      <c r="P3175">
        <v>37.219200000000001</v>
      </c>
      <c r="Q3175">
        <v>0.15</v>
      </c>
      <c r="R3175">
        <v>65.574100000000001</v>
      </c>
      <c r="S3175">
        <v>15.835000000000001</v>
      </c>
      <c r="T3175">
        <v>18.23</v>
      </c>
      <c r="U3175">
        <v>88.966300000000004</v>
      </c>
      <c r="V3175">
        <v>13.2654</v>
      </c>
      <c r="W3175">
        <v>43.721800000000002</v>
      </c>
      <c r="X3175">
        <v>45.052999999999997</v>
      </c>
      <c r="Y3175">
        <v>151.21610000000001</v>
      </c>
      <c r="Z3175">
        <v>16.5397</v>
      </c>
      <c r="AA3175">
        <v>25.71</v>
      </c>
      <c r="AB3175">
        <v>49.555799999999998</v>
      </c>
      <c r="AC3175">
        <v>29.857500000000002</v>
      </c>
      <c r="AD3175">
        <v>32.708199999999998</v>
      </c>
      <c r="AE3175">
        <v>66.408699999999996</v>
      </c>
      <c r="AF3175">
        <v>31.852900000000002</v>
      </c>
      <c r="AG3175">
        <v>22.464600000000001</v>
      </c>
      <c r="AH3175">
        <v>36.585500000000003</v>
      </c>
      <c r="AI3175">
        <v>17.2745</v>
      </c>
      <c r="AJ3175">
        <v>49.8444</v>
      </c>
      <c r="AK3175" t="e">
        <v>#N/A</v>
      </c>
      <c r="AL3175">
        <v>49.902200000000001</v>
      </c>
      <c r="AM3175">
        <v>40.843000000000004</v>
      </c>
      <c r="AN3175">
        <v>59.9099</v>
      </c>
      <c r="AO3175">
        <v>31.6873</v>
      </c>
      <c r="AP3175">
        <v>25.4925</v>
      </c>
      <c r="AQ3175">
        <v>54.284999999999997</v>
      </c>
      <c r="AR3175">
        <v>39.311199999999999</v>
      </c>
    </row>
    <row r="3176" spans="1:44" x14ac:dyDescent="0.25">
      <c r="A3176" s="1">
        <v>41172</v>
      </c>
      <c r="B3176">
        <v>68.640799999999999</v>
      </c>
      <c r="C3176">
        <v>6.9790200000000002</v>
      </c>
      <c r="D3176">
        <v>23.388400000000001</v>
      </c>
      <c r="E3176">
        <v>43.886899999999997</v>
      </c>
      <c r="F3176">
        <v>25.744199999999999</v>
      </c>
      <c r="G3176">
        <v>73.676299999999998</v>
      </c>
      <c r="H3176">
        <v>28.97</v>
      </c>
      <c r="I3176">
        <v>6.9951499999999998</v>
      </c>
      <c r="J3176">
        <v>51.375500000000002</v>
      </c>
      <c r="K3176">
        <v>67.3703</v>
      </c>
      <c r="L3176">
        <v>84.395099999999999</v>
      </c>
      <c r="M3176">
        <v>13.8348</v>
      </c>
      <c r="N3176">
        <v>26.036100000000001</v>
      </c>
      <c r="O3176">
        <v>27.9831</v>
      </c>
      <c r="P3176">
        <v>37.5381</v>
      </c>
      <c r="Q3176">
        <v>0.152</v>
      </c>
      <c r="R3176">
        <v>66.507499999999993</v>
      </c>
      <c r="S3176">
        <v>15.986700000000001</v>
      </c>
      <c r="T3176">
        <v>18.053599999999999</v>
      </c>
      <c r="U3176">
        <v>88.253</v>
      </c>
      <c r="V3176">
        <v>13.0646</v>
      </c>
      <c r="W3176">
        <v>43.743600000000001</v>
      </c>
      <c r="X3176">
        <v>44.6813</v>
      </c>
      <c r="Y3176">
        <v>151.5926</v>
      </c>
      <c r="Z3176">
        <v>16.621700000000001</v>
      </c>
      <c r="AA3176">
        <v>25.67</v>
      </c>
      <c r="AB3176">
        <v>49.956899999999997</v>
      </c>
      <c r="AC3176">
        <v>29.902899999999999</v>
      </c>
      <c r="AD3176">
        <v>33.150500000000001</v>
      </c>
      <c r="AE3176">
        <v>66.884600000000006</v>
      </c>
      <c r="AF3176">
        <v>32.2438</v>
      </c>
      <c r="AG3176">
        <v>22.8369</v>
      </c>
      <c r="AH3176">
        <v>36.367699999999999</v>
      </c>
      <c r="AI3176">
        <v>17.517900000000001</v>
      </c>
      <c r="AJ3176">
        <v>50.245899999999999</v>
      </c>
      <c r="AK3176" t="e">
        <v>#N/A</v>
      </c>
      <c r="AL3176">
        <v>50.248600000000003</v>
      </c>
      <c r="AM3176">
        <v>40.986899999999999</v>
      </c>
      <c r="AN3176">
        <v>59.543199999999999</v>
      </c>
      <c r="AO3176">
        <v>31.959299999999999</v>
      </c>
      <c r="AP3176">
        <v>25.552800000000001</v>
      </c>
      <c r="AQ3176">
        <v>54.764499999999998</v>
      </c>
      <c r="AR3176">
        <v>39.427</v>
      </c>
    </row>
    <row r="3177" spans="1:44" x14ac:dyDescent="0.25">
      <c r="A3177" s="1">
        <v>41173</v>
      </c>
      <c r="B3177">
        <v>68.1905</v>
      </c>
      <c r="C3177">
        <v>6.8704299999999998</v>
      </c>
      <c r="D3177">
        <v>23.639399999999998</v>
      </c>
      <c r="E3177">
        <v>43.411900000000003</v>
      </c>
      <c r="F3177">
        <v>25.532499999999999</v>
      </c>
      <c r="G3177">
        <v>73.630099999999999</v>
      </c>
      <c r="H3177">
        <v>29.63</v>
      </c>
      <c r="I3177">
        <v>6.9161700000000002</v>
      </c>
      <c r="J3177">
        <v>51.329000000000001</v>
      </c>
      <c r="K3177">
        <v>66.598500000000001</v>
      </c>
      <c r="L3177">
        <v>84.138400000000004</v>
      </c>
      <c r="M3177">
        <v>13.6469</v>
      </c>
      <c r="N3177">
        <v>25.860399999999998</v>
      </c>
      <c r="O3177">
        <v>27.469200000000001</v>
      </c>
      <c r="P3177">
        <v>37.389299999999999</v>
      </c>
      <c r="Q3177">
        <v>0.14399999999999999</v>
      </c>
      <c r="R3177">
        <v>66.623199999999997</v>
      </c>
      <c r="S3177">
        <v>16.015999999999998</v>
      </c>
      <c r="T3177">
        <v>18.2865</v>
      </c>
      <c r="U3177">
        <v>87.341099999999997</v>
      </c>
      <c r="V3177">
        <v>12.9056</v>
      </c>
      <c r="W3177">
        <v>43.732100000000003</v>
      </c>
      <c r="X3177">
        <v>44.542299999999997</v>
      </c>
      <c r="Y3177">
        <v>151.04910000000001</v>
      </c>
      <c r="Z3177">
        <v>16.5396</v>
      </c>
      <c r="AA3177">
        <v>26.69</v>
      </c>
      <c r="AB3177">
        <v>49.941899999999997</v>
      </c>
      <c r="AC3177">
        <v>29.557099999999998</v>
      </c>
      <c r="AD3177">
        <v>32.729100000000003</v>
      </c>
      <c r="AE3177">
        <v>67.110500000000002</v>
      </c>
      <c r="AF3177">
        <v>32.1738</v>
      </c>
      <c r="AG3177">
        <v>22.588799999999999</v>
      </c>
      <c r="AH3177">
        <v>36.197499999999998</v>
      </c>
      <c r="AI3177">
        <v>17.5472</v>
      </c>
      <c r="AJ3177">
        <v>50.013399999999997</v>
      </c>
      <c r="AK3177" t="e">
        <v>#N/A</v>
      </c>
      <c r="AL3177">
        <v>50.234299999999998</v>
      </c>
      <c r="AM3177">
        <v>41.802199999999999</v>
      </c>
      <c r="AN3177">
        <v>59.262599999999999</v>
      </c>
      <c r="AO3177">
        <v>31.980699999999999</v>
      </c>
      <c r="AP3177">
        <v>25.559699999999999</v>
      </c>
      <c r="AQ3177">
        <v>54.401899999999998</v>
      </c>
      <c r="AR3177">
        <v>39.383499999999998</v>
      </c>
    </row>
    <row r="3178" spans="1:44" x14ac:dyDescent="0.25">
      <c r="A3178" s="1">
        <v>41176</v>
      </c>
      <c r="B3178">
        <v>68.953199999999995</v>
      </c>
      <c r="C3178">
        <v>6.8557699999999997</v>
      </c>
      <c r="D3178">
        <v>23.875900000000001</v>
      </c>
      <c r="E3178">
        <v>43.5105</v>
      </c>
      <c r="F3178">
        <v>25.881</v>
      </c>
      <c r="G3178">
        <v>73.0565</v>
      </c>
      <c r="H3178">
        <v>29.7</v>
      </c>
      <c r="I3178">
        <v>6.9470299999999998</v>
      </c>
      <c r="J3178">
        <v>51.659399999999998</v>
      </c>
      <c r="K3178">
        <v>66.349199999999996</v>
      </c>
      <c r="L3178">
        <v>84.589600000000004</v>
      </c>
      <c r="M3178">
        <v>13.654</v>
      </c>
      <c r="N3178">
        <v>25.865600000000001</v>
      </c>
      <c r="O3178">
        <v>27.6877</v>
      </c>
      <c r="P3178">
        <v>37.154899999999998</v>
      </c>
      <c r="Q3178">
        <v>0.151</v>
      </c>
      <c r="R3178">
        <v>66.965500000000006</v>
      </c>
      <c r="S3178">
        <v>15.983700000000001</v>
      </c>
      <c r="T3178">
        <v>18.062200000000001</v>
      </c>
      <c r="U3178">
        <v>87.737700000000004</v>
      </c>
      <c r="V3178">
        <v>12.6972</v>
      </c>
      <c r="W3178">
        <v>43.953699999999998</v>
      </c>
      <c r="X3178">
        <v>44.502000000000002</v>
      </c>
      <c r="Y3178">
        <v>151.38229999999999</v>
      </c>
      <c r="Z3178">
        <v>16.394500000000001</v>
      </c>
      <c r="AA3178">
        <v>28.11</v>
      </c>
      <c r="AB3178">
        <v>50.176600000000001</v>
      </c>
      <c r="AC3178">
        <v>29.976299999999998</v>
      </c>
      <c r="AD3178">
        <v>32.925899999999999</v>
      </c>
      <c r="AE3178">
        <v>67.4846</v>
      </c>
      <c r="AF3178">
        <v>32.518799999999999</v>
      </c>
      <c r="AG3178">
        <v>22.4161</v>
      </c>
      <c r="AH3178">
        <v>35.9467</v>
      </c>
      <c r="AI3178">
        <v>17.8142</v>
      </c>
      <c r="AJ3178">
        <v>50.538600000000002</v>
      </c>
      <c r="AK3178" t="e">
        <v>#N/A</v>
      </c>
      <c r="AL3178">
        <v>50.374400000000001</v>
      </c>
      <c r="AM3178">
        <v>41.885599999999997</v>
      </c>
      <c r="AN3178">
        <v>59.061599999999999</v>
      </c>
      <c r="AO3178">
        <v>32.187199999999997</v>
      </c>
      <c r="AP3178">
        <v>25.462299999999999</v>
      </c>
      <c r="AQ3178">
        <v>54.918300000000002</v>
      </c>
      <c r="AR3178">
        <v>39.738199999999999</v>
      </c>
    </row>
    <row r="3179" spans="1:44" x14ac:dyDescent="0.25">
      <c r="A3179" s="1">
        <v>41177</v>
      </c>
      <c r="B3179">
        <v>68.206599999999995</v>
      </c>
      <c r="C3179">
        <v>6.6810200000000002</v>
      </c>
      <c r="D3179">
        <v>23.707000000000001</v>
      </c>
      <c r="E3179">
        <v>43.049700000000001</v>
      </c>
      <c r="F3179">
        <v>25.223800000000001</v>
      </c>
      <c r="G3179">
        <v>71.144000000000005</v>
      </c>
      <c r="H3179">
        <v>29.61</v>
      </c>
      <c r="I3179">
        <v>6.80504</v>
      </c>
      <c r="J3179">
        <v>51.116599999999998</v>
      </c>
      <c r="K3179">
        <v>63.452100000000002</v>
      </c>
      <c r="L3179">
        <v>83.875500000000002</v>
      </c>
      <c r="M3179">
        <v>13.535600000000001</v>
      </c>
      <c r="N3179">
        <v>25.3476</v>
      </c>
      <c r="O3179">
        <v>27.334199999999999</v>
      </c>
      <c r="P3179">
        <v>36.572600000000001</v>
      </c>
      <c r="Q3179">
        <v>0.153</v>
      </c>
      <c r="R3179">
        <v>66.780699999999996</v>
      </c>
      <c r="S3179">
        <v>15.9282</v>
      </c>
      <c r="T3179">
        <v>17.4177</v>
      </c>
      <c r="U3179">
        <v>85.299400000000006</v>
      </c>
      <c r="V3179">
        <v>12.313000000000001</v>
      </c>
      <c r="W3179">
        <v>44.143300000000004</v>
      </c>
      <c r="X3179">
        <v>43.840800000000002</v>
      </c>
      <c r="Y3179">
        <v>150.9667</v>
      </c>
      <c r="Z3179">
        <v>16.1875</v>
      </c>
      <c r="AA3179">
        <v>27.85</v>
      </c>
      <c r="AB3179">
        <v>50.347000000000001</v>
      </c>
      <c r="AC3179">
        <v>29.445499999999999</v>
      </c>
      <c r="AD3179">
        <v>32.348999999999997</v>
      </c>
      <c r="AE3179">
        <v>66.7898</v>
      </c>
      <c r="AF3179">
        <v>32.457000000000001</v>
      </c>
      <c r="AG3179">
        <v>22.104700000000001</v>
      </c>
      <c r="AH3179">
        <v>35.811799999999998</v>
      </c>
      <c r="AI3179">
        <v>17.8569</v>
      </c>
      <c r="AJ3179">
        <v>50.353000000000002</v>
      </c>
      <c r="AK3179" t="e">
        <v>#N/A</v>
      </c>
      <c r="AL3179">
        <v>50.356200000000001</v>
      </c>
      <c r="AM3179">
        <v>41.998199999999997</v>
      </c>
      <c r="AN3179">
        <v>58.059800000000003</v>
      </c>
      <c r="AO3179">
        <v>32.1051</v>
      </c>
      <c r="AP3179">
        <v>25.5867</v>
      </c>
      <c r="AQ3179">
        <v>54.498100000000001</v>
      </c>
      <c r="AR3179">
        <v>39.4041</v>
      </c>
    </row>
    <row r="3180" spans="1:44" x14ac:dyDescent="0.25">
      <c r="A3180" s="1">
        <v>41178</v>
      </c>
      <c r="B3180">
        <v>68.491</v>
      </c>
      <c r="C3180">
        <v>6.7642899999999999</v>
      </c>
      <c r="D3180">
        <v>23.979800000000001</v>
      </c>
      <c r="E3180">
        <v>42.590299999999999</v>
      </c>
      <c r="F3180">
        <v>25.141300000000001</v>
      </c>
      <c r="G3180">
        <v>70.736900000000006</v>
      </c>
      <c r="H3180">
        <v>29.8</v>
      </c>
      <c r="I3180">
        <v>6.76668</v>
      </c>
      <c r="J3180">
        <v>52.1081</v>
      </c>
      <c r="K3180">
        <v>63.837899999999998</v>
      </c>
      <c r="L3180">
        <v>83.991900000000001</v>
      </c>
      <c r="M3180">
        <v>13.5616</v>
      </c>
      <c r="N3180">
        <v>25.247499999999999</v>
      </c>
      <c r="O3180">
        <v>27.5779</v>
      </c>
      <c r="P3180">
        <v>36.856699999999996</v>
      </c>
      <c r="Q3180">
        <v>0.14099999999999999</v>
      </c>
      <c r="R3180">
        <v>66.859200000000001</v>
      </c>
      <c r="S3180">
        <v>15.8851</v>
      </c>
      <c r="T3180">
        <v>17.438800000000001</v>
      </c>
      <c r="U3180">
        <v>85.559399999999997</v>
      </c>
      <c r="V3180">
        <v>12.693199999999999</v>
      </c>
      <c r="W3180">
        <v>44.033000000000001</v>
      </c>
      <c r="X3180">
        <v>44.234400000000001</v>
      </c>
      <c r="Y3180">
        <v>151.26259999999999</v>
      </c>
      <c r="Z3180">
        <v>16.3766</v>
      </c>
      <c r="AA3180">
        <v>27.42</v>
      </c>
      <c r="AB3180">
        <v>50.454000000000001</v>
      </c>
      <c r="AC3180">
        <v>29.418299999999999</v>
      </c>
      <c r="AD3180">
        <v>32.208300000000001</v>
      </c>
      <c r="AE3180">
        <v>67.488299999999995</v>
      </c>
      <c r="AF3180">
        <v>32.604399999999998</v>
      </c>
      <c r="AG3180">
        <v>22.089600000000001</v>
      </c>
      <c r="AH3180">
        <v>36.209800000000001</v>
      </c>
      <c r="AI3180">
        <v>17.970600000000001</v>
      </c>
      <c r="AJ3180">
        <v>50.482900000000001</v>
      </c>
      <c r="AK3180" t="e">
        <v>#N/A</v>
      </c>
      <c r="AL3180">
        <v>50.179000000000002</v>
      </c>
      <c r="AM3180">
        <v>41.966700000000003</v>
      </c>
      <c r="AN3180">
        <v>58.274900000000002</v>
      </c>
      <c r="AO3180">
        <v>32.301299999999998</v>
      </c>
      <c r="AP3180">
        <v>25.369499999999999</v>
      </c>
      <c r="AQ3180">
        <v>54.8155</v>
      </c>
      <c r="AR3180">
        <v>39.2179</v>
      </c>
    </row>
    <row r="3181" spans="1:44" x14ac:dyDescent="0.25">
      <c r="A3181" s="1">
        <v>41179</v>
      </c>
      <c r="B3181">
        <v>68.506500000000003</v>
      </c>
      <c r="C3181">
        <v>6.82118</v>
      </c>
      <c r="D3181">
        <v>23.736699999999999</v>
      </c>
      <c r="E3181">
        <v>42.819899999999997</v>
      </c>
      <c r="F3181">
        <v>25.429300000000001</v>
      </c>
      <c r="G3181">
        <v>72.290000000000006</v>
      </c>
      <c r="H3181">
        <v>29.67</v>
      </c>
      <c r="I3181">
        <v>6.87012</v>
      </c>
      <c r="J3181">
        <v>51.8797</v>
      </c>
      <c r="K3181">
        <v>63.6721</v>
      </c>
      <c r="L3181">
        <v>84.4512</v>
      </c>
      <c r="M3181">
        <v>13.6913</v>
      </c>
      <c r="N3181">
        <v>25.5471</v>
      </c>
      <c r="O3181">
        <v>27.916499999999999</v>
      </c>
      <c r="P3181">
        <v>37.0212</v>
      </c>
      <c r="Q3181">
        <v>0.14499999999999999</v>
      </c>
      <c r="R3181">
        <v>67.125500000000002</v>
      </c>
      <c r="S3181">
        <v>16.301200000000001</v>
      </c>
      <c r="T3181">
        <v>17.243400000000001</v>
      </c>
      <c r="U3181">
        <v>86.989699999999999</v>
      </c>
      <c r="V3181">
        <v>12.749700000000001</v>
      </c>
      <c r="W3181">
        <v>44.460999999999999</v>
      </c>
      <c r="X3181">
        <v>44.7288</v>
      </c>
      <c r="Y3181">
        <v>152.3348</v>
      </c>
      <c r="Z3181">
        <v>16.6572</v>
      </c>
      <c r="AA3181">
        <v>27.77</v>
      </c>
      <c r="AB3181">
        <v>50.347700000000003</v>
      </c>
      <c r="AC3181">
        <v>29.672999999999998</v>
      </c>
      <c r="AD3181">
        <v>32.157299999999999</v>
      </c>
      <c r="AE3181">
        <v>67.386899999999997</v>
      </c>
      <c r="AF3181">
        <v>32.689900000000002</v>
      </c>
      <c r="AG3181">
        <v>22.036300000000001</v>
      </c>
      <c r="AH3181">
        <v>36.321199999999997</v>
      </c>
      <c r="AI3181">
        <v>18.023900000000001</v>
      </c>
      <c r="AJ3181">
        <v>50.369100000000003</v>
      </c>
      <c r="AK3181" t="e">
        <v>#N/A</v>
      </c>
      <c r="AL3181">
        <v>50.531399999999998</v>
      </c>
      <c r="AM3181">
        <v>42.217399999999998</v>
      </c>
      <c r="AN3181">
        <v>58.010399999999997</v>
      </c>
      <c r="AO3181">
        <v>32.348799999999997</v>
      </c>
      <c r="AP3181">
        <v>25.5778</v>
      </c>
      <c r="AQ3181">
        <v>54.537199999999999</v>
      </c>
      <c r="AR3181">
        <v>39.611699999999999</v>
      </c>
    </row>
    <row r="3182" spans="1:44" x14ac:dyDescent="0.25">
      <c r="A3182" s="1">
        <v>41180</v>
      </c>
      <c r="B3182">
        <v>67.915899999999993</v>
      </c>
      <c r="C3182">
        <v>6.6933400000000001</v>
      </c>
      <c r="D3182">
        <v>23.278400000000001</v>
      </c>
      <c r="E3182">
        <v>42.853000000000002</v>
      </c>
      <c r="F3182">
        <v>25.006499999999999</v>
      </c>
      <c r="G3182">
        <v>70.475200000000001</v>
      </c>
      <c r="H3182">
        <v>29.36</v>
      </c>
      <c r="I3182">
        <v>6.7336499999999999</v>
      </c>
      <c r="J3182">
        <v>51.282899999999998</v>
      </c>
      <c r="K3182">
        <v>62.7545</v>
      </c>
      <c r="L3182">
        <v>83.626199999999997</v>
      </c>
      <c r="M3182">
        <v>13.849600000000001</v>
      </c>
      <c r="N3182">
        <v>25.243500000000001</v>
      </c>
      <c r="O3182">
        <v>27.5199</v>
      </c>
      <c r="P3182">
        <v>36.447699999999998</v>
      </c>
      <c r="Q3182">
        <v>0.15</v>
      </c>
      <c r="R3182">
        <v>66.579899999999995</v>
      </c>
      <c r="S3182">
        <v>16.2163</v>
      </c>
      <c r="T3182">
        <v>16.850100000000001</v>
      </c>
      <c r="U3182">
        <v>85.447900000000004</v>
      </c>
      <c r="V3182">
        <v>12.572900000000001</v>
      </c>
      <c r="W3182">
        <v>44.630699999999997</v>
      </c>
      <c r="X3182">
        <v>44.172800000000002</v>
      </c>
      <c r="Y3182">
        <v>152.80940000000001</v>
      </c>
      <c r="Z3182">
        <v>16.276199999999999</v>
      </c>
      <c r="AA3182">
        <v>27.61</v>
      </c>
      <c r="AB3182">
        <v>50.057000000000002</v>
      </c>
      <c r="AC3182">
        <v>29.3992</v>
      </c>
      <c r="AD3182">
        <v>31.914300000000001</v>
      </c>
      <c r="AE3182">
        <v>66.001599999999996</v>
      </c>
      <c r="AF3182">
        <v>32.4512</v>
      </c>
      <c r="AG3182">
        <v>21.649799999999999</v>
      </c>
      <c r="AH3182">
        <v>35.753300000000003</v>
      </c>
      <c r="AI3182">
        <v>17.866800000000001</v>
      </c>
      <c r="AJ3182">
        <v>50.194400000000002</v>
      </c>
      <c r="AK3182" t="e">
        <v>#N/A</v>
      </c>
      <c r="AL3182">
        <v>50.202199999999998</v>
      </c>
      <c r="AM3182">
        <v>41.414200000000001</v>
      </c>
      <c r="AN3182">
        <v>57.7149</v>
      </c>
      <c r="AO3182">
        <v>32.0749</v>
      </c>
      <c r="AP3182">
        <v>25.537400000000002</v>
      </c>
      <c r="AQ3182">
        <v>54.168900000000001</v>
      </c>
      <c r="AR3182">
        <v>39.2151</v>
      </c>
    </row>
    <row r="3183" spans="1:44" x14ac:dyDescent="0.25">
      <c r="A3183" s="1">
        <v>41183</v>
      </c>
      <c r="B3183">
        <v>68.837299999999999</v>
      </c>
      <c r="C3183">
        <v>6.7626299999999997</v>
      </c>
      <c r="D3183">
        <v>23.549199999999999</v>
      </c>
      <c r="E3183">
        <v>43.6877</v>
      </c>
      <c r="F3183">
        <v>25.4693</v>
      </c>
      <c r="G3183">
        <v>69.946899999999999</v>
      </c>
      <c r="H3183">
        <v>29.4</v>
      </c>
      <c r="I3183">
        <v>6.8608500000000001</v>
      </c>
      <c r="J3183">
        <v>51.801099999999998</v>
      </c>
      <c r="K3183">
        <v>62.595399999999998</v>
      </c>
      <c r="L3183">
        <v>84.467500000000001</v>
      </c>
      <c r="M3183">
        <v>13.8665</v>
      </c>
      <c r="N3183">
        <v>25.3706</v>
      </c>
      <c r="O3183">
        <v>27.960999999999999</v>
      </c>
      <c r="P3183">
        <v>36.663200000000003</v>
      </c>
      <c r="Q3183">
        <v>0.14799999999999999</v>
      </c>
      <c r="R3183">
        <v>67.109800000000007</v>
      </c>
      <c r="S3183">
        <v>16.354800000000001</v>
      </c>
      <c r="T3183">
        <v>17.1724</v>
      </c>
      <c r="U3183">
        <v>88.199700000000007</v>
      </c>
      <c r="V3183">
        <v>12.7356</v>
      </c>
      <c r="W3183">
        <v>44.962899999999998</v>
      </c>
      <c r="X3183">
        <v>45.134099999999997</v>
      </c>
      <c r="Y3183">
        <v>155.6722</v>
      </c>
      <c r="Z3183">
        <v>16.415299999999998</v>
      </c>
      <c r="AA3183">
        <v>27.66</v>
      </c>
      <c r="AB3183">
        <v>50.423400000000001</v>
      </c>
      <c r="AC3183">
        <v>29.877500000000001</v>
      </c>
      <c r="AD3183">
        <v>31.6615</v>
      </c>
      <c r="AE3183">
        <v>66.446600000000004</v>
      </c>
      <c r="AF3183">
        <v>32.671500000000002</v>
      </c>
      <c r="AG3183">
        <v>21.541699999999999</v>
      </c>
      <c r="AH3183">
        <v>36.142600000000002</v>
      </c>
      <c r="AI3183">
        <v>18.073799999999999</v>
      </c>
      <c r="AJ3183">
        <v>50.4664</v>
      </c>
      <c r="AK3183" t="e">
        <v>#N/A</v>
      </c>
      <c r="AL3183">
        <v>51.006999999999998</v>
      </c>
      <c r="AM3183">
        <v>42.372700000000002</v>
      </c>
      <c r="AN3183">
        <v>57.996899999999997</v>
      </c>
      <c r="AO3183">
        <v>32.376600000000003</v>
      </c>
      <c r="AP3183">
        <v>26.110399999999998</v>
      </c>
      <c r="AQ3183">
        <v>54.576099999999997</v>
      </c>
      <c r="AR3183">
        <v>39.218299999999999</v>
      </c>
    </row>
    <row r="3184" spans="1:44" x14ac:dyDescent="0.25">
      <c r="A3184" s="1">
        <v>41184</v>
      </c>
      <c r="B3184">
        <v>68.738900000000001</v>
      </c>
      <c r="C3184">
        <v>6.6895300000000004</v>
      </c>
      <c r="D3184">
        <v>23.5154</v>
      </c>
      <c r="E3184">
        <v>43.094099999999997</v>
      </c>
      <c r="F3184">
        <v>25.524999999999999</v>
      </c>
      <c r="G3184">
        <v>69.863</v>
      </c>
      <c r="H3184">
        <v>29.3</v>
      </c>
      <c r="I3184">
        <v>6.8098700000000001</v>
      </c>
      <c r="J3184">
        <v>51.235100000000003</v>
      </c>
      <c r="K3184">
        <v>62.338799999999999</v>
      </c>
      <c r="L3184">
        <v>84.630700000000004</v>
      </c>
      <c r="M3184">
        <v>13.765000000000001</v>
      </c>
      <c r="N3184">
        <v>25.6601</v>
      </c>
      <c r="O3184">
        <v>27.817399999999999</v>
      </c>
      <c r="P3184">
        <v>35.889400000000002</v>
      </c>
      <c r="Q3184">
        <v>0.16</v>
      </c>
      <c r="R3184">
        <v>66.776499999999999</v>
      </c>
      <c r="S3184">
        <v>16.273499999999999</v>
      </c>
      <c r="T3184">
        <v>17.539000000000001</v>
      </c>
      <c r="U3184">
        <v>88.131299999999996</v>
      </c>
      <c r="V3184">
        <v>12.624499999999999</v>
      </c>
      <c r="W3184">
        <v>44.600999999999999</v>
      </c>
      <c r="X3184">
        <v>45.429600000000001</v>
      </c>
      <c r="Y3184">
        <v>154.56989999999999</v>
      </c>
      <c r="Z3184">
        <v>16.408999999999999</v>
      </c>
      <c r="AA3184">
        <v>27.35</v>
      </c>
      <c r="AB3184">
        <v>50.093200000000003</v>
      </c>
      <c r="AC3184">
        <v>29.718800000000002</v>
      </c>
      <c r="AD3184">
        <v>32.743000000000002</v>
      </c>
      <c r="AE3184">
        <v>65.411699999999996</v>
      </c>
      <c r="AF3184">
        <v>32.7211</v>
      </c>
      <c r="AG3184">
        <v>21.577100000000002</v>
      </c>
      <c r="AH3184">
        <v>35.7684</v>
      </c>
      <c r="AI3184">
        <v>18.0609</v>
      </c>
      <c r="AJ3184">
        <v>49.7819</v>
      </c>
      <c r="AK3184" t="e">
        <v>#N/A</v>
      </c>
      <c r="AL3184">
        <v>50.525799999999997</v>
      </c>
      <c r="AM3184">
        <v>42.453099999999999</v>
      </c>
      <c r="AN3184">
        <v>57.788699999999999</v>
      </c>
      <c r="AO3184">
        <v>32.279000000000003</v>
      </c>
      <c r="AP3184">
        <v>25.8645</v>
      </c>
      <c r="AQ3184">
        <v>54.132199999999997</v>
      </c>
      <c r="AR3184">
        <v>38.734999999999999</v>
      </c>
    </row>
    <row r="3185" spans="1:44" x14ac:dyDescent="0.25">
      <c r="A3185" s="1">
        <v>41185</v>
      </c>
      <c r="B3185">
        <v>69.054100000000005</v>
      </c>
      <c r="C3185">
        <v>6.6500399999999997</v>
      </c>
      <c r="D3185">
        <v>23.7864</v>
      </c>
      <c r="E3185">
        <v>43.464100000000002</v>
      </c>
      <c r="F3185">
        <v>26.141999999999999</v>
      </c>
      <c r="G3185">
        <v>71.077200000000005</v>
      </c>
      <c r="H3185">
        <v>29.38</v>
      </c>
      <c r="I3185">
        <v>6.9611299999999998</v>
      </c>
      <c r="J3185">
        <v>51.582000000000001</v>
      </c>
      <c r="K3185">
        <v>62.325499999999998</v>
      </c>
      <c r="L3185">
        <v>83.492800000000003</v>
      </c>
      <c r="M3185">
        <v>13.836600000000001</v>
      </c>
      <c r="N3185">
        <v>26.330200000000001</v>
      </c>
      <c r="O3185">
        <v>27.800699999999999</v>
      </c>
      <c r="P3185">
        <v>35.918100000000003</v>
      </c>
      <c r="Q3185">
        <v>0.17</v>
      </c>
      <c r="R3185">
        <v>66.8964</v>
      </c>
      <c r="S3185">
        <v>16.392099999999999</v>
      </c>
      <c r="T3185">
        <v>18.101199999999999</v>
      </c>
      <c r="U3185">
        <v>88.805999999999997</v>
      </c>
      <c r="V3185">
        <v>11.0106</v>
      </c>
      <c r="W3185">
        <v>45.7577</v>
      </c>
      <c r="X3185">
        <v>45.158200000000001</v>
      </c>
      <c r="Y3185">
        <v>155.376</v>
      </c>
      <c r="Z3185">
        <v>16.2334</v>
      </c>
      <c r="AA3185">
        <v>27.26</v>
      </c>
      <c r="AB3185">
        <v>50.223300000000002</v>
      </c>
      <c r="AC3185">
        <v>29.904199999999999</v>
      </c>
      <c r="AD3185">
        <v>32.743000000000002</v>
      </c>
      <c r="AE3185">
        <v>65.125399999999999</v>
      </c>
      <c r="AF3185">
        <v>33.0105</v>
      </c>
      <c r="AG3185">
        <v>21.766300000000001</v>
      </c>
      <c r="AH3185">
        <v>35.406300000000002</v>
      </c>
      <c r="AI3185">
        <v>18.241399999999999</v>
      </c>
      <c r="AJ3185">
        <v>50.157699999999998</v>
      </c>
      <c r="AK3185" t="e">
        <v>#N/A</v>
      </c>
      <c r="AL3185">
        <v>50.856000000000002</v>
      </c>
      <c r="AM3185">
        <v>42.5837</v>
      </c>
      <c r="AN3185">
        <v>58.0306</v>
      </c>
      <c r="AO3185">
        <v>32.640300000000003</v>
      </c>
      <c r="AP3185">
        <v>26.396899999999999</v>
      </c>
      <c r="AQ3185">
        <v>54.572200000000002</v>
      </c>
      <c r="AR3185">
        <v>39.436900000000001</v>
      </c>
    </row>
    <row r="3186" spans="1:44" x14ac:dyDescent="0.25">
      <c r="A3186" s="1">
        <v>41186</v>
      </c>
      <c r="B3186">
        <v>69.2804</v>
      </c>
      <c r="C3186">
        <v>6.8447300000000002</v>
      </c>
      <c r="D3186">
        <v>23.665199999999999</v>
      </c>
      <c r="E3186">
        <v>44.0383</v>
      </c>
      <c r="F3186">
        <v>26.610499999999998</v>
      </c>
      <c r="G3186">
        <v>70.328800000000001</v>
      </c>
      <c r="H3186">
        <v>29.46</v>
      </c>
      <c r="I3186">
        <v>7.16425</v>
      </c>
      <c r="J3186">
        <v>51.453600000000002</v>
      </c>
      <c r="K3186">
        <v>62.594499999999996</v>
      </c>
      <c r="L3186">
        <v>83.913200000000003</v>
      </c>
      <c r="M3186">
        <v>13.760899999999999</v>
      </c>
      <c r="N3186">
        <v>26.928000000000001</v>
      </c>
      <c r="O3186">
        <v>27.765000000000001</v>
      </c>
      <c r="P3186">
        <v>36.012099999999997</v>
      </c>
      <c r="Q3186">
        <v>0.18</v>
      </c>
      <c r="R3186">
        <v>67.031700000000001</v>
      </c>
      <c r="S3186">
        <v>16.3611</v>
      </c>
      <c r="T3186">
        <v>18.227900000000002</v>
      </c>
      <c r="U3186">
        <v>89.977000000000004</v>
      </c>
      <c r="V3186">
        <v>10.992599999999999</v>
      </c>
      <c r="W3186">
        <v>45.569499999999998</v>
      </c>
      <c r="X3186">
        <v>45.223100000000002</v>
      </c>
      <c r="Y3186">
        <v>154.72380000000001</v>
      </c>
      <c r="Z3186">
        <v>16.113499999999998</v>
      </c>
      <c r="AA3186">
        <v>27.41</v>
      </c>
      <c r="AB3186">
        <v>50.236800000000002</v>
      </c>
      <c r="AC3186">
        <v>30.495699999999999</v>
      </c>
      <c r="AD3186">
        <v>32.743000000000002</v>
      </c>
      <c r="AE3186">
        <v>65.377499999999998</v>
      </c>
      <c r="AF3186">
        <v>33.134999999999998</v>
      </c>
      <c r="AG3186">
        <v>21.8108</v>
      </c>
      <c r="AH3186">
        <v>36.063899999999997</v>
      </c>
      <c r="AI3186">
        <v>18.1967</v>
      </c>
      <c r="AJ3186">
        <v>50.127499999999998</v>
      </c>
      <c r="AK3186" t="e">
        <v>#N/A</v>
      </c>
      <c r="AL3186">
        <v>50.869700000000002</v>
      </c>
      <c r="AM3186">
        <v>43.257300000000001</v>
      </c>
      <c r="AN3186">
        <v>57.797899999999998</v>
      </c>
      <c r="AO3186">
        <v>33.210500000000003</v>
      </c>
      <c r="AP3186">
        <v>26.519500000000001</v>
      </c>
      <c r="AQ3186">
        <v>54.755200000000002</v>
      </c>
      <c r="AR3186">
        <v>39.413699999999999</v>
      </c>
    </row>
    <row r="3187" spans="1:44" x14ac:dyDescent="0.25">
      <c r="A3187" s="1">
        <v>41187</v>
      </c>
      <c r="B3187">
        <v>69.396000000000001</v>
      </c>
      <c r="C3187">
        <v>6.8329000000000004</v>
      </c>
      <c r="D3187">
        <v>23.572399999999998</v>
      </c>
      <c r="E3187">
        <v>44.008299999999998</v>
      </c>
      <c r="F3187">
        <v>26.718499999999999</v>
      </c>
      <c r="G3187">
        <v>68.56</v>
      </c>
      <c r="H3187">
        <v>29.15</v>
      </c>
      <c r="I3187">
        <v>7.0679100000000004</v>
      </c>
      <c r="J3187">
        <v>51.947899999999997</v>
      </c>
      <c r="K3187">
        <v>61.964599999999997</v>
      </c>
      <c r="L3187">
        <v>83.833799999999997</v>
      </c>
      <c r="M3187">
        <v>13.6815</v>
      </c>
      <c r="N3187">
        <v>26.676500000000001</v>
      </c>
      <c r="O3187">
        <v>27.836500000000001</v>
      </c>
      <c r="P3187">
        <v>36.3035</v>
      </c>
      <c r="Q3187">
        <v>0.17699999999999999</v>
      </c>
      <c r="R3187">
        <v>67.0077</v>
      </c>
      <c r="S3187">
        <v>16.4177</v>
      </c>
      <c r="T3187">
        <v>18.2668</v>
      </c>
      <c r="U3187">
        <v>89.183000000000007</v>
      </c>
      <c r="V3187">
        <v>10.7956</v>
      </c>
      <c r="W3187">
        <v>46.464100000000002</v>
      </c>
      <c r="X3187">
        <v>45.163400000000003</v>
      </c>
      <c r="Y3187">
        <v>154.26339999999999</v>
      </c>
      <c r="Z3187">
        <v>16.203900000000001</v>
      </c>
      <c r="AA3187">
        <v>27.94</v>
      </c>
      <c r="AB3187">
        <v>50.314300000000003</v>
      </c>
      <c r="AC3187">
        <v>30.296199999999999</v>
      </c>
      <c r="AD3187">
        <v>33.8245</v>
      </c>
      <c r="AE3187">
        <v>65.099599999999995</v>
      </c>
      <c r="AF3187">
        <v>33.119500000000002</v>
      </c>
      <c r="AG3187">
        <v>21.594999999999999</v>
      </c>
      <c r="AH3187">
        <v>35.671500000000002</v>
      </c>
      <c r="AI3187">
        <v>18.2468</v>
      </c>
      <c r="AJ3187">
        <v>50.110700000000001</v>
      </c>
      <c r="AK3187" t="e">
        <v>#N/A</v>
      </c>
      <c r="AL3187">
        <v>50.875</v>
      </c>
      <c r="AM3187">
        <v>42.463299999999997</v>
      </c>
      <c r="AN3187">
        <v>57.556600000000003</v>
      </c>
      <c r="AO3187">
        <v>33.210299999999997</v>
      </c>
      <c r="AP3187">
        <v>26.527000000000001</v>
      </c>
      <c r="AQ3187">
        <v>54.839700000000001</v>
      </c>
      <c r="AR3187">
        <v>39.512700000000002</v>
      </c>
    </row>
    <row r="3188" spans="1:44" x14ac:dyDescent="0.25">
      <c r="A3188" s="1">
        <v>41190</v>
      </c>
      <c r="B3188">
        <v>69.932199999999995</v>
      </c>
      <c r="C3188">
        <v>6.8787399999999996</v>
      </c>
      <c r="D3188">
        <v>23.638500000000001</v>
      </c>
      <c r="E3188">
        <v>44.3538</v>
      </c>
      <c r="F3188">
        <v>27.319099999999999</v>
      </c>
      <c r="G3188">
        <v>67.272800000000004</v>
      </c>
      <c r="H3188">
        <v>29.1</v>
      </c>
      <c r="I3188">
        <v>7.0614999999999997</v>
      </c>
      <c r="J3188">
        <v>51.889099999999999</v>
      </c>
      <c r="K3188">
        <v>62.182200000000002</v>
      </c>
      <c r="L3188">
        <v>84.204400000000007</v>
      </c>
      <c r="M3188">
        <v>13.757099999999999</v>
      </c>
      <c r="N3188">
        <v>26.774899999999999</v>
      </c>
      <c r="O3188">
        <v>27.931000000000001</v>
      </c>
      <c r="P3188">
        <v>36.361600000000003</v>
      </c>
      <c r="Q3188">
        <v>0.17499999999999999</v>
      </c>
      <c r="R3188">
        <v>67.329599999999999</v>
      </c>
      <c r="S3188">
        <v>16.3309</v>
      </c>
      <c r="T3188">
        <v>18.158899999999999</v>
      </c>
      <c r="U3188">
        <v>89.598399999999998</v>
      </c>
      <c r="V3188">
        <v>10.633699999999999</v>
      </c>
      <c r="W3188">
        <v>45.648099999999999</v>
      </c>
      <c r="X3188">
        <v>45.206000000000003</v>
      </c>
      <c r="Y3188">
        <v>154.22120000000001</v>
      </c>
      <c r="Z3188">
        <v>16.137</v>
      </c>
      <c r="AA3188">
        <v>27.62</v>
      </c>
      <c r="AB3188">
        <v>50.332900000000002</v>
      </c>
      <c r="AC3188">
        <v>30.3626</v>
      </c>
      <c r="AD3188">
        <v>33.240099999999998</v>
      </c>
      <c r="AE3188">
        <v>65.708200000000005</v>
      </c>
      <c r="AF3188">
        <v>33.275100000000002</v>
      </c>
      <c r="AG3188">
        <v>21.6175</v>
      </c>
      <c r="AH3188">
        <v>35.706099999999999</v>
      </c>
      <c r="AI3188">
        <v>18.222799999999999</v>
      </c>
      <c r="AJ3188">
        <v>49.898099999999999</v>
      </c>
      <c r="AK3188" t="e">
        <v>#N/A</v>
      </c>
      <c r="AL3188">
        <v>51.033099999999997</v>
      </c>
      <c r="AM3188">
        <v>42.958100000000002</v>
      </c>
      <c r="AN3188">
        <v>57.649000000000001</v>
      </c>
      <c r="AO3188">
        <v>32.983199999999997</v>
      </c>
      <c r="AP3188">
        <v>26.322900000000001</v>
      </c>
      <c r="AQ3188">
        <v>55.113799999999998</v>
      </c>
      <c r="AR3188">
        <v>39.1678</v>
      </c>
    </row>
    <row r="3189" spans="1:44" x14ac:dyDescent="0.25">
      <c r="A3189" s="1">
        <v>41191</v>
      </c>
      <c r="B3189">
        <v>68.910200000000003</v>
      </c>
      <c r="C3189">
        <v>6.8890000000000002</v>
      </c>
      <c r="D3189">
        <v>23.327500000000001</v>
      </c>
      <c r="E3189">
        <v>43.933399999999999</v>
      </c>
      <c r="F3189">
        <v>26.987100000000002</v>
      </c>
      <c r="G3189">
        <v>67.054100000000005</v>
      </c>
      <c r="H3189">
        <v>28.95</v>
      </c>
      <c r="I3189">
        <v>7.0109199999999996</v>
      </c>
      <c r="J3189">
        <v>51.960500000000003</v>
      </c>
      <c r="K3189">
        <v>61.703899999999997</v>
      </c>
      <c r="L3189">
        <v>84.050700000000006</v>
      </c>
      <c r="M3189">
        <v>13.6896</v>
      </c>
      <c r="N3189">
        <v>26.646599999999999</v>
      </c>
      <c r="O3189">
        <v>27.927299999999999</v>
      </c>
      <c r="P3189">
        <v>35.825699999999998</v>
      </c>
      <c r="Q3189">
        <v>0.17399999999999999</v>
      </c>
      <c r="R3189">
        <v>66.9559</v>
      </c>
      <c r="S3189">
        <v>16.1233</v>
      </c>
      <c r="T3189">
        <v>18.018000000000001</v>
      </c>
      <c r="U3189">
        <v>89.760499999999993</v>
      </c>
      <c r="V3189">
        <v>10.5716</v>
      </c>
      <c r="W3189">
        <v>44.979399999999998</v>
      </c>
      <c r="X3189">
        <v>44.780700000000003</v>
      </c>
      <c r="Y3189">
        <v>152.93520000000001</v>
      </c>
      <c r="Z3189">
        <v>15.7058</v>
      </c>
      <c r="AA3189">
        <v>28.04</v>
      </c>
      <c r="AB3189">
        <v>49.605499999999999</v>
      </c>
      <c r="AC3189">
        <v>30.170200000000001</v>
      </c>
      <c r="AD3189">
        <v>33.5456</v>
      </c>
      <c r="AE3189">
        <v>66.142899999999997</v>
      </c>
      <c r="AF3189">
        <v>33.165799999999997</v>
      </c>
      <c r="AG3189">
        <v>21.262799999999999</v>
      </c>
      <c r="AH3189">
        <v>35.528100000000002</v>
      </c>
      <c r="AI3189">
        <v>18.165199999999999</v>
      </c>
      <c r="AJ3189">
        <v>49.628500000000003</v>
      </c>
      <c r="AK3189" t="e">
        <v>#N/A</v>
      </c>
      <c r="AL3189">
        <v>50.891300000000001</v>
      </c>
      <c r="AM3189">
        <v>42.877600000000001</v>
      </c>
      <c r="AN3189">
        <v>56.905999999999999</v>
      </c>
      <c r="AO3189">
        <v>32.67</v>
      </c>
      <c r="AP3189">
        <v>25.959099999999999</v>
      </c>
      <c r="AQ3189">
        <v>54.321800000000003</v>
      </c>
      <c r="AR3189">
        <v>38.568899999999999</v>
      </c>
    </row>
    <row r="3190" spans="1:44" x14ac:dyDescent="0.25">
      <c r="A3190" s="1">
        <v>41192</v>
      </c>
      <c r="B3190">
        <v>68.765900000000002</v>
      </c>
      <c r="C3190">
        <v>6.6046899999999997</v>
      </c>
      <c r="D3190">
        <v>23.317399999999999</v>
      </c>
      <c r="E3190">
        <v>43.946800000000003</v>
      </c>
      <c r="F3190">
        <v>27.151700000000002</v>
      </c>
      <c r="G3190">
        <v>67.923299999999998</v>
      </c>
      <c r="H3190">
        <v>28.69</v>
      </c>
      <c r="I3190">
        <v>7.0457299999999998</v>
      </c>
      <c r="J3190">
        <v>51.9968</v>
      </c>
      <c r="K3190">
        <v>60.846800000000002</v>
      </c>
      <c r="L3190">
        <v>80.934100000000001</v>
      </c>
      <c r="M3190">
        <v>13.398999999999999</v>
      </c>
      <c r="N3190">
        <v>27.1968</v>
      </c>
      <c r="O3190">
        <v>27.723800000000001</v>
      </c>
      <c r="P3190">
        <v>35.7271</v>
      </c>
      <c r="Q3190">
        <v>0.17</v>
      </c>
      <c r="R3190">
        <v>66.484999999999999</v>
      </c>
      <c r="S3190">
        <v>16.067299999999999</v>
      </c>
      <c r="T3190">
        <v>18.003499999999999</v>
      </c>
      <c r="U3190">
        <v>90.545500000000004</v>
      </c>
      <c r="V3190">
        <v>10.483599999999999</v>
      </c>
      <c r="W3190">
        <v>44.305399999999999</v>
      </c>
      <c r="X3190">
        <v>44.676699999999997</v>
      </c>
      <c r="Y3190">
        <v>152.09110000000001</v>
      </c>
      <c r="Z3190">
        <v>15.6829</v>
      </c>
      <c r="AA3190">
        <v>27.78</v>
      </c>
      <c r="AB3190">
        <v>49.7134</v>
      </c>
      <c r="AC3190">
        <v>30.605799999999999</v>
      </c>
      <c r="AD3190">
        <v>33.245899999999999</v>
      </c>
      <c r="AE3190">
        <v>66.680599999999998</v>
      </c>
      <c r="AF3190">
        <v>32.918999999999997</v>
      </c>
      <c r="AG3190">
        <v>21.1495</v>
      </c>
      <c r="AH3190">
        <v>35.606299999999997</v>
      </c>
      <c r="AI3190">
        <v>18.147200000000002</v>
      </c>
      <c r="AJ3190">
        <v>49.468400000000003</v>
      </c>
      <c r="AK3190" t="e">
        <v>#N/A</v>
      </c>
      <c r="AL3190">
        <v>51.203000000000003</v>
      </c>
      <c r="AM3190">
        <v>42.820599999999999</v>
      </c>
      <c r="AN3190">
        <v>56.219700000000003</v>
      </c>
      <c r="AO3190">
        <v>32.597299999999997</v>
      </c>
      <c r="AP3190">
        <v>26.217700000000001</v>
      </c>
      <c r="AQ3190">
        <v>55.533999999999999</v>
      </c>
      <c r="AR3190">
        <v>38.534799999999997</v>
      </c>
    </row>
    <row r="3191" spans="1:44" x14ac:dyDescent="0.25">
      <c r="A3191" s="1">
        <v>41193</v>
      </c>
      <c r="B3191">
        <v>68.280500000000004</v>
      </c>
      <c r="C3191">
        <v>6.6352799999999998</v>
      </c>
      <c r="D3191">
        <v>22.825500000000002</v>
      </c>
      <c r="E3191">
        <v>44.226399999999998</v>
      </c>
      <c r="F3191">
        <v>27.235800000000001</v>
      </c>
      <c r="G3191">
        <v>66.416300000000007</v>
      </c>
      <c r="H3191">
        <v>28.14</v>
      </c>
      <c r="I3191">
        <v>7.1291500000000001</v>
      </c>
      <c r="J3191">
        <v>52.241500000000002</v>
      </c>
      <c r="K3191">
        <v>60.483899999999998</v>
      </c>
      <c r="L3191">
        <v>81.1905</v>
      </c>
      <c r="M3191">
        <v>13.3324</v>
      </c>
      <c r="N3191">
        <v>27.429099999999998</v>
      </c>
      <c r="O3191">
        <v>27.676200000000001</v>
      </c>
      <c r="P3191">
        <v>35.400300000000001</v>
      </c>
      <c r="Q3191">
        <v>0.16800000000000001</v>
      </c>
      <c r="R3191">
        <v>66.437700000000007</v>
      </c>
      <c r="S3191">
        <v>16.0884</v>
      </c>
      <c r="T3191">
        <v>18.2818</v>
      </c>
      <c r="U3191">
        <v>91.779200000000003</v>
      </c>
      <c r="V3191">
        <v>10.511699999999999</v>
      </c>
      <c r="W3191">
        <v>43.665700000000001</v>
      </c>
      <c r="X3191">
        <v>44.613399999999999</v>
      </c>
      <c r="Y3191">
        <v>151.7054</v>
      </c>
      <c r="Z3191">
        <v>15.590199999999999</v>
      </c>
      <c r="AA3191">
        <v>28.36</v>
      </c>
      <c r="AB3191">
        <v>49.42</v>
      </c>
      <c r="AC3191">
        <v>30.778300000000002</v>
      </c>
      <c r="AD3191">
        <v>33.25</v>
      </c>
      <c r="AE3191">
        <v>66.502099999999999</v>
      </c>
      <c r="AF3191">
        <v>32.737099999999998</v>
      </c>
      <c r="AG3191">
        <v>21.080100000000002</v>
      </c>
      <c r="AH3191">
        <v>35.782800000000002</v>
      </c>
      <c r="AI3191">
        <v>18.0776</v>
      </c>
      <c r="AJ3191">
        <v>49.255899999999997</v>
      </c>
      <c r="AK3191" t="e">
        <v>#N/A</v>
      </c>
      <c r="AL3191">
        <v>50.911299999999997</v>
      </c>
      <c r="AM3191">
        <v>43.136000000000003</v>
      </c>
      <c r="AN3191">
        <v>56.115600000000001</v>
      </c>
      <c r="AO3191">
        <v>32.112000000000002</v>
      </c>
      <c r="AP3191">
        <v>26.469200000000001</v>
      </c>
      <c r="AQ3191">
        <v>55.108199999999997</v>
      </c>
      <c r="AR3191">
        <v>37.795000000000002</v>
      </c>
    </row>
    <row r="3192" spans="1:44" x14ac:dyDescent="0.25">
      <c r="A3192" s="1">
        <v>41194</v>
      </c>
      <c r="B3192">
        <v>67.9482</v>
      </c>
      <c r="C3192">
        <v>6.5484</v>
      </c>
      <c r="D3192">
        <v>23.018999999999998</v>
      </c>
      <c r="E3192">
        <v>43.612099999999998</v>
      </c>
      <c r="F3192">
        <v>26.959299999999999</v>
      </c>
      <c r="G3192">
        <v>66.319999999999993</v>
      </c>
      <c r="H3192">
        <v>27.6</v>
      </c>
      <c r="I3192">
        <v>6.9333200000000001</v>
      </c>
      <c r="J3192">
        <v>52.781300000000002</v>
      </c>
      <c r="K3192">
        <v>60.219700000000003</v>
      </c>
      <c r="L3192">
        <v>80.156899999999993</v>
      </c>
      <c r="M3192">
        <v>13.3843</v>
      </c>
      <c r="N3192">
        <v>26.727</v>
      </c>
      <c r="O3192">
        <v>27.652000000000001</v>
      </c>
      <c r="P3192">
        <v>35.193300000000001</v>
      </c>
      <c r="Q3192">
        <v>0.17399999999999999</v>
      </c>
      <c r="R3192">
        <v>66.069699999999997</v>
      </c>
      <c r="S3192">
        <v>16.002600000000001</v>
      </c>
      <c r="T3192">
        <v>18.046099999999999</v>
      </c>
      <c r="U3192">
        <v>90.07</v>
      </c>
      <c r="V3192">
        <v>10.587199999999999</v>
      </c>
      <c r="W3192">
        <v>43.896099999999997</v>
      </c>
      <c r="X3192">
        <v>44.368200000000002</v>
      </c>
      <c r="Y3192">
        <v>152.59520000000001</v>
      </c>
      <c r="Z3192">
        <v>15.384600000000001</v>
      </c>
      <c r="AA3192">
        <v>28.13</v>
      </c>
      <c r="AB3192">
        <v>49.221899999999998</v>
      </c>
      <c r="AC3192">
        <v>30.305399999999999</v>
      </c>
      <c r="AD3192">
        <v>33.572899999999997</v>
      </c>
      <c r="AE3192">
        <v>66.343100000000007</v>
      </c>
      <c r="AF3192">
        <v>32.727800000000002</v>
      </c>
      <c r="AG3192">
        <v>21.1769</v>
      </c>
      <c r="AH3192">
        <v>35.459000000000003</v>
      </c>
      <c r="AI3192">
        <v>18.005199999999999</v>
      </c>
      <c r="AJ3192">
        <v>49.015099999999997</v>
      </c>
      <c r="AK3192" t="e">
        <v>#N/A</v>
      </c>
      <c r="AL3192">
        <v>50.384599999999999</v>
      </c>
      <c r="AM3192">
        <v>42.523400000000002</v>
      </c>
      <c r="AN3192">
        <v>55.8245</v>
      </c>
      <c r="AO3192">
        <v>31.572900000000001</v>
      </c>
      <c r="AP3192">
        <v>26.376300000000001</v>
      </c>
      <c r="AQ3192">
        <v>55.4726</v>
      </c>
      <c r="AR3192">
        <v>37.830399999999997</v>
      </c>
    </row>
    <row r="3193" spans="1:44" x14ac:dyDescent="0.25">
      <c r="A3193" s="1">
        <v>41197</v>
      </c>
      <c r="B3193">
        <v>67.972200000000001</v>
      </c>
      <c r="C3193">
        <v>6.6307900000000002</v>
      </c>
      <c r="D3193">
        <v>23.0519</v>
      </c>
      <c r="E3193">
        <v>43.3827</v>
      </c>
      <c r="F3193">
        <v>27.588200000000001</v>
      </c>
      <c r="G3193">
        <v>66.846199999999996</v>
      </c>
      <c r="H3193">
        <v>27.14</v>
      </c>
      <c r="I3193">
        <v>7.1760799999999998</v>
      </c>
      <c r="J3193">
        <v>53.071100000000001</v>
      </c>
      <c r="K3193">
        <v>60.207700000000003</v>
      </c>
      <c r="L3193">
        <v>80.687100000000001</v>
      </c>
      <c r="M3193">
        <v>13.4887</v>
      </c>
      <c r="N3193">
        <v>28.1938</v>
      </c>
      <c r="O3193">
        <v>27.577500000000001</v>
      </c>
      <c r="P3193">
        <v>35.421799999999998</v>
      </c>
      <c r="Q3193">
        <v>0.20300000000000001</v>
      </c>
      <c r="R3193">
        <v>66.412999999999997</v>
      </c>
      <c r="S3193">
        <v>16.115200000000002</v>
      </c>
      <c r="T3193">
        <v>18.074200000000001</v>
      </c>
      <c r="U3193">
        <v>93.284899999999993</v>
      </c>
      <c r="V3193">
        <v>10.6304</v>
      </c>
      <c r="W3193">
        <v>44.695999999999998</v>
      </c>
      <c r="X3193">
        <v>44.843800000000002</v>
      </c>
      <c r="Y3193">
        <v>153.41319999999999</v>
      </c>
      <c r="Z3193">
        <v>15.5623</v>
      </c>
      <c r="AA3193">
        <v>27.83</v>
      </c>
      <c r="AB3193">
        <v>49.674199999999999</v>
      </c>
      <c r="AC3193">
        <v>30.856400000000001</v>
      </c>
      <c r="AD3193">
        <v>33.470500000000001</v>
      </c>
      <c r="AE3193">
        <v>67.047899999999998</v>
      </c>
      <c r="AF3193">
        <v>33.421100000000003</v>
      </c>
      <c r="AG3193">
        <v>21.400099999999998</v>
      </c>
      <c r="AH3193">
        <v>35.903199999999998</v>
      </c>
      <c r="AI3193">
        <v>18.3263</v>
      </c>
      <c r="AJ3193">
        <v>49.566800000000001</v>
      </c>
      <c r="AK3193" t="e">
        <v>#N/A</v>
      </c>
      <c r="AL3193">
        <v>51.165199999999999</v>
      </c>
      <c r="AM3193">
        <v>42.832999999999998</v>
      </c>
      <c r="AN3193">
        <v>55.959899999999998</v>
      </c>
      <c r="AO3193">
        <v>31.485499999999998</v>
      </c>
      <c r="AP3193">
        <v>26.520299999999999</v>
      </c>
      <c r="AQ3193">
        <v>56.448700000000002</v>
      </c>
      <c r="AR3193">
        <v>37.9771</v>
      </c>
    </row>
    <row r="3194" spans="1:44" x14ac:dyDescent="0.25">
      <c r="A3194" s="1">
        <v>41198</v>
      </c>
      <c r="B3194">
        <v>68.630200000000002</v>
      </c>
      <c r="C3194">
        <v>6.69754</v>
      </c>
      <c r="D3194">
        <v>22.9816</v>
      </c>
      <c r="E3194">
        <v>43.912300000000002</v>
      </c>
      <c r="F3194">
        <v>27.474900000000002</v>
      </c>
      <c r="G3194">
        <v>68.035899999999998</v>
      </c>
      <c r="H3194">
        <v>27.11</v>
      </c>
      <c r="I3194">
        <v>7.1499499999999996</v>
      </c>
      <c r="J3194">
        <v>53.664299999999997</v>
      </c>
      <c r="K3194">
        <v>61.415799999999997</v>
      </c>
      <c r="L3194">
        <v>81.126300000000001</v>
      </c>
      <c r="M3194">
        <v>13.63</v>
      </c>
      <c r="N3194">
        <v>28.482900000000001</v>
      </c>
      <c r="O3194">
        <v>27.253699999999998</v>
      </c>
      <c r="P3194">
        <v>35.742699999999999</v>
      </c>
      <c r="Q3194">
        <v>0.18099999999999999</v>
      </c>
      <c r="R3194">
        <v>66.659000000000006</v>
      </c>
      <c r="S3194">
        <v>16.022600000000001</v>
      </c>
      <c r="T3194">
        <v>18.197900000000001</v>
      </c>
      <c r="U3194">
        <v>91.795100000000005</v>
      </c>
      <c r="V3194">
        <v>10.6424</v>
      </c>
      <c r="W3194">
        <v>44.592799999999997</v>
      </c>
      <c r="X3194">
        <v>45.076900000000002</v>
      </c>
      <c r="Y3194">
        <v>154.04249999999999</v>
      </c>
      <c r="Z3194">
        <v>15.914300000000001</v>
      </c>
      <c r="AA3194">
        <v>28.3</v>
      </c>
      <c r="AB3194">
        <v>50.072600000000001</v>
      </c>
      <c r="AC3194">
        <v>31.004799999999999</v>
      </c>
      <c r="AD3194">
        <v>33.483600000000003</v>
      </c>
      <c r="AE3194">
        <v>67.083100000000002</v>
      </c>
      <c r="AF3194">
        <v>33.642600000000002</v>
      </c>
      <c r="AG3194">
        <v>21.262599999999999</v>
      </c>
      <c r="AH3194">
        <v>36.305399999999999</v>
      </c>
      <c r="AI3194">
        <v>18.384899999999998</v>
      </c>
      <c r="AJ3194">
        <v>49.489899999999999</v>
      </c>
      <c r="AK3194" t="e">
        <v>#N/A</v>
      </c>
      <c r="AL3194">
        <v>51.381300000000003</v>
      </c>
      <c r="AM3194">
        <v>42.134999999999998</v>
      </c>
      <c r="AN3194">
        <v>56.697600000000001</v>
      </c>
      <c r="AO3194">
        <v>31.009</v>
      </c>
      <c r="AP3194">
        <v>26.607199999999999</v>
      </c>
      <c r="AQ3194">
        <v>55.949599999999997</v>
      </c>
      <c r="AR3194">
        <v>38.093299999999999</v>
      </c>
    </row>
    <row r="3195" spans="1:44" x14ac:dyDescent="0.25">
      <c r="A3195" s="1">
        <v>41199</v>
      </c>
      <c r="B3195">
        <v>68.663200000000003</v>
      </c>
      <c r="C3195">
        <v>6.8385699999999998</v>
      </c>
      <c r="D3195">
        <v>23.0168</v>
      </c>
      <c r="E3195">
        <v>44.215699999999998</v>
      </c>
      <c r="F3195">
        <v>27.703299999999999</v>
      </c>
      <c r="G3195">
        <v>67.113</v>
      </c>
      <c r="H3195">
        <v>27.15</v>
      </c>
      <c r="I3195">
        <v>7.0945400000000003</v>
      </c>
      <c r="J3195">
        <v>53.470500000000001</v>
      </c>
      <c r="K3195">
        <v>62.269799999999996</v>
      </c>
      <c r="L3195">
        <v>81.439400000000006</v>
      </c>
      <c r="M3195">
        <v>13.447100000000001</v>
      </c>
      <c r="N3195">
        <v>29.2194</v>
      </c>
      <c r="O3195">
        <v>26.985399999999998</v>
      </c>
      <c r="P3195">
        <v>35.619700000000002</v>
      </c>
      <c r="Q3195">
        <v>0.16900000000000001</v>
      </c>
      <c r="R3195">
        <v>67.0077</v>
      </c>
      <c r="S3195">
        <v>16.122199999999999</v>
      </c>
      <c r="T3195">
        <v>18.292300000000001</v>
      </c>
      <c r="U3195">
        <v>92.536600000000007</v>
      </c>
      <c r="V3195">
        <v>10.6912</v>
      </c>
      <c r="W3195">
        <v>44.727499999999999</v>
      </c>
      <c r="X3195">
        <v>45.092300000000002</v>
      </c>
      <c r="Y3195">
        <v>145.6456</v>
      </c>
      <c r="Z3195">
        <v>15.428000000000001</v>
      </c>
      <c r="AA3195">
        <v>28.5</v>
      </c>
      <c r="AB3195">
        <v>50.828299999999999</v>
      </c>
      <c r="AC3195">
        <v>31.182600000000001</v>
      </c>
      <c r="AD3195">
        <v>32.872</v>
      </c>
      <c r="AE3195">
        <v>66.414299999999997</v>
      </c>
      <c r="AF3195">
        <v>33.608800000000002</v>
      </c>
      <c r="AG3195">
        <v>21.214400000000001</v>
      </c>
      <c r="AH3195">
        <v>36.223100000000002</v>
      </c>
      <c r="AI3195">
        <v>18.3095</v>
      </c>
      <c r="AJ3195">
        <v>49.851599999999998</v>
      </c>
      <c r="AK3195" t="e">
        <v>#N/A</v>
      </c>
      <c r="AL3195">
        <v>51.736600000000003</v>
      </c>
      <c r="AM3195">
        <v>41.241700000000002</v>
      </c>
      <c r="AN3195">
        <v>57.060699999999997</v>
      </c>
      <c r="AO3195">
        <v>31.2819</v>
      </c>
      <c r="AP3195">
        <v>26.7195</v>
      </c>
      <c r="AQ3195">
        <v>55.7209</v>
      </c>
      <c r="AR3195">
        <v>38.654600000000002</v>
      </c>
    </row>
    <row r="3196" spans="1:44" x14ac:dyDescent="0.25">
      <c r="A3196" s="1">
        <v>41200</v>
      </c>
      <c r="B3196">
        <v>68.623000000000005</v>
      </c>
      <c r="C3196">
        <v>6.8619300000000001</v>
      </c>
      <c r="D3196">
        <v>22.738600000000002</v>
      </c>
      <c r="E3196">
        <v>42.9116</v>
      </c>
      <c r="F3196">
        <v>27.970600000000001</v>
      </c>
      <c r="G3196">
        <v>65.876400000000004</v>
      </c>
      <c r="H3196">
        <v>27.65</v>
      </c>
      <c r="I3196">
        <v>7.1181999999999999</v>
      </c>
      <c r="J3196">
        <v>53.936199999999999</v>
      </c>
      <c r="K3196">
        <v>62.557299999999998</v>
      </c>
      <c r="L3196">
        <v>81.080600000000004</v>
      </c>
      <c r="M3196">
        <v>13.3772</v>
      </c>
      <c r="N3196">
        <v>29.2163</v>
      </c>
      <c r="O3196">
        <v>27.061199999999999</v>
      </c>
      <c r="P3196">
        <v>36.032499999999999</v>
      </c>
      <c r="Q3196">
        <v>0.17899999999999999</v>
      </c>
      <c r="R3196">
        <v>67.082499999999996</v>
      </c>
      <c r="S3196">
        <v>16.054300000000001</v>
      </c>
      <c r="T3196">
        <v>18.6601</v>
      </c>
      <c r="U3196">
        <v>92.721199999999996</v>
      </c>
      <c r="V3196">
        <v>10.750999999999999</v>
      </c>
      <c r="W3196">
        <v>45.033000000000001</v>
      </c>
      <c r="X3196">
        <v>44.756700000000002</v>
      </c>
      <c r="Y3196">
        <v>141.55109999999999</v>
      </c>
      <c r="Z3196">
        <v>15.3454</v>
      </c>
      <c r="AA3196">
        <v>28.3</v>
      </c>
      <c r="AB3196">
        <v>51.924300000000002</v>
      </c>
      <c r="AC3196">
        <v>30.964200000000002</v>
      </c>
      <c r="AD3196">
        <v>32.700800000000001</v>
      </c>
      <c r="AE3196">
        <v>65.842699999999994</v>
      </c>
      <c r="AF3196">
        <v>34.018300000000004</v>
      </c>
      <c r="AG3196">
        <v>21.1495</v>
      </c>
      <c r="AH3196">
        <v>36.2286</v>
      </c>
      <c r="AI3196">
        <v>18.450500000000002</v>
      </c>
      <c r="AJ3196">
        <v>49.859200000000001</v>
      </c>
      <c r="AK3196" t="e">
        <v>#N/A</v>
      </c>
      <c r="AL3196">
        <v>53.600200000000001</v>
      </c>
      <c r="AM3196">
        <v>41.262799999999999</v>
      </c>
      <c r="AN3196">
        <v>57.570799999999998</v>
      </c>
      <c r="AO3196">
        <v>32.028199999999998</v>
      </c>
      <c r="AP3196">
        <v>26.5961</v>
      </c>
      <c r="AQ3196">
        <v>55.389400000000002</v>
      </c>
      <c r="AR3196">
        <v>38.756700000000002</v>
      </c>
    </row>
    <row r="3197" spans="1:44" x14ac:dyDescent="0.25">
      <c r="A3197" s="1">
        <v>41201</v>
      </c>
      <c r="B3197">
        <v>67.747799999999998</v>
      </c>
      <c r="C3197">
        <v>6.7556900000000004</v>
      </c>
      <c r="D3197">
        <v>22.565300000000001</v>
      </c>
      <c r="E3197">
        <v>42.622500000000002</v>
      </c>
      <c r="F3197">
        <v>27.006399999999999</v>
      </c>
      <c r="G3197">
        <v>63.906599999999997</v>
      </c>
      <c r="H3197">
        <v>27.58</v>
      </c>
      <c r="I3197">
        <v>7.1407800000000003</v>
      </c>
      <c r="J3197">
        <v>54.096899999999998</v>
      </c>
      <c r="K3197">
        <v>60.9497</v>
      </c>
      <c r="L3197">
        <v>80.689499999999995</v>
      </c>
      <c r="M3197">
        <v>13.053599999999999</v>
      </c>
      <c r="N3197">
        <v>28.438099999999999</v>
      </c>
      <c r="O3197">
        <v>26.916799999999999</v>
      </c>
      <c r="P3197">
        <v>35.485199999999999</v>
      </c>
      <c r="Q3197">
        <v>0.17399999999999999</v>
      </c>
      <c r="R3197">
        <v>66.549199999999999</v>
      </c>
      <c r="S3197">
        <v>15.604100000000001</v>
      </c>
      <c r="T3197">
        <v>18.066299999999998</v>
      </c>
      <c r="U3197">
        <v>92.1708</v>
      </c>
      <c r="V3197">
        <v>10.585599999999999</v>
      </c>
      <c r="W3197">
        <v>45.385800000000003</v>
      </c>
      <c r="X3197">
        <v>45.8264</v>
      </c>
      <c r="Y3197">
        <v>141.2834</v>
      </c>
      <c r="Z3197">
        <v>15.154500000000001</v>
      </c>
      <c r="AA3197">
        <v>28.5</v>
      </c>
      <c r="AB3197">
        <v>51.779299999999999</v>
      </c>
      <c r="AC3197">
        <v>30.6614</v>
      </c>
      <c r="AD3197">
        <v>32.645899999999997</v>
      </c>
      <c r="AE3197">
        <v>63.3078</v>
      </c>
      <c r="AF3197">
        <v>33.571100000000001</v>
      </c>
      <c r="AG3197">
        <v>20.667200000000001</v>
      </c>
      <c r="AH3197">
        <v>36.040799999999997</v>
      </c>
      <c r="AI3197">
        <v>18.3719</v>
      </c>
      <c r="AJ3197">
        <v>49.526499999999999</v>
      </c>
      <c r="AK3197" t="e">
        <v>#N/A</v>
      </c>
      <c r="AL3197">
        <v>53.627800000000001</v>
      </c>
      <c r="AM3197">
        <v>41.265999999999998</v>
      </c>
      <c r="AN3197">
        <v>57.0306</v>
      </c>
      <c r="AO3197">
        <v>31.7956</v>
      </c>
      <c r="AP3197">
        <v>26.405100000000001</v>
      </c>
      <c r="AQ3197">
        <v>55.057600000000001</v>
      </c>
      <c r="AR3197">
        <v>38.616500000000002</v>
      </c>
    </row>
    <row r="3198" spans="1:44" x14ac:dyDescent="0.25">
      <c r="A3198" s="1">
        <v>41204</v>
      </c>
      <c r="B3198">
        <v>67.304400000000001</v>
      </c>
      <c r="C3198">
        <v>6.8084699999999998</v>
      </c>
      <c r="D3198">
        <v>22.716999999999999</v>
      </c>
      <c r="E3198">
        <v>42.441499999999998</v>
      </c>
      <c r="F3198">
        <v>26.8353</v>
      </c>
      <c r="G3198">
        <v>66.299099999999996</v>
      </c>
      <c r="H3198">
        <v>26.91</v>
      </c>
      <c r="I3198">
        <v>7.20852</v>
      </c>
      <c r="J3198">
        <v>53.754899999999999</v>
      </c>
      <c r="K3198">
        <v>61.703800000000001</v>
      </c>
      <c r="L3198">
        <v>80.061999999999998</v>
      </c>
      <c r="M3198">
        <v>13.133800000000001</v>
      </c>
      <c r="N3198">
        <v>28.8047</v>
      </c>
      <c r="O3198">
        <v>26.736899999999999</v>
      </c>
      <c r="P3198">
        <v>35.710599999999999</v>
      </c>
      <c r="Q3198">
        <v>0.17399999999999999</v>
      </c>
      <c r="R3198">
        <v>66.435400000000001</v>
      </c>
      <c r="S3198">
        <v>15.337300000000001</v>
      </c>
      <c r="T3198">
        <v>18.049499999999998</v>
      </c>
      <c r="U3198">
        <v>91.340800000000002</v>
      </c>
      <c r="V3198">
        <v>10.730600000000001</v>
      </c>
      <c r="W3198">
        <v>45.398299999999999</v>
      </c>
      <c r="X3198">
        <v>45.574399999999997</v>
      </c>
      <c r="Y3198">
        <v>141.7388</v>
      </c>
      <c r="Z3198">
        <v>15.2607</v>
      </c>
      <c r="AA3198">
        <v>27.99</v>
      </c>
      <c r="AB3198">
        <v>51.610799999999998</v>
      </c>
      <c r="AC3198">
        <v>30.429500000000001</v>
      </c>
      <c r="AD3198">
        <v>32.994199999999999</v>
      </c>
      <c r="AE3198">
        <v>62.979900000000001</v>
      </c>
      <c r="AF3198">
        <v>33.107300000000002</v>
      </c>
      <c r="AG3198">
        <v>20.162099999999999</v>
      </c>
      <c r="AH3198">
        <v>35.228900000000003</v>
      </c>
      <c r="AI3198">
        <v>18.218599999999999</v>
      </c>
      <c r="AJ3198">
        <v>49.37</v>
      </c>
      <c r="AK3198" t="e">
        <v>#N/A</v>
      </c>
      <c r="AL3198">
        <v>53.862299999999998</v>
      </c>
      <c r="AM3198">
        <v>41.828600000000002</v>
      </c>
      <c r="AN3198">
        <v>56.791600000000003</v>
      </c>
      <c r="AO3198">
        <v>31.453499999999998</v>
      </c>
      <c r="AP3198">
        <v>26.165900000000001</v>
      </c>
      <c r="AQ3198">
        <v>54.961500000000001</v>
      </c>
      <c r="AR3198">
        <v>38.451999999999998</v>
      </c>
    </row>
    <row r="3199" spans="1:44" x14ac:dyDescent="0.25">
      <c r="A3199" s="1">
        <v>41205</v>
      </c>
      <c r="B3199">
        <v>64.828199999999995</v>
      </c>
      <c r="C3199">
        <v>6.5983400000000003</v>
      </c>
      <c r="D3199">
        <v>22.423200000000001</v>
      </c>
      <c r="E3199">
        <v>41.608899999999998</v>
      </c>
      <c r="F3199">
        <v>26.348400000000002</v>
      </c>
      <c r="G3199">
        <v>64.423199999999994</v>
      </c>
      <c r="H3199">
        <v>27.09</v>
      </c>
      <c r="I3199">
        <v>7.0966100000000001</v>
      </c>
      <c r="J3199">
        <v>53.349899999999998</v>
      </c>
      <c r="K3199">
        <v>60.886299999999999</v>
      </c>
      <c r="L3199">
        <v>78.022300000000001</v>
      </c>
      <c r="M3199">
        <v>13.0619</v>
      </c>
      <c r="N3199">
        <v>28.296500000000002</v>
      </c>
      <c r="O3199">
        <v>26.408999999999999</v>
      </c>
      <c r="P3199">
        <v>32.6188</v>
      </c>
      <c r="Q3199">
        <v>0.16200000000000001</v>
      </c>
      <c r="R3199">
        <v>65.276700000000005</v>
      </c>
      <c r="S3199">
        <v>15.1075</v>
      </c>
      <c r="T3199">
        <v>17.5778</v>
      </c>
      <c r="U3199">
        <v>88.930800000000005</v>
      </c>
      <c r="V3199">
        <v>10.448700000000001</v>
      </c>
      <c r="W3199">
        <v>45.387599999999999</v>
      </c>
      <c r="X3199">
        <v>45.241199999999999</v>
      </c>
      <c r="Y3199">
        <v>140.06399999999999</v>
      </c>
      <c r="Z3199">
        <v>15.4216</v>
      </c>
      <c r="AA3199">
        <v>28.16</v>
      </c>
      <c r="AB3199">
        <v>51.1982</v>
      </c>
      <c r="AC3199">
        <v>30.013300000000001</v>
      </c>
      <c r="AD3199">
        <v>32.849899999999998</v>
      </c>
      <c r="AE3199">
        <v>62.910299999999999</v>
      </c>
      <c r="AF3199">
        <v>32.832799999999999</v>
      </c>
      <c r="AG3199">
        <v>20.286000000000001</v>
      </c>
      <c r="AH3199">
        <v>34.764299999999999</v>
      </c>
      <c r="AI3199">
        <v>18.006799999999998</v>
      </c>
      <c r="AJ3199">
        <v>48.822800000000001</v>
      </c>
      <c r="AK3199" t="e">
        <v>#N/A</v>
      </c>
      <c r="AL3199">
        <v>53.656500000000001</v>
      </c>
      <c r="AM3199">
        <v>41.747599999999998</v>
      </c>
      <c r="AN3199">
        <v>56.487900000000003</v>
      </c>
      <c r="AO3199">
        <v>31.099799999999998</v>
      </c>
      <c r="AP3199">
        <v>25.836400000000001</v>
      </c>
      <c r="AQ3199">
        <v>54.557099999999998</v>
      </c>
      <c r="AR3199">
        <v>37.855400000000003</v>
      </c>
    </row>
    <row r="3200" spans="1:44" x14ac:dyDescent="0.25">
      <c r="A3200" s="1">
        <v>41206</v>
      </c>
      <c r="B3200">
        <v>64.894099999999995</v>
      </c>
      <c r="C3200">
        <v>6.5700900000000004</v>
      </c>
      <c r="D3200">
        <v>22.379100000000001</v>
      </c>
      <c r="E3200">
        <v>41.6982</v>
      </c>
      <c r="F3200">
        <v>26.613800000000001</v>
      </c>
      <c r="G3200">
        <v>65.1036</v>
      </c>
      <c r="H3200">
        <v>26.77</v>
      </c>
      <c r="I3200">
        <v>7.0930600000000004</v>
      </c>
      <c r="J3200">
        <v>53.528599999999997</v>
      </c>
      <c r="K3200">
        <v>60.560499999999998</v>
      </c>
      <c r="L3200">
        <v>78.6387</v>
      </c>
      <c r="M3200">
        <v>12.6663</v>
      </c>
      <c r="N3200">
        <v>28.750299999999999</v>
      </c>
      <c r="O3200">
        <v>26.7333</v>
      </c>
      <c r="P3200">
        <v>32.531300000000002</v>
      </c>
      <c r="Q3200">
        <v>0.155</v>
      </c>
      <c r="R3200">
        <v>65.376199999999997</v>
      </c>
      <c r="S3200">
        <v>15.1668</v>
      </c>
      <c r="T3200">
        <v>17.530100000000001</v>
      </c>
      <c r="U3200">
        <v>89.941999999999993</v>
      </c>
      <c r="V3200">
        <v>10.3376</v>
      </c>
      <c r="W3200">
        <v>45.261400000000002</v>
      </c>
      <c r="X3200">
        <v>45.069899999999997</v>
      </c>
      <c r="Y3200">
        <v>140.35579999999999</v>
      </c>
      <c r="Z3200">
        <v>15.4034</v>
      </c>
      <c r="AA3200">
        <v>27.68</v>
      </c>
      <c r="AB3200">
        <v>51.3386</v>
      </c>
      <c r="AC3200">
        <v>30.436599999999999</v>
      </c>
      <c r="AD3200">
        <v>32.518500000000003</v>
      </c>
      <c r="AE3200">
        <v>62.727800000000002</v>
      </c>
      <c r="AF3200">
        <v>32.985500000000002</v>
      </c>
      <c r="AG3200">
        <v>20.279299999999999</v>
      </c>
      <c r="AH3200">
        <v>34.959899999999998</v>
      </c>
      <c r="AI3200">
        <v>18.180700000000002</v>
      </c>
      <c r="AJ3200">
        <v>49.526000000000003</v>
      </c>
      <c r="AK3200" t="e">
        <v>#N/A</v>
      </c>
      <c r="AL3200">
        <v>53.770699999999998</v>
      </c>
      <c r="AM3200">
        <v>41.756700000000002</v>
      </c>
      <c r="AN3200">
        <v>57.374099999999999</v>
      </c>
      <c r="AO3200">
        <v>31.364599999999999</v>
      </c>
      <c r="AP3200">
        <v>25.933700000000002</v>
      </c>
      <c r="AQ3200">
        <v>54.866700000000002</v>
      </c>
      <c r="AR3200">
        <v>37.9572</v>
      </c>
    </row>
    <row r="3201" spans="1:44" x14ac:dyDescent="0.25">
      <c r="A3201" s="1">
        <v>41207</v>
      </c>
      <c r="B3201">
        <v>64.215199999999996</v>
      </c>
      <c r="C3201">
        <v>6.5668699999999998</v>
      </c>
      <c r="D3201">
        <v>22.270499999999998</v>
      </c>
      <c r="E3201">
        <v>41.692399999999999</v>
      </c>
      <c r="F3201">
        <v>26.5473</v>
      </c>
      <c r="G3201">
        <v>64.081400000000002</v>
      </c>
      <c r="H3201">
        <v>26.5</v>
      </c>
      <c r="I3201">
        <v>7.0121099999999998</v>
      </c>
      <c r="J3201">
        <v>52.460500000000003</v>
      </c>
      <c r="K3201">
        <v>60.906100000000002</v>
      </c>
      <c r="L3201">
        <v>79.222499999999997</v>
      </c>
      <c r="M3201">
        <v>12.485900000000001</v>
      </c>
      <c r="N3201">
        <v>28.721900000000002</v>
      </c>
      <c r="O3201">
        <v>26.779900000000001</v>
      </c>
      <c r="P3201">
        <v>32.591200000000001</v>
      </c>
      <c r="Q3201">
        <v>0.156</v>
      </c>
      <c r="R3201">
        <v>65.518100000000004</v>
      </c>
      <c r="S3201">
        <v>15.1074</v>
      </c>
      <c r="T3201">
        <v>17.417100000000001</v>
      </c>
      <c r="U3201">
        <v>89.551500000000004</v>
      </c>
      <c r="V3201">
        <v>10.4071</v>
      </c>
      <c r="W3201">
        <v>44.495100000000001</v>
      </c>
      <c r="X3201">
        <v>45.194600000000001</v>
      </c>
      <c r="Y3201">
        <v>140.44990000000001</v>
      </c>
      <c r="Z3201">
        <v>15.507300000000001</v>
      </c>
      <c r="AA3201">
        <v>26.62</v>
      </c>
      <c r="AB3201">
        <v>51.426299999999998</v>
      </c>
      <c r="AC3201">
        <v>30.2881</v>
      </c>
      <c r="AD3201">
        <v>32.666699999999999</v>
      </c>
      <c r="AE3201">
        <v>62.517400000000002</v>
      </c>
      <c r="AF3201">
        <v>33.156799999999997</v>
      </c>
      <c r="AG3201">
        <v>20.183800000000002</v>
      </c>
      <c r="AH3201">
        <v>34.230400000000003</v>
      </c>
      <c r="AI3201">
        <v>18.323899999999998</v>
      </c>
      <c r="AJ3201">
        <v>50.773600000000002</v>
      </c>
      <c r="AK3201" t="e">
        <v>#N/A</v>
      </c>
      <c r="AL3201">
        <v>52.783900000000003</v>
      </c>
      <c r="AM3201">
        <v>41.808500000000002</v>
      </c>
      <c r="AN3201">
        <v>56.701500000000003</v>
      </c>
      <c r="AO3201">
        <v>31.255600000000001</v>
      </c>
      <c r="AP3201">
        <v>26.032499999999999</v>
      </c>
      <c r="AQ3201">
        <v>55.016500000000001</v>
      </c>
      <c r="AR3201">
        <v>37.517200000000003</v>
      </c>
    </row>
    <row r="3202" spans="1:44" x14ac:dyDescent="0.25">
      <c r="A3202" s="1">
        <v>41208</v>
      </c>
      <c r="B3202">
        <v>64.8</v>
      </c>
      <c r="C3202">
        <v>6.5495700000000001</v>
      </c>
      <c r="D3202">
        <v>22.1797</v>
      </c>
      <c r="E3202">
        <v>42.201700000000002</v>
      </c>
      <c r="F3202">
        <v>26.523399999999999</v>
      </c>
      <c r="G3202">
        <v>63.917400000000001</v>
      </c>
      <c r="H3202">
        <v>26.88</v>
      </c>
      <c r="I3202">
        <v>6.9666499999999996</v>
      </c>
      <c r="J3202">
        <v>52.488599999999998</v>
      </c>
      <c r="K3202">
        <v>61.835599999999999</v>
      </c>
      <c r="L3202">
        <v>79.902299999999997</v>
      </c>
      <c r="M3202">
        <v>12.633900000000001</v>
      </c>
      <c r="N3202">
        <v>28.285</v>
      </c>
      <c r="O3202">
        <v>26.92</v>
      </c>
      <c r="P3202">
        <v>32.813000000000002</v>
      </c>
      <c r="Q3202">
        <v>0.16</v>
      </c>
      <c r="R3202">
        <v>66.088099999999997</v>
      </c>
      <c r="S3202">
        <v>15.099500000000001</v>
      </c>
      <c r="T3202">
        <v>17.272099999999998</v>
      </c>
      <c r="U3202">
        <v>89.930400000000006</v>
      </c>
      <c r="V3202">
        <v>10.4017</v>
      </c>
      <c r="W3202">
        <v>44.462299999999999</v>
      </c>
      <c r="X3202">
        <v>45.5366</v>
      </c>
      <c r="Y3202">
        <v>142.6071</v>
      </c>
      <c r="Z3202">
        <v>15.7966</v>
      </c>
      <c r="AA3202">
        <v>26.56</v>
      </c>
      <c r="AB3202">
        <v>51.590299999999999</v>
      </c>
      <c r="AC3202">
        <v>30.1144</v>
      </c>
      <c r="AD3202">
        <v>32.445</v>
      </c>
      <c r="AE3202">
        <v>62.482300000000002</v>
      </c>
      <c r="AF3202">
        <v>33.267000000000003</v>
      </c>
      <c r="AG3202">
        <v>20.557200000000002</v>
      </c>
      <c r="AH3202">
        <v>34.395400000000002</v>
      </c>
      <c r="AI3202">
        <v>18.315000000000001</v>
      </c>
      <c r="AJ3202">
        <v>50.648400000000002</v>
      </c>
      <c r="AK3202" t="e">
        <v>#N/A</v>
      </c>
      <c r="AL3202">
        <v>52.718899999999998</v>
      </c>
      <c r="AM3202">
        <v>41.761800000000001</v>
      </c>
      <c r="AN3202">
        <v>57.7468</v>
      </c>
      <c r="AO3202">
        <v>31.802700000000002</v>
      </c>
      <c r="AP3202">
        <v>26.348700000000001</v>
      </c>
      <c r="AQ3202">
        <v>55.224400000000003</v>
      </c>
      <c r="AR3202">
        <v>37.628900000000002</v>
      </c>
    </row>
    <row r="3203" spans="1:44" x14ac:dyDescent="0.25">
      <c r="A3203" s="1">
        <v>41213</v>
      </c>
      <c r="B3203">
        <v>64.061700000000002</v>
      </c>
      <c r="C3203">
        <v>6.4639300000000004</v>
      </c>
      <c r="D3203">
        <v>22.0624</v>
      </c>
      <c r="E3203">
        <v>42.091000000000001</v>
      </c>
      <c r="F3203">
        <v>26.5093</v>
      </c>
      <c r="G3203">
        <v>62.5867</v>
      </c>
      <c r="H3203">
        <v>26.55</v>
      </c>
      <c r="I3203">
        <v>7.0728400000000002</v>
      </c>
      <c r="J3203">
        <v>51.6539</v>
      </c>
      <c r="K3203">
        <v>61.839300000000001</v>
      </c>
      <c r="L3203">
        <v>78.7089</v>
      </c>
      <c r="M3203">
        <v>12.446</v>
      </c>
      <c r="N3203">
        <v>28.706499999999998</v>
      </c>
      <c r="O3203">
        <v>26.844899999999999</v>
      </c>
      <c r="P3203">
        <v>32.122199999999999</v>
      </c>
      <c r="Q3203">
        <v>0.16900000000000001</v>
      </c>
      <c r="R3203">
        <v>66.054299999999998</v>
      </c>
      <c r="S3203">
        <v>14.965199999999999</v>
      </c>
      <c r="T3203">
        <v>18.795500000000001</v>
      </c>
      <c r="U3203">
        <v>91.548699999999997</v>
      </c>
      <c r="V3203">
        <v>10.1577</v>
      </c>
      <c r="W3203">
        <v>45.157299999999999</v>
      </c>
      <c r="X3203">
        <v>45.054900000000004</v>
      </c>
      <c r="Y3203">
        <v>142.5977</v>
      </c>
      <c r="Z3203">
        <v>15.464399999999999</v>
      </c>
      <c r="AA3203">
        <v>27.1</v>
      </c>
      <c r="AB3203">
        <v>51.194899999999997</v>
      </c>
      <c r="AC3203">
        <v>30.295400000000001</v>
      </c>
      <c r="AD3203">
        <v>32.346600000000002</v>
      </c>
      <c r="AE3203">
        <v>62.137999999999998</v>
      </c>
      <c r="AF3203">
        <v>32.677</v>
      </c>
      <c r="AG3203">
        <v>20.6616</v>
      </c>
      <c r="AH3203">
        <v>34.256599999999999</v>
      </c>
      <c r="AI3203">
        <v>17.794499999999999</v>
      </c>
      <c r="AJ3203">
        <v>50.1721</v>
      </c>
      <c r="AK3203" t="e">
        <v>#N/A</v>
      </c>
      <c r="AL3203">
        <v>51.920200000000001</v>
      </c>
      <c r="AM3203">
        <v>41.652200000000001</v>
      </c>
      <c r="AN3203">
        <v>57.339700000000001</v>
      </c>
      <c r="AO3203">
        <v>31.531099999999999</v>
      </c>
      <c r="AP3203">
        <v>26.261500000000002</v>
      </c>
      <c r="AQ3203">
        <v>54.797400000000003</v>
      </c>
      <c r="AR3203">
        <v>36.666200000000003</v>
      </c>
    </row>
    <row r="3204" spans="1:44" x14ac:dyDescent="0.25">
      <c r="A3204" s="1">
        <v>41214</v>
      </c>
      <c r="B3204">
        <v>65.358800000000002</v>
      </c>
      <c r="C3204">
        <v>6.6087699999999998</v>
      </c>
      <c r="D3204">
        <v>22.211099999999998</v>
      </c>
      <c r="E3204">
        <v>42.812100000000001</v>
      </c>
      <c r="F3204">
        <v>26.751300000000001</v>
      </c>
      <c r="G3204">
        <v>62.801900000000003</v>
      </c>
      <c r="H3204">
        <v>26.93</v>
      </c>
      <c r="I3204">
        <v>7.4017799999999996</v>
      </c>
      <c r="J3204">
        <v>51.982599999999998</v>
      </c>
      <c r="K3204">
        <v>63.998800000000003</v>
      </c>
      <c r="L3204">
        <v>79.689899999999994</v>
      </c>
      <c r="M3204">
        <v>12.7249</v>
      </c>
      <c r="N3204">
        <v>29.1829</v>
      </c>
      <c r="O3204">
        <v>26.990600000000001</v>
      </c>
      <c r="P3204">
        <v>32.513599999999997</v>
      </c>
      <c r="Q3204">
        <v>0.16900000000000001</v>
      </c>
      <c r="R3204">
        <v>66.457899999999995</v>
      </c>
      <c r="S3204">
        <v>15.1852</v>
      </c>
      <c r="T3204">
        <v>18.9543</v>
      </c>
      <c r="U3204">
        <v>93.518299999999996</v>
      </c>
      <c r="V3204">
        <v>10.282</v>
      </c>
      <c r="W3204">
        <v>45.868299999999998</v>
      </c>
      <c r="X3204">
        <v>46.141300000000001</v>
      </c>
      <c r="Y3204">
        <v>144.71879999999999</v>
      </c>
      <c r="Z3204">
        <v>15.9369</v>
      </c>
      <c r="AA3204">
        <v>27.72</v>
      </c>
      <c r="AB3204">
        <v>51.758200000000002</v>
      </c>
      <c r="AC3204">
        <v>31.181699999999999</v>
      </c>
      <c r="AD3204">
        <v>32.156399999999998</v>
      </c>
      <c r="AE3204">
        <v>62.224200000000003</v>
      </c>
      <c r="AF3204">
        <v>32.944699999999997</v>
      </c>
      <c r="AG3204">
        <v>21.397099999999998</v>
      </c>
      <c r="AH3204">
        <v>35.794499999999999</v>
      </c>
      <c r="AI3204">
        <v>17.5899</v>
      </c>
      <c r="AJ3204">
        <v>50.249000000000002</v>
      </c>
      <c r="AK3204" t="e">
        <v>#N/A</v>
      </c>
      <c r="AL3204">
        <v>51.471899999999998</v>
      </c>
      <c r="AM3204">
        <v>42.4176</v>
      </c>
      <c r="AN3204">
        <v>58.080500000000001</v>
      </c>
      <c r="AO3204">
        <v>31.9285</v>
      </c>
      <c r="AP3204">
        <v>27.2683</v>
      </c>
      <c r="AQ3204">
        <v>53.725000000000001</v>
      </c>
      <c r="AR3204">
        <v>37.2104</v>
      </c>
    </row>
    <row r="3205" spans="1:44" x14ac:dyDescent="0.25">
      <c r="A3205" s="1">
        <v>41215</v>
      </c>
      <c r="B3205">
        <v>65.787700000000001</v>
      </c>
      <c r="C3205">
        <v>6.5969199999999999</v>
      </c>
      <c r="D3205">
        <v>22.2378</v>
      </c>
      <c r="E3205">
        <v>43.122100000000003</v>
      </c>
      <c r="F3205">
        <v>25.0778</v>
      </c>
      <c r="G3205">
        <v>61.314500000000002</v>
      </c>
      <c r="H3205">
        <v>27.28</v>
      </c>
      <c r="I3205">
        <v>7.5582599999999998</v>
      </c>
      <c r="J3205">
        <v>51.939599999999999</v>
      </c>
      <c r="K3205">
        <v>63.25</v>
      </c>
      <c r="L3205">
        <v>78.234300000000005</v>
      </c>
      <c r="M3205">
        <v>12.7349</v>
      </c>
      <c r="N3205">
        <v>29.194900000000001</v>
      </c>
      <c r="O3205">
        <v>27.070599999999999</v>
      </c>
      <c r="P3205">
        <v>32.209699999999998</v>
      </c>
      <c r="Q3205">
        <v>0.16</v>
      </c>
      <c r="R3205">
        <v>66.13</v>
      </c>
      <c r="S3205">
        <v>15.311400000000001</v>
      </c>
      <c r="T3205">
        <v>19.220700000000001</v>
      </c>
      <c r="U3205">
        <v>93.2179</v>
      </c>
      <c r="V3205">
        <v>10.204000000000001</v>
      </c>
      <c r="W3205">
        <v>46.135899999999999</v>
      </c>
      <c r="X3205">
        <v>46.441499999999998</v>
      </c>
      <c r="Y3205">
        <v>143.36930000000001</v>
      </c>
      <c r="Z3205">
        <v>15.9473</v>
      </c>
      <c r="AA3205">
        <v>27.94</v>
      </c>
      <c r="AB3205">
        <v>51.823099999999997</v>
      </c>
      <c r="AC3205">
        <v>31.176400000000001</v>
      </c>
      <c r="AD3205">
        <v>32.058999999999997</v>
      </c>
      <c r="AE3205">
        <v>62.872900000000001</v>
      </c>
      <c r="AF3205">
        <v>33.308599999999998</v>
      </c>
      <c r="AG3205">
        <v>21.594100000000001</v>
      </c>
      <c r="AH3205">
        <v>35.835700000000003</v>
      </c>
      <c r="AI3205">
        <v>17.760999999999999</v>
      </c>
      <c r="AJ3205">
        <v>50.693899999999999</v>
      </c>
      <c r="AK3205" t="e">
        <v>#N/A</v>
      </c>
      <c r="AL3205">
        <v>51.5212</v>
      </c>
      <c r="AM3205">
        <v>42.153399999999998</v>
      </c>
      <c r="AN3205">
        <v>57.911099999999998</v>
      </c>
      <c r="AO3205">
        <v>31.796299999999999</v>
      </c>
      <c r="AP3205">
        <v>27.441700000000001</v>
      </c>
      <c r="AQ3205">
        <v>53.7455</v>
      </c>
      <c r="AR3205">
        <v>37.632800000000003</v>
      </c>
    </row>
    <row r="3206" spans="1:44" x14ac:dyDescent="0.25">
      <c r="A3206" s="1">
        <v>41218</v>
      </c>
      <c r="B3206">
        <v>66.632000000000005</v>
      </c>
      <c r="C3206">
        <v>6.6038699999999997</v>
      </c>
      <c r="D3206">
        <v>22.491800000000001</v>
      </c>
      <c r="E3206">
        <v>43.1008</v>
      </c>
      <c r="F3206">
        <v>25.313600000000001</v>
      </c>
      <c r="G3206">
        <v>62.500900000000001</v>
      </c>
      <c r="H3206">
        <v>27.12</v>
      </c>
      <c r="I3206">
        <v>7.5242500000000003</v>
      </c>
      <c r="J3206">
        <v>52.5047</v>
      </c>
      <c r="K3206">
        <v>64.338099999999997</v>
      </c>
      <c r="L3206">
        <v>79.276600000000002</v>
      </c>
      <c r="M3206">
        <v>12.8446</v>
      </c>
      <c r="N3206">
        <v>29.1431</v>
      </c>
      <c r="O3206">
        <v>26.997699999999998</v>
      </c>
      <c r="P3206">
        <v>32.5259</v>
      </c>
      <c r="Q3206">
        <v>0.16</v>
      </c>
      <c r="R3206">
        <v>66.772999999999996</v>
      </c>
      <c r="S3206">
        <v>15.4711</v>
      </c>
      <c r="T3206">
        <v>19.165600000000001</v>
      </c>
      <c r="U3206">
        <v>94.381900000000002</v>
      </c>
      <c r="V3206">
        <v>10.448700000000001</v>
      </c>
      <c r="W3206">
        <v>46.668799999999997</v>
      </c>
      <c r="X3206">
        <v>46.983600000000003</v>
      </c>
      <c r="Y3206">
        <v>144.71770000000001</v>
      </c>
      <c r="Z3206">
        <v>16.005700000000001</v>
      </c>
      <c r="AA3206">
        <v>27.47</v>
      </c>
      <c r="AB3206">
        <v>52.0383</v>
      </c>
      <c r="AC3206">
        <v>31.243600000000001</v>
      </c>
      <c r="AD3206">
        <v>32.394100000000002</v>
      </c>
      <c r="AE3206">
        <v>63.668900000000001</v>
      </c>
      <c r="AF3206">
        <v>33.258499999999998</v>
      </c>
      <c r="AG3206">
        <v>21.813300000000002</v>
      </c>
      <c r="AH3206">
        <v>36.314900000000002</v>
      </c>
      <c r="AI3206">
        <v>17.8843</v>
      </c>
      <c r="AJ3206">
        <v>50.600299999999997</v>
      </c>
      <c r="AK3206" t="e">
        <v>#N/A</v>
      </c>
      <c r="AL3206">
        <v>51.436</v>
      </c>
      <c r="AM3206">
        <v>41.811799999999998</v>
      </c>
      <c r="AN3206">
        <v>58.115099999999998</v>
      </c>
      <c r="AO3206">
        <v>31.748100000000001</v>
      </c>
      <c r="AP3206">
        <v>27.232800000000001</v>
      </c>
      <c r="AQ3206">
        <v>54.327300000000001</v>
      </c>
      <c r="AR3206">
        <v>38.197000000000003</v>
      </c>
    </row>
    <row r="3207" spans="1:44" x14ac:dyDescent="0.25">
      <c r="A3207" s="1">
        <v>41219</v>
      </c>
      <c r="B3207">
        <v>67.447599999999994</v>
      </c>
      <c r="C3207">
        <v>6.6914899999999999</v>
      </c>
      <c r="D3207">
        <v>22.493600000000001</v>
      </c>
      <c r="E3207">
        <v>43.656999999999996</v>
      </c>
      <c r="F3207">
        <v>25.514700000000001</v>
      </c>
      <c r="G3207">
        <v>62.199599999999997</v>
      </c>
      <c r="H3207">
        <v>27.08</v>
      </c>
      <c r="I3207">
        <v>7.6570600000000004</v>
      </c>
      <c r="J3207">
        <v>53.608800000000002</v>
      </c>
      <c r="K3207">
        <v>65.192099999999996</v>
      </c>
      <c r="L3207">
        <v>79.982200000000006</v>
      </c>
      <c r="M3207">
        <v>12.880599999999999</v>
      </c>
      <c r="N3207">
        <v>29.987200000000001</v>
      </c>
      <c r="O3207">
        <v>27.425599999999999</v>
      </c>
      <c r="P3207">
        <v>32.628500000000003</v>
      </c>
      <c r="Q3207">
        <v>0.16700000000000001</v>
      </c>
      <c r="R3207">
        <v>67.373800000000003</v>
      </c>
      <c r="S3207">
        <v>15.5732</v>
      </c>
      <c r="T3207">
        <v>19.594999999999999</v>
      </c>
      <c r="U3207">
        <v>95.859899999999996</v>
      </c>
      <c r="V3207">
        <v>10.7203</v>
      </c>
      <c r="W3207">
        <v>46.764200000000002</v>
      </c>
      <c r="X3207">
        <v>47.444299999999998</v>
      </c>
      <c r="Y3207">
        <v>145.14959999999999</v>
      </c>
      <c r="Z3207">
        <v>15.8972</v>
      </c>
      <c r="AA3207">
        <v>27</v>
      </c>
      <c r="AB3207">
        <v>52.106299999999997</v>
      </c>
      <c r="AC3207">
        <v>31.637599999999999</v>
      </c>
      <c r="AD3207">
        <v>32.285400000000003</v>
      </c>
      <c r="AE3207">
        <v>63.925199999999997</v>
      </c>
      <c r="AF3207">
        <v>33.380499999999998</v>
      </c>
      <c r="AG3207">
        <v>21.943200000000001</v>
      </c>
      <c r="AH3207">
        <v>36.5807</v>
      </c>
      <c r="AI3207">
        <v>17.9466</v>
      </c>
      <c r="AJ3207">
        <v>50.700699999999998</v>
      </c>
      <c r="AK3207" t="e">
        <v>#N/A</v>
      </c>
      <c r="AL3207">
        <v>52.131</v>
      </c>
      <c r="AM3207">
        <v>42.574800000000003</v>
      </c>
      <c r="AN3207">
        <v>59.552199999999999</v>
      </c>
      <c r="AO3207">
        <v>31.762799999999999</v>
      </c>
      <c r="AP3207">
        <v>27.6372</v>
      </c>
      <c r="AQ3207">
        <v>54.689399999999999</v>
      </c>
      <c r="AR3207">
        <v>38.241999999999997</v>
      </c>
    </row>
    <row r="3208" spans="1:44" x14ac:dyDescent="0.25">
      <c r="A3208" s="1">
        <v>41220</v>
      </c>
      <c r="B3208">
        <v>66.630099999999999</v>
      </c>
      <c r="C3208">
        <v>6.51999</v>
      </c>
      <c r="D3208">
        <v>22.207100000000001</v>
      </c>
      <c r="E3208">
        <v>42.6</v>
      </c>
      <c r="F3208">
        <v>24.7563</v>
      </c>
      <c r="G3208">
        <v>60.021799999999999</v>
      </c>
      <c r="H3208">
        <v>26.29</v>
      </c>
      <c r="I3208">
        <v>7.1402900000000002</v>
      </c>
      <c r="J3208">
        <v>52.664900000000003</v>
      </c>
      <c r="K3208">
        <v>63.193800000000003</v>
      </c>
      <c r="L3208">
        <v>78.246700000000004</v>
      </c>
      <c r="M3208">
        <v>12.735300000000001</v>
      </c>
      <c r="N3208">
        <v>28.219799999999999</v>
      </c>
      <c r="O3208">
        <v>27.026499999999999</v>
      </c>
      <c r="P3208">
        <v>32.237200000000001</v>
      </c>
      <c r="Q3208">
        <v>0.16500000000000001</v>
      </c>
      <c r="R3208">
        <v>65.454499999999996</v>
      </c>
      <c r="S3208">
        <v>15.305899999999999</v>
      </c>
      <c r="T3208">
        <v>18.8065</v>
      </c>
      <c r="U3208">
        <v>89.9602</v>
      </c>
      <c r="V3208">
        <v>10.2349</v>
      </c>
      <c r="W3208">
        <v>46.489899999999999</v>
      </c>
      <c r="X3208">
        <v>46.587899999999998</v>
      </c>
      <c r="Y3208">
        <v>143.33850000000001</v>
      </c>
      <c r="Z3208">
        <v>15.3621</v>
      </c>
      <c r="AA3208">
        <v>27.05</v>
      </c>
      <c r="AB3208">
        <v>51.833300000000001</v>
      </c>
      <c r="AC3208">
        <v>29.993300000000001</v>
      </c>
      <c r="AD3208">
        <v>32.327800000000003</v>
      </c>
      <c r="AE3208">
        <v>63.386000000000003</v>
      </c>
      <c r="AF3208">
        <v>32.456099999999999</v>
      </c>
      <c r="AG3208">
        <v>21.4605</v>
      </c>
      <c r="AH3208">
        <v>36.170099999999998</v>
      </c>
      <c r="AI3208">
        <v>17.754000000000001</v>
      </c>
      <c r="AJ3208">
        <v>50.272799999999997</v>
      </c>
      <c r="AK3208" t="e">
        <v>#N/A</v>
      </c>
      <c r="AL3208">
        <v>51.262599999999999</v>
      </c>
      <c r="AM3208">
        <v>41.140099999999997</v>
      </c>
      <c r="AN3208">
        <v>58.091900000000003</v>
      </c>
      <c r="AO3208">
        <v>31.097999999999999</v>
      </c>
      <c r="AP3208">
        <v>27.503499999999999</v>
      </c>
      <c r="AQ3208">
        <v>54.437100000000001</v>
      </c>
      <c r="AR3208">
        <v>38.107199999999999</v>
      </c>
    </row>
    <row r="3209" spans="1:44" x14ac:dyDescent="0.25">
      <c r="A3209" s="1">
        <v>41221</v>
      </c>
      <c r="B3209">
        <v>66.063100000000006</v>
      </c>
      <c r="C3209">
        <v>6.4558</v>
      </c>
      <c r="D3209">
        <v>22.139500000000002</v>
      </c>
      <c r="E3209">
        <v>42.625799999999998</v>
      </c>
      <c r="F3209">
        <v>24.318999999999999</v>
      </c>
      <c r="G3209">
        <v>57.888800000000003</v>
      </c>
      <c r="H3209">
        <v>26.5</v>
      </c>
      <c r="I3209">
        <v>7.2697500000000002</v>
      </c>
      <c r="J3209">
        <v>53.360300000000002</v>
      </c>
      <c r="K3209">
        <v>62.2318</v>
      </c>
      <c r="L3209">
        <v>77.113699999999994</v>
      </c>
      <c r="M3209">
        <v>12.463900000000001</v>
      </c>
      <c r="N3209">
        <v>28.2028</v>
      </c>
      <c r="O3209">
        <v>26.782599999999999</v>
      </c>
      <c r="P3209">
        <v>31.8429</v>
      </c>
      <c r="Q3209">
        <v>0.156</v>
      </c>
      <c r="R3209">
        <v>64.680999999999997</v>
      </c>
      <c r="S3209">
        <v>15.1439</v>
      </c>
      <c r="T3209">
        <v>18.588100000000001</v>
      </c>
      <c r="U3209">
        <v>87.962699999999998</v>
      </c>
      <c r="V3209">
        <v>10.340199999999999</v>
      </c>
      <c r="W3209">
        <v>45.678199999999997</v>
      </c>
      <c r="X3209">
        <v>46.009</v>
      </c>
      <c r="Y3209">
        <v>142.65559999999999</v>
      </c>
      <c r="Z3209">
        <v>15.315300000000001</v>
      </c>
      <c r="AA3209">
        <v>26.76</v>
      </c>
      <c r="AB3209">
        <v>51.365099999999998</v>
      </c>
      <c r="AC3209">
        <v>29.957599999999999</v>
      </c>
      <c r="AD3209">
        <v>31.772500000000001</v>
      </c>
      <c r="AE3209">
        <v>62.172199999999997</v>
      </c>
      <c r="AF3209">
        <v>32.030999999999999</v>
      </c>
      <c r="AG3209">
        <v>21.277899999999999</v>
      </c>
      <c r="AH3209">
        <v>35.131500000000003</v>
      </c>
      <c r="AI3209">
        <v>17.7605</v>
      </c>
      <c r="AJ3209">
        <v>49.462200000000003</v>
      </c>
      <c r="AK3209" t="e">
        <v>#N/A</v>
      </c>
      <c r="AL3209">
        <v>51.519399999999997</v>
      </c>
      <c r="AM3209">
        <v>40.550199999999997</v>
      </c>
      <c r="AN3209">
        <v>56.999899999999997</v>
      </c>
      <c r="AO3209">
        <v>30.704499999999999</v>
      </c>
      <c r="AP3209">
        <v>27.428599999999999</v>
      </c>
      <c r="AQ3209">
        <v>54.010300000000001</v>
      </c>
      <c r="AR3209">
        <v>38.106699999999996</v>
      </c>
    </row>
    <row r="3210" spans="1:44" x14ac:dyDescent="0.25">
      <c r="A3210" s="1">
        <v>41222</v>
      </c>
      <c r="B3210">
        <v>66.476299999999995</v>
      </c>
      <c r="C3210">
        <v>6.5080299999999998</v>
      </c>
      <c r="D3210">
        <v>22.354800000000001</v>
      </c>
      <c r="E3210">
        <v>42.974699999999999</v>
      </c>
      <c r="F3210">
        <v>24.989799999999999</v>
      </c>
      <c r="G3210">
        <v>59.085900000000002</v>
      </c>
      <c r="H3210">
        <v>26.36</v>
      </c>
      <c r="I3210">
        <v>7.3248699999999998</v>
      </c>
      <c r="J3210">
        <v>55.249000000000002</v>
      </c>
      <c r="K3210">
        <v>63.400500000000001</v>
      </c>
      <c r="L3210">
        <v>77.346900000000005</v>
      </c>
      <c r="M3210">
        <v>12.4977</v>
      </c>
      <c r="N3210">
        <v>28.241099999999999</v>
      </c>
      <c r="O3210">
        <v>26.819500000000001</v>
      </c>
      <c r="P3210">
        <v>32.007300000000001</v>
      </c>
      <c r="Q3210">
        <v>0.152</v>
      </c>
      <c r="R3210">
        <v>64.999600000000001</v>
      </c>
      <c r="S3210">
        <v>15.273999999999999</v>
      </c>
      <c r="T3210">
        <v>18.891100000000002</v>
      </c>
      <c r="U3210">
        <v>88.927499999999995</v>
      </c>
      <c r="V3210">
        <v>10.216799999999999</v>
      </c>
      <c r="W3210">
        <v>45.904699999999998</v>
      </c>
      <c r="X3210">
        <v>45.807299999999998</v>
      </c>
      <c r="Y3210">
        <v>142.78120000000001</v>
      </c>
      <c r="Z3210">
        <v>15.3439</v>
      </c>
      <c r="AA3210">
        <v>26.39</v>
      </c>
      <c r="AB3210">
        <v>51.697899999999997</v>
      </c>
      <c r="AC3210">
        <v>30.220400000000001</v>
      </c>
      <c r="AD3210">
        <v>31.797499999999999</v>
      </c>
      <c r="AE3210">
        <v>62.092199999999998</v>
      </c>
      <c r="AF3210">
        <v>32.288499999999999</v>
      </c>
      <c r="AG3210">
        <v>21.363199999999999</v>
      </c>
      <c r="AH3210">
        <v>35.420400000000001</v>
      </c>
      <c r="AI3210">
        <v>17.826699999999999</v>
      </c>
      <c r="AJ3210">
        <v>49.7</v>
      </c>
      <c r="AK3210" t="e">
        <v>#N/A</v>
      </c>
      <c r="AL3210">
        <v>51.674900000000001</v>
      </c>
      <c r="AM3210">
        <v>40.273299999999999</v>
      </c>
      <c r="AN3210">
        <v>56.948300000000003</v>
      </c>
      <c r="AO3210">
        <v>30.8279</v>
      </c>
      <c r="AP3210">
        <v>27.687899999999999</v>
      </c>
      <c r="AQ3210">
        <v>54.061999999999998</v>
      </c>
      <c r="AR3210">
        <v>35.9559</v>
      </c>
    </row>
    <row r="3211" spans="1:44" x14ac:dyDescent="0.25">
      <c r="A3211" s="1">
        <v>41225</v>
      </c>
      <c r="B3211">
        <v>66.538399999999996</v>
      </c>
      <c r="C3211">
        <v>6.4871600000000003</v>
      </c>
      <c r="D3211">
        <v>22.0139</v>
      </c>
      <c r="E3211">
        <v>42.598500000000001</v>
      </c>
      <c r="F3211">
        <v>24.7622</v>
      </c>
      <c r="G3211">
        <v>58.440300000000001</v>
      </c>
      <c r="H3211">
        <v>26.6</v>
      </c>
      <c r="I3211">
        <v>7.27034</v>
      </c>
      <c r="J3211">
        <v>55.402000000000001</v>
      </c>
      <c r="K3211">
        <v>63.367400000000004</v>
      </c>
      <c r="L3211">
        <v>77.163399999999996</v>
      </c>
      <c r="M3211">
        <v>12.4834</v>
      </c>
      <c r="N3211">
        <v>28.534099999999999</v>
      </c>
      <c r="O3211">
        <v>26.578499999999998</v>
      </c>
      <c r="P3211">
        <v>31.749700000000001</v>
      </c>
      <c r="Q3211">
        <v>0.16900000000000001</v>
      </c>
      <c r="R3211">
        <v>64.872100000000003</v>
      </c>
      <c r="S3211">
        <v>15.145099999999999</v>
      </c>
      <c r="T3211">
        <v>18.995699999999999</v>
      </c>
      <c r="U3211">
        <v>89.473100000000002</v>
      </c>
      <c r="V3211">
        <v>10.0342</v>
      </c>
      <c r="W3211">
        <v>45.906999999999996</v>
      </c>
      <c r="X3211">
        <v>46.117699999999999</v>
      </c>
      <c r="Y3211">
        <v>142.02889999999999</v>
      </c>
      <c r="Z3211">
        <v>15.268800000000001</v>
      </c>
      <c r="AA3211">
        <v>26.79</v>
      </c>
      <c r="AB3211">
        <v>51.391300000000001</v>
      </c>
      <c r="AC3211">
        <v>30.093399999999999</v>
      </c>
      <c r="AD3211">
        <v>31.898399999999999</v>
      </c>
      <c r="AE3211">
        <v>61.994599999999998</v>
      </c>
      <c r="AF3211">
        <v>32.162700000000001</v>
      </c>
      <c r="AG3211">
        <v>20.843800000000002</v>
      </c>
      <c r="AH3211">
        <v>35.298699999999997</v>
      </c>
      <c r="AI3211">
        <v>17.725200000000001</v>
      </c>
      <c r="AJ3211">
        <v>49.591700000000003</v>
      </c>
      <c r="AK3211" t="e">
        <v>#N/A</v>
      </c>
      <c r="AL3211">
        <v>51.097799999999999</v>
      </c>
      <c r="AM3211">
        <v>39.612400000000001</v>
      </c>
      <c r="AN3211">
        <v>57.595700000000001</v>
      </c>
      <c r="AO3211">
        <v>30.6709</v>
      </c>
      <c r="AP3211">
        <v>27.6586</v>
      </c>
      <c r="AQ3211">
        <v>54.014600000000002</v>
      </c>
      <c r="AR3211">
        <v>36.137099999999997</v>
      </c>
    </row>
    <row r="3212" spans="1:44" x14ac:dyDescent="0.25">
      <c r="A3212" s="1">
        <v>41226</v>
      </c>
      <c r="B3212">
        <v>66.667900000000003</v>
      </c>
      <c r="C3212">
        <v>6.4144399999999999</v>
      </c>
      <c r="D3212">
        <v>22.138300000000001</v>
      </c>
      <c r="E3212">
        <v>42.128999999999998</v>
      </c>
      <c r="F3212">
        <v>24.349</v>
      </c>
      <c r="G3212">
        <v>58.627099999999999</v>
      </c>
      <c r="H3212">
        <v>26.62</v>
      </c>
      <c r="I3212">
        <v>7.2460899999999997</v>
      </c>
      <c r="J3212">
        <v>55.323300000000003</v>
      </c>
      <c r="K3212">
        <v>62.129300000000001</v>
      </c>
      <c r="L3212">
        <v>76.925600000000003</v>
      </c>
      <c r="M3212">
        <v>12.518000000000001</v>
      </c>
      <c r="N3212">
        <v>28.417400000000001</v>
      </c>
      <c r="O3212">
        <v>26.719200000000001</v>
      </c>
      <c r="P3212">
        <v>31.9344</v>
      </c>
      <c r="Q3212">
        <v>0.17299999999999999</v>
      </c>
      <c r="R3212">
        <v>64.438000000000002</v>
      </c>
      <c r="S3212">
        <v>15.0389</v>
      </c>
      <c r="T3212">
        <v>18.722200000000001</v>
      </c>
      <c r="U3212">
        <v>89.158600000000007</v>
      </c>
      <c r="V3212">
        <v>9.8623899999999995</v>
      </c>
      <c r="W3212">
        <v>47.719499999999996</v>
      </c>
      <c r="X3212">
        <v>46.108800000000002</v>
      </c>
      <c r="Y3212">
        <v>141.76509999999999</v>
      </c>
      <c r="Z3212">
        <v>14.9579</v>
      </c>
      <c r="AA3212">
        <v>26.42</v>
      </c>
      <c r="AB3212">
        <v>51.423400000000001</v>
      </c>
      <c r="AC3212">
        <v>29.784199999999998</v>
      </c>
      <c r="AD3212">
        <v>32.011299999999999</v>
      </c>
      <c r="AE3212">
        <v>62.0092</v>
      </c>
      <c r="AF3212">
        <v>32.0122</v>
      </c>
      <c r="AG3212">
        <v>20.2042</v>
      </c>
      <c r="AH3212">
        <v>35.092500000000001</v>
      </c>
      <c r="AI3212">
        <v>17.735399999999998</v>
      </c>
      <c r="AJ3212">
        <v>49.573500000000003</v>
      </c>
      <c r="AK3212" t="e">
        <v>#N/A</v>
      </c>
      <c r="AL3212">
        <v>51.104999999999997</v>
      </c>
      <c r="AM3212">
        <v>39.726500000000001</v>
      </c>
      <c r="AN3212">
        <v>57.810099999999998</v>
      </c>
      <c r="AO3212">
        <v>30.750699999999998</v>
      </c>
      <c r="AP3212">
        <v>27.590499999999999</v>
      </c>
      <c r="AQ3212">
        <v>53.679699999999997</v>
      </c>
      <c r="AR3212">
        <v>36.637799999999999</v>
      </c>
    </row>
    <row r="3213" spans="1:44" x14ac:dyDescent="0.25">
      <c r="A3213" s="1">
        <v>41227</v>
      </c>
      <c r="B3213">
        <v>65.1892</v>
      </c>
      <c r="C3213">
        <v>6.2606799999999998</v>
      </c>
      <c r="D3213">
        <v>21.809899999999999</v>
      </c>
      <c r="E3213">
        <v>41.192799999999998</v>
      </c>
      <c r="F3213">
        <v>23.772400000000001</v>
      </c>
      <c r="G3213">
        <v>57.840600000000002</v>
      </c>
      <c r="H3213">
        <v>26.82</v>
      </c>
      <c r="I3213">
        <v>6.96556</v>
      </c>
      <c r="J3213">
        <v>53.6355</v>
      </c>
      <c r="K3213">
        <v>60.374899999999997</v>
      </c>
      <c r="L3213">
        <v>75.232699999999994</v>
      </c>
      <c r="M3213">
        <v>13.089399999999999</v>
      </c>
      <c r="N3213">
        <v>27.456700000000001</v>
      </c>
      <c r="O3213">
        <v>26.5457</v>
      </c>
      <c r="P3213">
        <v>31.3766</v>
      </c>
      <c r="Q3213">
        <v>0.16600000000000001</v>
      </c>
      <c r="R3213">
        <v>63.988700000000001</v>
      </c>
      <c r="S3213">
        <v>14.5174</v>
      </c>
      <c r="T3213">
        <v>18.1889</v>
      </c>
      <c r="U3213">
        <v>87.2453</v>
      </c>
      <c r="V3213">
        <v>9.8354199999999992</v>
      </c>
      <c r="W3213">
        <v>46.172400000000003</v>
      </c>
      <c r="X3213">
        <v>45.038600000000002</v>
      </c>
      <c r="Y3213">
        <v>139.32050000000001</v>
      </c>
      <c r="Z3213">
        <v>14.687200000000001</v>
      </c>
      <c r="AA3213">
        <v>26.13</v>
      </c>
      <c r="AB3213">
        <v>51.125100000000003</v>
      </c>
      <c r="AC3213">
        <v>29.157399999999999</v>
      </c>
      <c r="AD3213">
        <v>32.211599999999997</v>
      </c>
      <c r="AE3213">
        <v>61.848399999999998</v>
      </c>
      <c r="AF3213">
        <v>31.476199999999999</v>
      </c>
      <c r="AG3213">
        <v>19.971</v>
      </c>
      <c r="AH3213">
        <v>34.6768</v>
      </c>
      <c r="AI3213">
        <v>17.516999999999999</v>
      </c>
      <c r="AJ3213">
        <v>49.219900000000003</v>
      </c>
      <c r="AK3213" t="e">
        <v>#N/A</v>
      </c>
      <c r="AL3213">
        <v>50.864899999999999</v>
      </c>
      <c r="AM3213">
        <v>38.9191</v>
      </c>
      <c r="AN3213">
        <v>56.228200000000001</v>
      </c>
      <c r="AO3213">
        <v>30.4619</v>
      </c>
      <c r="AP3213">
        <v>27.092500000000001</v>
      </c>
      <c r="AQ3213">
        <v>53.180300000000003</v>
      </c>
      <c r="AR3213">
        <v>35.949300000000001</v>
      </c>
    </row>
    <row r="3214" spans="1:44" x14ac:dyDescent="0.25">
      <c r="A3214" s="1">
        <v>41228</v>
      </c>
      <c r="B3214">
        <v>65.564700000000002</v>
      </c>
      <c r="C3214">
        <v>6.1845400000000001</v>
      </c>
      <c r="D3214">
        <v>21.546600000000002</v>
      </c>
      <c r="E3214">
        <v>41.088299999999997</v>
      </c>
      <c r="F3214">
        <v>24.1494</v>
      </c>
      <c r="G3214">
        <v>56.494300000000003</v>
      </c>
      <c r="H3214">
        <v>26.15</v>
      </c>
      <c r="I3214">
        <v>7.0265000000000004</v>
      </c>
      <c r="J3214">
        <v>53.321599999999997</v>
      </c>
      <c r="K3214">
        <v>60.381399999999999</v>
      </c>
      <c r="L3214">
        <v>74.411500000000004</v>
      </c>
      <c r="M3214">
        <v>13.2661</v>
      </c>
      <c r="N3214">
        <v>27.540700000000001</v>
      </c>
      <c r="O3214">
        <v>26.792100000000001</v>
      </c>
      <c r="P3214">
        <v>31.1843</v>
      </c>
      <c r="Q3214">
        <v>0.156</v>
      </c>
      <c r="R3214">
        <v>63.890099999999997</v>
      </c>
      <c r="S3214">
        <v>14.519399999999999</v>
      </c>
      <c r="T3214">
        <v>18.048500000000001</v>
      </c>
      <c r="U3214">
        <v>87.954400000000007</v>
      </c>
      <c r="V3214">
        <v>9.7712000000000003</v>
      </c>
      <c r="W3214">
        <v>45.898899999999998</v>
      </c>
      <c r="X3214">
        <v>44.460599999999999</v>
      </c>
      <c r="Y3214">
        <v>139.24760000000001</v>
      </c>
      <c r="Z3214">
        <v>14.704000000000001</v>
      </c>
      <c r="AA3214">
        <v>26.19</v>
      </c>
      <c r="AB3214">
        <v>50.857599999999998</v>
      </c>
      <c r="AC3214">
        <v>29.162800000000001</v>
      </c>
      <c r="AD3214">
        <v>31.831499999999998</v>
      </c>
      <c r="AE3214">
        <v>61.287300000000002</v>
      </c>
      <c r="AF3214">
        <v>31.219799999999999</v>
      </c>
      <c r="AG3214">
        <v>19.790900000000001</v>
      </c>
      <c r="AH3214">
        <v>34.683100000000003</v>
      </c>
      <c r="AI3214">
        <v>17.3659</v>
      </c>
      <c r="AJ3214">
        <v>48.949100000000001</v>
      </c>
      <c r="AK3214" t="e">
        <v>#N/A</v>
      </c>
      <c r="AL3214">
        <v>50.931699999999999</v>
      </c>
      <c r="AM3214">
        <v>38.827500000000001</v>
      </c>
      <c r="AN3214">
        <v>56.238700000000001</v>
      </c>
      <c r="AO3214">
        <v>30.0017</v>
      </c>
      <c r="AP3214">
        <v>27.038399999999999</v>
      </c>
      <c r="AQ3214">
        <v>51.1282</v>
      </c>
      <c r="AR3214">
        <v>36.0929</v>
      </c>
    </row>
    <row r="3215" spans="1:44" x14ac:dyDescent="0.25">
      <c r="A3215" s="1">
        <v>41229</v>
      </c>
      <c r="B3215">
        <v>65.979200000000006</v>
      </c>
      <c r="C3215">
        <v>6.28979</v>
      </c>
      <c r="D3215">
        <v>22.095600000000001</v>
      </c>
      <c r="E3215">
        <v>41.6297</v>
      </c>
      <c r="F3215">
        <v>24.6036</v>
      </c>
      <c r="G3215">
        <v>56.764499999999998</v>
      </c>
      <c r="H3215">
        <v>26.07</v>
      </c>
      <c r="I3215">
        <v>7.0556900000000002</v>
      </c>
      <c r="J3215">
        <v>53.164900000000003</v>
      </c>
      <c r="K3215">
        <v>60.901800000000001</v>
      </c>
      <c r="L3215">
        <v>75.047200000000004</v>
      </c>
      <c r="M3215">
        <v>13.313499999999999</v>
      </c>
      <c r="N3215">
        <v>27.384399999999999</v>
      </c>
      <c r="O3215">
        <v>26.911000000000001</v>
      </c>
      <c r="P3215">
        <v>31.1</v>
      </c>
      <c r="Q3215">
        <v>0.155</v>
      </c>
      <c r="R3215">
        <v>64.175399999999996</v>
      </c>
      <c r="S3215">
        <v>14.597200000000001</v>
      </c>
      <c r="T3215">
        <v>17.921299999999999</v>
      </c>
      <c r="U3215">
        <v>88.335300000000004</v>
      </c>
      <c r="V3215">
        <v>9.6076800000000002</v>
      </c>
      <c r="W3215">
        <v>46.591000000000001</v>
      </c>
      <c r="X3215">
        <v>44.605499999999999</v>
      </c>
      <c r="Y3215">
        <v>140.18520000000001</v>
      </c>
      <c r="Z3215">
        <v>14.834300000000001</v>
      </c>
      <c r="AA3215">
        <v>25.76</v>
      </c>
      <c r="AB3215">
        <v>50.989899999999999</v>
      </c>
      <c r="AC3215">
        <v>29.291699999999999</v>
      </c>
      <c r="AD3215">
        <v>32.053699999999999</v>
      </c>
      <c r="AE3215">
        <v>61.391100000000002</v>
      </c>
      <c r="AF3215">
        <v>31.4438</v>
      </c>
      <c r="AG3215">
        <v>19.7042</v>
      </c>
      <c r="AH3215">
        <v>35.385599999999997</v>
      </c>
      <c r="AI3215">
        <v>17.527699999999999</v>
      </c>
      <c r="AJ3215">
        <v>49.360799999999998</v>
      </c>
      <c r="AK3215" t="e">
        <v>#N/A</v>
      </c>
      <c r="AL3215">
        <v>51.221899999999998</v>
      </c>
      <c r="AM3215">
        <v>39.353900000000003</v>
      </c>
      <c r="AN3215">
        <v>56.595700000000001</v>
      </c>
      <c r="AO3215">
        <v>29.811499999999999</v>
      </c>
      <c r="AP3215">
        <v>27.585599999999999</v>
      </c>
      <c r="AQ3215">
        <v>50.658499999999997</v>
      </c>
      <c r="AR3215">
        <v>36.085900000000002</v>
      </c>
    </row>
    <row r="3216" spans="1:44" x14ac:dyDescent="0.25">
      <c r="A3216" s="1">
        <v>41232</v>
      </c>
      <c r="B3216">
        <v>66.688000000000002</v>
      </c>
      <c r="C3216">
        <v>6.4042500000000002</v>
      </c>
      <c r="D3216">
        <v>22.9985</v>
      </c>
      <c r="E3216">
        <v>42.286299999999997</v>
      </c>
      <c r="F3216">
        <v>25.026599999999998</v>
      </c>
      <c r="G3216">
        <v>60.776800000000001</v>
      </c>
      <c r="H3216">
        <v>26.4</v>
      </c>
      <c r="I3216">
        <v>7.3321699999999996</v>
      </c>
      <c r="J3216">
        <v>53.986800000000002</v>
      </c>
      <c r="K3216">
        <v>62.075200000000002</v>
      </c>
      <c r="L3216">
        <v>76.374399999999994</v>
      </c>
      <c r="M3216">
        <v>13.525499999999999</v>
      </c>
      <c r="N3216">
        <v>28.223500000000001</v>
      </c>
      <c r="O3216">
        <v>27.375</v>
      </c>
      <c r="P3216">
        <v>31.784099999999999</v>
      </c>
      <c r="Q3216">
        <v>0.159</v>
      </c>
      <c r="R3216">
        <v>64.994299999999996</v>
      </c>
      <c r="S3216">
        <v>14.9467</v>
      </c>
      <c r="T3216">
        <v>18.707899999999999</v>
      </c>
      <c r="U3216">
        <v>90.091099999999997</v>
      </c>
      <c r="V3216">
        <v>9.9308999999999994</v>
      </c>
      <c r="W3216">
        <v>47.435299999999998</v>
      </c>
      <c r="X3216">
        <v>45.517499999999998</v>
      </c>
      <c r="Y3216">
        <v>142.5521</v>
      </c>
      <c r="Z3216">
        <v>14.858499999999999</v>
      </c>
      <c r="AA3216">
        <v>26.36</v>
      </c>
      <c r="AB3216">
        <v>50.966099999999997</v>
      </c>
      <c r="AC3216">
        <v>30.037199999999999</v>
      </c>
      <c r="AD3216">
        <v>32.519100000000002</v>
      </c>
      <c r="AE3216">
        <v>61.98</v>
      </c>
      <c r="AF3216">
        <v>31.598800000000001</v>
      </c>
      <c r="AG3216">
        <v>19.831299999999999</v>
      </c>
      <c r="AH3216">
        <v>36.762099999999997</v>
      </c>
      <c r="AI3216">
        <v>17.709700000000002</v>
      </c>
      <c r="AJ3216">
        <v>50.106499999999997</v>
      </c>
      <c r="AK3216" t="e">
        <v>#N/A</v>
      </c>
      <c r="AL3216">
        <v>51.816800000000001</v>
      </c>
      <c r="AM3216">
        <v>40.066299999999998</v>
      </c>
      <c r="AN3216">
        <v>57.519199999999998</v>
      </c>
      <c r="AO3216">
        <v>30.785799999999998</v>
      </c>
      <c r="AP3216">
        <v>28.116399999999999</v>
      </c>
      <c r="AQ3216">
        <v>51.327300000000001</v>
      </c>
      <c r="AR3216">
        <v>36.410200000000003</v>
      </c>
    </row>
    <row r="3217" spans="1:44" x14ac:dyDescent="0.25">
      <c r="A3217" s="1">
        <v>41233</v>
      </c>
      <c r="B3217">
        <v>66.376900000000006</v>
      </c>
      <c r="C3217">
        <v>6.3119300000000003</v>
      </c>
      <c r="D3217">
        <v>23.118200000000002</v>
      </c>
      <c r="E3217">
        <v>42.611800000000002</v>
      </c>
      <c r="F3217">
        <v>24.950199999999999</v>
      </c>
      <c r="G3217">
        <v>60.0383</v>
      </c>
      <c r="H3217">
        <v>26.38</v>
      </c>
      <c r="I3217">
        <v>7.4131200000000002</v>
      </c>
      <c r="J3217">
        <v>54.222299999999997</v>
      </c>
      <c r="K3217">
        <v>61.633000000000003</v>
      </c>
      <c r="L3217">
        <v>75.518100000000004</v>
      </c>
      <c r="M3217">
        <v>13.504799999999999</v>
      </c>
      <c r="N3217">
        <v>28.042000000000002</v>
      </c>
      <c r="O3217">
        <v>27.2818</v>
      </c>
      <c r="P3217">
        <v>31.5716</v>
      </c>
      <c r="Q3217">
        <v>0.152</v>
      </c>
      <c r="R3217">
        <v>64.630300000000005</v>
      </c>
      <c r="S3217">
        <v>14.863099999999999</v>
      </c>
      <c r="T3217">
        <v>18.392499999999998</v>
      </c>
      <c r="U3217">
        <v>89.601100000000002</v>
      </c>
      <c r="V3217">
        <v>8.7115500000000008</v>
      </c>
      <c r="W3217">
        <v>47.626800000000003</v>
      </c>
      <c r="X3217">
        <v>45.478000000000002</v>
      </c>
      <c r="Y3217">
        <v>141.17099999999999</v>
      </c>
      <c r="Z3217">
        <v>14.2654</v>
      </c>
      <c r="AA3217">
        <v>27.19</v>
      </c>
      <c r="AB3217">
        <v>51.087000000000003</v>
      </c>
      <c r="AC3217">
        <v>30.007999999999999</v>
      </c>
      <c r="AD3217">
        <v>32.392600000000002</v>
      </c>
      <c r="AE3217">
        <v>62.217300000000002</v>
      </c>
      <c r="AF3217">
        <v>31.642700000000001</v>
      </c>
      <c r="AG3217">
        <v>19.7454</v>
      </c>
      <c r="AH3217">
        <v>36.357199999999999</v>
      </c>
      <c r="AI3217">
        <v>17.747</v>
      </c>
      <c r="AJ3217">
        <v>50.201999999999998</v>
      </c>
      <c r="AK3217" t="e">
        <v>#N/A</v>
      </c>
      <c r="AL3217">
        <v>51.700899999999997</v>
      </c>
      <c r="AM3217">
        <v>40.092799999999997</v>
      </c>
      <c r="AN3217">
        <v>57.390500000000003</v>
      </c>
      <c r="AO3217">
        <v>30.68</v>
      </c>
      <c r="AP3217">
        <v>28.145900000000001</v>
      </c>
      <c r="AQ3217">
        <v>51.124200000000002</v>
      </c>
      <c r="AR3217">
        <v>36.677999999999997</v>
      </c>
    </row>
    <row r="3218" spans="1:44" x14ac:dyDescent="0.25">
      <c r="A3218" s="1">
        <v>41234</v>
      </c>
      <c r="B3218">
        <v>66.337900000000005</v>
      </c>
      <c r="C3218">
        <v>6.32918</v>
      </c>
      <c r="D3218">
        <v>23.1326</v>
      </c>
      <c r="E3218">
        <v>42.7166</v>
      </c>
      <c r="F3218">
        <v>25.158200000000001</v>
      </c>
      <c r="G3218">
        <v>60.141199999999998</v>
      </c>
      <c r="H3218">
        <v>26.39</v>
      </c>
      <c r="I3218">
        <v>7.5231599999999998</v>
      </c>
      <c r="J3218">
        <v>54.695300000000003</v>
      </c>
      <c r="K3218">
        <v>61.445099999999996</v>
      </c>
      <c r="L3218">
        <v>75.935599999999994</v>
      </c>
      <c r="M3218">
        <v>13.6121</v>
      </c>
      <c r="N3218">
        <v>27.871600000000001</v>
      </c>
      <c r="O3218">
        <v>27.392900000000001</v>
      </c>
      <c r="P3218">
        <v>31.301100000000002</v>
      </c>
      <c r="Q3218">
        <v>0.153</v>
      </c>
      <c r="R3218">
        <v>65.027299999999997</v>
      </c>
      <c r="S3218">
        <v>14.9109</v>
      </c>
      <c r="T3218">
        <v>18.398199999999999</v>
      </c>
      <c r="U3218">
        <v>89.333100000000002</v>
      </c>
      <c r="V3218">
        <v>8.8854600000000001</v>
      </c>
      <c r="W3218">
        <v>47.843400000000003</v>
      </c>
      <c r="X3218">
        <v>45.4773</v>
      </c>
      <c r="Y3218">
        <v>142.02869999999999</v>
      </c>
      <c r="Z3218">
        <v>14.1578</v>
      </c>
      <c r="AA3218">
        <v>27.32</v>
      </c>
      <c r="AB3218">
        <v>51.044400000000003</v>
      </c>
      <c r="AC3218">
        <v>30.0395</v>
      </c>
      <c r="AD3218">
        <v>32.135599999999997</v>
      </c>
      <c r="AE3218">
        <v>62.476500000000001</v>
      </c>
      <c r="AF3218">
        <v>31.892399999999999</v>
      </c>
      <c r="AG3218">
        <v>19.929099999999998</v>
      </c>
      <c r="AH3218">
        <v>36.364800000000002</v>
      </c>
      <c r="AI3218">
        <v>17.803799999999999</v>
      </c>
      <c r="AJ3218">
        <v>50.342599999999997</v>
      </c>
      <c r="AK3218" t="e">
        <v>#N/A</v>
      </c>
      <c r="AL3218">
        <v>52.1479</v>
      </c>
      <c r="AM3218">
        <v>40.399700000000003</v>
      </c>
      <c r="AN3218">
        <v>57.887500000000003</v>
      </c>
      <c r="AO3218">
        <v>30.933299999999999</v>
      </c>
      <c r="AP3218">
        <v>28.2163</v>
      </c>
      <c r="AQ3218">
        <v>51.058599999999998</v>
      </c>
      <c r="AR3218">
        <v>36.871200000000002</v>
      </c>
    </row>
    <row r="3219" spans="1:44" x14ac:dyDescent="0.25">
      <c r="A3219" s="1">
        <v>41236</v>
      </c>
      <c r="B3219">
        <v>66.794899999999998</v>
      </c>
      <c r="C3219">
        <v>6.3389800000000003</v>
      </c>
      <c r="D3219">
        <v>23.379100000000001</v>
      </c>
      <c r="E3219">
        <v>42.773699999999998</v>
      </c>
      <c r="F3219">
        <v>25.0778</v>
      </c>
      <c r="G3219">
        <v>60.697499999999998</v>
      </c>
      <c r="H3219">
        <v>26.34</v>
      </c>
      <c r="I3219">
        <v>7.5619100000000001</v>
      </c>
      <c r="J3219">
        <v>54.6922</v>
      </c>
      <c r="K3219">
        <v>61.764699999999998</v>
      </c>
      <c r="L3219">
        <v>76.315100000000001</v>
      </c>
      <c r="M3219">
        <v>13.765499999999999</v>
      </c>
      <c r="N3219">
        <v>27.848099999999999</v>
      </c>
      <c r="O3219">
        <v>27.564599999999999</v>
      </c>
      <c r="P3219">
        <v>31.561299999999999</v>
      </c>
      <c r="Q3219">
        <v>0.16200000000000001</v>
      </c>
      <c r="R3219">
        <v>65.295000000000002</v>
      </c>
      <c r="S3219">
        <v>15.048299999999999</v>
      </c>
      <c r="T3219">
        <v>18.7026</v>
      </c>
      <c r="U3219">
        <v>90.578400000000002</v>
      </c>
      <c r="V3219">
        <v>9.1829599999999996</v>
      </c>
      <c r="W3219">
        <v>47.998399999999997</v>
      </c>
      <c r="X3219">
        <v>45.609699999999997</v>
      </c>
      <c r="Y3219">
        <v>143.25370000000001</v>
      </c>
      <c r="Z3219">
        <v>14.3049</v>
      </c>
      <c r="AA3219">
        <v>27.42</v>
      </c>
      <c r="AB3219">
        <v>50.955399999999997</v>
      </c>
      <c r="AC3219">
        <v>30.0609</v>
      </c>
      <c r="AD3219">
        <v>32.428100000000001</v>
      </c>
      <c r="AE3219">
        <v>62.722499999999997</v>
      </c>
      <c r="AF3219">
        <v>31.916599999999999</v>
      </c>
      <c r="AG3219">
        <v>20.3187</v>
      </c>
      <c r="AH3219">
        <v>36.505699999999997</v>
      </c>
      <c r="AI3219">
        <v>17.790800000000001</v>
      </c>
      <c r="AJ3219">
        <v>50.753900000000002</v>
      </c>
      <c r="AK3219" t="e">
        <v>#N/A</v>
      </c>
      <c r="AL3219">
        <v>52.501100000000001</v>
      </c>
      <c r="AM3219">
        <v>40.366100000000003</v>
      </c>
      <c r="AN3219">
        <v>58.371600000000001</v>
      </c>
      <c r="AO3219">
        <v>31.110600000000002</v>
      </c>
      <c r="AP3219">
        <v>28.267600000000002</v>
      </c>
      <c r="AQ3219">
        <v>51.610399999999998</v>
      </c>
      <c r="AR3219">
        <v>37.009900000000002</v>
      </c>
    </row>
    <row r="3220" spans="1:44" x14ac:dyDescent="0.25">
      <c r="A3220" s="1">
        <v>41239</v>
      </c>
      <c r="B3220">
        <v>66.371499999999997</v>
      </c>
      <c r="C3220">
        <v>6.2780300000000002</v>
      </c>
      <c r="D3220">
        <v>23.092199999999998</v>
      </c>
      <c r="E3220">
        <v>41.9741</v>
      </c>
      <c r="F3220">
        <v>25.0779</v>
      </c>
      <c r="G3220">
        <v>62.346800000000002</v>
      </c>
      <c r="H3220">
        <v>26.2</v>
      </c>
      <c r="I3220">
        <v>7.4803699999999997</v>
      </c>
      <c r="J3220">
        <v>54.851599999999998</v>
      </c>
      <c r="K3220">
        <v>61.860799999999998</v>
      </c>
      <c r="L3220">
        <v>75.645499999999998</v>
      </c>
      <c r="M3220">
        <v>13.8635</v>
      </c>
      <c r="N3220">
        <v>27.375800000000002</v>
      </c>
      <c r="O3220">
        <v>27.035299999999999</v>
      </c>
      <c r="P3220">
        <v>31.5913</v>
      </c>
      <c r="Q3220">
        <v>0.157</v>
      </c>
      <c r="R3220">
        <v>64.674899999999994</v>
      </c>
      <c r="S3220">
        <v>14.998699999999999</v>
      </c>
      <c r="T3220">
        <v>18.638000000000002</v>
      </c>
      <c r="U3220">
        <v>90.666399999999996</v>
      </c>
      <c r="V3220">
        <v>9.36449</v>
      </c>
      <c r="W3220">
        <v>47.684199999999997</v>
      </c>
      <c r="X3220">
        <v>44.971400000000003</v>
      </c>
      <c r="Y3220">
        <v>142.1961</v>
      </c>
      <c r="Z3220">
        <v>14.3634</v>
      </c>
      <c r="AA3220">
        <v>27.28</v>
      </c>
      <c r="AB3220">
        <v>50.396299999999997</v>
      </c>
      <c r="AC3220">
        <v>29.7804</v>
      </c>
      <c r="AD3220">
        <v>31.5989</v>
      </c>
      <c r="AE3220">
        <v>61.8752</v>
      </c>
      <c r="AF3220">
        <v>31.723700000000001</v>
      </c>
      <c r="AG3220">
        <v>20.002400000000002</v>
      </c>
      <c r="AH3220">
        <v>36.692799999999998</v>
      </c>
      <c r="AI3220">
        <v>17.6829</v>
      </c>
      <c r="AJ3220">
        <v>50.4587</v>
      </c>
      <c r="AK3220" t="e">
        <v>#N/A</v>
      </c>
      <c r="AL3220">
        <v>51.977699999999999</v>
      </c>
      <c r="AM3220">
        <v>39.904200000000003</v>
      </c>
      <c r="AN3220">
        <v>58.175699999999999</v>
      </c>
      <c r="AO3220">
        <v>30.652999999999999</v>
      </c>
      <c r="AP3220">
        <v>27.982299999999999</v>
      </c>
      <c r="AQ3220">
        <v>51.179099999999998</v>
      </c>
      <c r="AR3220">
        <v>36.680799999999998</v>
      </c>
    </row>
    <row r="3221" spans="1:44" x14ac:dyDescent="0.25">
      <c r="A3221" s="1">
        <v>41240</v>
      </c>
      <c r="B3221">
        <v>66.549099999999996</v>
      </c>
      <c r="C3221">
        <v>6.26058</v>
      </c>
      <c r="D3221">
        <v>23.055800000000001</v>
      </c>
      <c r="E3221">
        <v>41.041499999999999</v>
      </c>
      <c r="F3221">
        <v>24.718399999999999</v>
      </c>
      <c r="G3221">
        <v>61.858800000000002</v>
      </c>
      <c r="H3221">
        <v>26.23</v>
      </c>
      <c r="I3221">
        <v>7.3489300000000002</v>
      </c>
      <c r="J3221">
        <v>55.026800000000001</v>
      </c>
      <c r="K3221">
        <v>61.407200000000003</v>
      </c>
      <c r="L3221">
        <v>74.502799999999993</v>
      </c>
      <c r="M3221">
        <v>13.875999999999999</v>
      </c>
      <c r="N3221">
        <v>26.9742</v>
      </c>
      <c r="O3221">
        <v>27.084900000000001</v>
      </c>
      <c r="P3221">
        <v>31.667899999999999</v>
      </c>
      <c r="Q3221">
        <v>0.151</v>
      </c>
      <c r="R3221">
        <v>63.762900000000002</v>
      </c>
      <c r="S3221">
        <v>14.8668</v>
      </c>
      <c r="T3221">
        <v>18.479800000000001</v>
      </c>
      <c r="U3221">
        <v>88.790300000000002</v>
      </c>
      <c r="V3221">
        <v>9.0872899999999994</v>
      </c>
      <c r="W3221">
        <v>47.484299999999998</v>
      </c>
      <c r="X3221">
        <v>44.952100000000002</v>
      </c>
      <c r="Y3221">
        <v>141.01230000000001</v>
      </c>
      <c r="Z3221">
        <v>14.3992</v>
      </c>
      <c r="AA3221">
        <v>27.2</v>
      </c>
      <c r="AB3221">
        <v>50.203699999999998</v>
      </c>
      <c r="AC3221">
        <v>29.692599999999999</v>
      </c>
      <c r="AD3221">
        <v>32.3337</v>
      </c>
      <c r="AE3221">
        <v>61.6599</v>
      </c>
      <c r="AF3221">
        <v>31.501300000000001</v>
      </c>
      <c r="AG3221">
        <v>19.784199999999998</v>
      </c>
      <c r="AH3221">
        <v>36.457000000000001</v>
      </c>
      <c r="AI3221">
        <v>17.517299999999999</v>
      </c>
      <c r="AJ3221">
        <v>50.114400000000003</v>
      </c>
      <c r="AK3221" t="e">
        <v>#N/A</v>
      </c>
      <c r="AL3221">
        <v>51.967799999999997</v>
      </c>
      <c r="AM3221">
        <v>39.212499999999999</v>
      </c>
      <c r="AN3221">
        <v>58.3001</v>
      </c>
      <c r="AO3221">
        <v>30.433499999999999</v>
      </c>
      <c r="AP3221">
        <v>27.8995</v>
      </c>
      <c r="AQ3221">
        <v>50.890700000000002</v>
      </c>
      <c r="AR3221">
        <v>36.367600000000003</v>
      </c>
    </row>
    <row r="3222" spans="1:44" x14ac:dyDescent="0.25">
      <c r="A3222" s="1">
        <v>41241</v>
      </c>
      <c r="B3222">
        <v>67.369799999999998</v>
      </c>
      <c r="C3222">
        <v>6.3858300000000003</v>
      </c>
      <c r="D3222">
        <v>23.3628</v>
      </c>
      <c r="E3222">
        <v>42.075400000000002</v>
      </c>
      <c r="F3222">
        <v>24.936800000000002</v>
      </c>
      <c r="G3222">
        <v>61.999000000000002</v>
      </c>
      <c r="H3222">
        <v>25.85</v>
      </c>
      <c r="I3222">
        <v>7.4653799999999997</v>
      </c>
      <c r="J3222">
        <v>55.028599999999997</v>
      </c>
      <c r="K3222">
        <v>62.424199999999999</v>
      </c>
      <c r="L3222">
        <v>76.501400000000004</v>
      </c>
      <c r="M3222">
        <v>13.8559</v>
      </c>
      <c r="N3222">
        <v>27.143899999999999</v>
      </c>
      <c r="O3222">
        <v>27.477799999999998</v>
      </c>
      <c r="P3222">
        <v>31.693300000000001</v>
      </c>
      <c r="Q3222">
        <v>0.16</v>
      </c>
      <c r="R3222">
        <v>64.659599999999998</v>
      </c>
      <c r="S3222">
        <v>15.1409</v>
      </c>
      <c r="T3222">
        <v>18.7807</v>
      </c>
      <c r="U3222">
        <v>90.258499999999998</v>
      </c>
      <c r="V3222">
        <v>9.4101400000000002</v>
      </c>
      <c r="W3222">
        <v>48.240600000000001</v>
      </c>
      <c r="X3222">
        <v>45.6584</v>
      </c>
      <c r="Y3222">
        <v>142.33410000000001</v>
      </c>
      <c r="Z3222">
        <v>14.5936</v>
      </c>
      <c r="AA3222">
        <v>27.41</v>
      </c>
      <c r="AB3222">
        <v>50.828499999999998</v>
      </c>
      <c r="AC3222">
        <v>29.912400000000002</v>
      </c>
      <c r="AD3222">
        <v>32.860700000000001</v>
      </c>
      <c r="AE3222">
        <v>62.427700000000002</v>
      </c>
      <c r="AF3222">
        <v>32.192100000000003</v>
      </c>
      <c r="AG3222">
        <v>20.097300000000001</v>
      </c>
      <c r="AH3222">
        <v>37.456000000000003</v>
      </c>
      <c r="AI3222">
        <v>17.917400000000001</v>
      </c>
      <c r="AJ3222">
        <v>50.715200000000003</v>
      </c>
      <c r="AK3222" t="e">
        <v>#N/A</v>
      </c>
      <c r="AL3222">
        <v>52.345799999999997</v>
      </c>
      <c r="AM3222">
        <v>39.545400000000001</v>
      </c>
      <c r="AN3222">
        <v>59.338000000000001</v>
      </c>
      <c r="AO3222">
        <v>31.011700000000001</v>
      </c>
      <c r="AP3222">
        <v>28.148399999999999</v>
      </c>
      <c r="AQ3222">
        <v>51.947499999999998</v>
      </c>
      <c r="AR3222">
        <v>37.016500000000001</v>
      </c>
    </row>
    <row r="3223" spans="1:44" x14ac:dyDescent="0.25">
      <c r="A3223" s="1">
        <v>41242</v>
      </c>
      <c r="B3223">
        <v>66.63</v>
      </c>
      <c r="C3223">
        <v>6.3351600000000001</v>
      </c>
      <c r="D3223">
        <v>23.288599999999999</v>
      </c>
      <c r="E3223">
        <v>42.0501</v>
      </c>
      <c r="F3223">
        <v>25.308299999999999</v>
      </c>
      <c r="G3223">
        <v>62.184899999999999</v>
      </c>
      <c r="H3223">
        <v>26.05</v>
      </c>
      <c r="I3223">
        <v>7.4592700000000001</v>
      </c>
      <c r="J3223">
        <v>54.6145</v>
      </c>
      <c r="K3223">
        <v>62.884500000000003</v>
      </c>
      <c r="L3223">
        <v>76.045900000000003</v>
      </c>
      <c r="M3223">
        <v>13.8775</v>
      </c>
      <c r="N3223">
        <v>27.036200000000001</v>
      </c>
      <c r="O3223">
        <v>27.557600000000001</v>
      </c>
      <c r="P3223">
        <v>31.6602</v>
      </c>
      <c r="Q3223">
        <v>0.154</v>
      </c>
      <c r="R3223">
        <v>64.161600000000007</v>
      </c>
      <c r="S3223">
        <v>15.0138</v>
      </c>
      <c r="T3223">
        <v>19.2288</v>
      </c>
      <c r="U3223">
        <v>89.092699999999994</v>
      </c>
      <c r="V3223">
        <v>9.4529200000000007</v>
      </c>
      <c r="W3223">
        <v>47.422699999999999</v>
      </c>
      <c r="X3223">
        <v>45.3705</v>
      </c>
      <c r="Y3223">
        <v>140.8749</v>
      </c>
      <c r="Z3223">
        <v>14.074400000000001</v>
      </c>
      <c r="AA3223">
        <v>27.95</v>
      </c>
      <c r="AB3223">
        <v>50.374600000000001</v>
      </c>
      <c r="AC3223">
        <v>29.9587</v>
      </c>
      <c r="AD3223">
        <v>32.685600000000001</v>
      </c>
      <c r="AE3223">
        <v>62.335700000000003</v>
      </c>
      <c r="AF3223">
        <v>32.015700000000002</v>
      </c>
      <c r="AG3223">
        <v>19.639199999999999</v>
      </c>
      <c r="AH3223">
        <v>37.0991</v>
      </c>
      <c r="AI3223">
        <v>17.905100000000001</v>
      </c>
      <c r="AJ3223">
        <v>50.356699999999996</v>
      </c>
      <c r="AK3223" t="e">
        <v>#N/A</v>
      </c>
      <c r="AL3223">
        <v>52.091900000000003</v>
      </c>
      <c r="AM3223">
        <v>40.429400000000001</v>
      </c>
      <c r="AN3223">
        <v>58.838099999999997</v>
      </c>
      <c r="AO3223">
        <v>31.0837</v>
      </c>
      <c r="AP3223">
        <v>28.094000000000001</v>
      </c>
      <c r="AQ3223">
        <v>51.732900000000001</v>
      </c>
      <c r="AR3223">
        <v>37.111199999999997</v>
      </c>
    </row>
    <row r="3224" spans="1:44" x14ac:dyDescent="0.25">
      <c r="A3224" s="1">
        <v>41243</v>
      </c>
      <c r="B3224">
        <v>66.8917</v>
      </c>
      <c r="C3224">
        <v>6.3466300000000002</v>
      </c>
      <c r="D3224">
        <v>23.4695</v>
      </c>
      <c r="E3224">
        <v>42.061100000000003</v>
      </c>
      <c r="F3224">
        <v>25.1568</v>
      </c>
      <c r="G3224">
        <v>61.792499999999997</v>
      </c>
      <c r="H3224">
        <v>26.26</v>
      </c>
      <c r="I3224">
        <v>7.4866799999999998</v>
      </c>
      <c r="J3224">
        <v>54.766100000000002</v>
      </c>
      <c r="K3224">
        <v>62.186399999999999</v>
      </c>
      <c r="L3224">
        <v>76.020799999999994</v>
      </c>
      <c r="M3224">
        <v>13.813000000000001</v>
      </c>
      <c r="N3224">
        <v>26.561199999999999</v>
      </c>
      <c r="O3224">
        <v>27.5383</v>
      </c>
      <c r="P3224">
        <v>31.3887</v>
      </c>
      <c r="Q3224">
        <v>0.156</v>
      </c>
      <c r="R3224">
        <v>64.215699999999998</v>
      </c>
      <c r="S3224">
        <v>15.023099999999999</v>
      </c>
      <c r="T3224">
        <v>19.085799999999999</v>
      </c>
      <c r="U3224">
        <v>88.441900000000004</v>
      </c>
      <c r="V3224">
        <v>9.5321099999999994</v>
      </c>
      <c r="W3224">
        <v>48.064999999999998</v>
      </c>
      <c r="X3224">
        <v>45.391100000000002</v>
      </c>
      <c r="Y3224">
        <v>139.88720000000001</v>
      </c>
      <c r="Z3224">
        <v>14.1083</v>
      </c>
      <c r="AA3224">
        <v>28.04</v>
      </c>
      <c r="AB3224">
        <v>50.777000000000001</v>
      </c>
      <c r="AC3224">
        <v>29.875399999999999</v>
      </c>
      <c r="AD3224">
        <v>32.2074</v>
      </c>
      <c r="AE3224">
        <v>62.770800000000001</v>
      </c>
      <c r="AF3224">
        <v>31.741700000000002</v>
      </c>
      <c r="AG3224">
        <v>19.407</v>
      </c>
      <c r="AH3224">
        <v>36.563099999999999</v>
      </c>
      <c r="AI3224">
        <v>18.038699999999999</v>
      </c>
      <c r="AJ3224">
        <v>50.627000000000002</v>
      </c>
      <c r="AK3224" t="e">
        <v>#N/A</v>
      </c>
      <c r="AL3224">
        <v>51.860399999999998</v>
      </c>
      <c r="AM3224">
        <v>40.476599999999998</v>
      </c>
      <c r="AN3224">
        <v>59.1327</v>
      </c>
      <c r="AO3224">
        <v>31.180599999999998</v>
      </c>
      <c r="AP3224">
        <v>28.401599999999998</v>
      </c>
      <c r="AQ3224">
        <v>52.634399999999999</v>
      </c>
      <c r="AR3224">
        <v>37.089300000000001</v>
      </c>
    </row>
    <row r="3225" spans="1:44" x14ac:dyDescent="0.25">
      <c r="A3225" s="1">
        <v>41246</v>
      </c>
      <c r="B3225">
        <v>66.052400000000006</v>
      </c>
      <c r="C3225">
        <v>6.3121299999999998</v>
      </c>
      <c r="D3225">
        <v>23.238399999999999</v>
      </c>
      <c r="E3225">
        <v>41.899700000000003</v>
      </c>
      <c r="F3225">
        <v>25.012499999999999</v>
      </c>
      <c r="G3225">
        <v>61.552</v>
      </c>
      <c r="H3225">
        <v>26.12</v>
      </c>
      <c r="I3225">
        <v>7.4006999999999996</v>
      </c>
      <c r="J3225">
        <v>54.2776</v>
      </c>
      <c r="K3225">
        <v>61.304099999999998</v>
      </c>
      <c r="L3225">
        <v>74.870599999999996</v>
      </c>
      <c r="M3225">
        <v>13.825200000000001</v>
      </c>
      <c r="N3225">
        <v>26.1493</v>
      </c>
      <c r="O3225">
        <v>26.9985</v>
      </c>
      <c r="P3225">
        <v>30.6752</v>
      </c>
      <c r="Q3225">
        <v>0.154</v>
      </c>
      <c r="R3225">
        <v>63.482399999999998</v>
      </c>
      <c r="S3225">
        <v>14.722200000000001</v>
      </c>
      <c r="T3225">
        <v>18.710599999999999</v>
      </c>
      <c r="U3225">
        <v>88.416399999999996</v>
      </c>
      <c r="V3225">
        <v>9.3926999999999996</v>
      </c>
      <c r="W3225">
        <v>47.737499999999997</v>
      </c>
      <c r="X3225">
        <v>44.599499999999999</v>
      </c>
      <c r="Y3225">
        <v>138.69470000000001</v>
      </c>
      <c r="Z3225">
        <v>14.0137</v>
      </c>
      <c r="AA3225">
        <v>27.84</v>
      </c>
      <c r="AB3225">
        <v>50.442900000000002</v>
      </c>
      <c r="AC3225">
        <v>29.517600000000002</v>
      </c>
      <c r="AD3225">
        <v>32.3508</v>
      </c>
      <c r="AE3225">
        <v>62.443800000000003</v>
      </c>
      <c r="AF3225">
        <v>31.669799999999999</v>
      </c>
      <c r="AG3225">
        <v>19.167000000000002</v>
      </c>
      <c r="AH3225">
        <v>36.394100000000002</v>
      </c>
      <c r="AI3225">
        <v>17.9907</v>
      </c>
      <c r="AJ3225">
        <v>50.171399999999998</v>
      </c>
      <c r="AK3225" t="e">
        <v>#N/A</v>
      </c>
      <c r="AL3225">
        <v>51.673099999999998</v>
      </c>
      <c r="AM3225">
        <v>39.886400000000002</v>
      </c>
      <c r="AN3225">
        <v>58.583500000000001</v>
      </c>
      <c r="AO3225">
        <v>30.997</v>
      </c>
      <c r="AP3225">
        <v>28.045300000000001</v>
      </c>
      <c r="AQ3225">
        <v>51.853999999999999</v>
      </c>
      <c r="AR3225">
        <v>36.6128</v>
      </c>
    </row>
    <row r="3226" spans="1:44" x14ac:dyDescent="0.25">
      <c r="A3226" s="1">
        <v>41247</v>
      </c>
      <c r="B3226">
        <v>65.744500000000002</v>
      </c>
      <c r="C3226">
        <v>6.3027199999999999</v>
      </c>
      <c r="D3226">
        <v>23.059200000000001</v>
      </c>
      <c r="E3226">
        <v>41.675699999999999</v>
      </c>
      <c r="F3226">
        <v>25.096299999999999</v>
      </c>
      <c r="G3226">
        <v>60.304200000000002</v>
      </c>
      <c r="H3226">
        <v>25.96</v>
      </c>
      <c r="I3226">
        <v>7.4637000000000002</v>
      </c>
      <c r="J3226">
        <v>54.154499999999999</v>
      </c>
      <c r="K3226">
        <v>60.901299999999999</v>
      </c>
      <c r="L3226">
        <v>74.171099999999996</v>
      </c>
      <c r="M3226">
        <v>13.8895</v>
      </c>
      <c r="N3226">
        <v>26.1327</v>
      </c>
      <c r="O3226">
        <v>26.7606</v>
      </c>
      <c r="P3226">
        <v>30.658200000000001</v>
      </c>
      <c r="Q3226">
        <v>0.14299999999999999</v>
      </c>
      <c r="R3226">
        <v>63.0092</v>
      </c>
      <c r="S3226">
        <v>14.711</v>
      </c>
      <c r="T3226">
        <v>18.587499999999999</v>
      </c>
      <c r="U3226">
        <v>86.824600000000004</v>
      </c>
      <c r="V3226">
        <v>9.8480000000000008</v>
      </c>
      <c r="W3226">
        <v>47.067700000000002</v>
      </c>
      <c r="X3226">
        <v>44.428899999999999</v>
      </c>
      <c r="Y3226">
        <v>138.2362</v>
      </c>
      <c r="Z3226">
        <v>14.283300000000001</v>
      </c>
      <c r="AA3226">
        <v>27.52</v>
      </c>
      <c r="AB3226">
        <v>50.459800000000001</v>
      </c>
      <c r="AC3226">
        <v>29.265599999999999</v>
      </c>
      <c r="AD3226">
        <v>32.2714</v>
      </c>
      <c r="AE3226">
        <v>62.377000000000002</v>
      </c>
      <c r="AF3226">
        <v>31.555700000000002</v>
      </c>
      <c r="AG3226">
        <v>19.072800000000001</v>
      </c>
      <c r="AH3226">
        <v>36.337699999999998</v>
      </c>
      <c r="AI3226">
        <v>17.996300000000002</v>
      </c>
      <c r="AJ3226">
        <v>49.8431</v>
      </c>
      <c r="AK3226" t="e">
        <v>#N/A</v>
      </c>
      <c r="AL3226">
        <v>51.229799999999997</v>
      </c>
      <c r="AM3226">
        <v>39.5214</v>
      </c>
      <c r="AN3226">
        <v>58.675899999999999</v>
      </c>
      <c r="AO3226">
        <v>30.6126</v>
      </c>
      <c r="AP3226">
        <v>27.7727</v>
      </c>
      <c r="AQ3226">
        <v>52.280799999999999</v>
      </c>
      <c r="AR3226">
        <v>36.522300000000001</v>
      </c>
    </row>
    <row r="3227" spans="1:44" x14ac:dyDescent="0.25">
      <c r="A3227" s="1">
        <v>41248</v>
      </c>
      <c r="B3227">
        <v>66.348200000000006</v>
      </c>
      <c r="C3227">
        <v>6.4282599999999999</v>
      </c>
      <c r="D3227">
        <v>22.9757</v>
      </c>
      <c r="E3227">
        <v>42.180700000000002</v>
      </c>
      <c r="F3227">
        <v>25.4953</v>
      </c>
      <c r="G3227">
        <v>56.540500000000002</v>
      </c>
      <c r="H3227">
        <v>26.17</v>
      </c>
      <c r="I3227">
        <v>7.89994</v>
      </c>
      <c r="J3227">
        <v>54.134500000000003</v>
      </c>
      <c r="K3227">
        <v>62.3977</v>
      </c>
      <c r="L3227">
        <v>75.189400000000006</v>
      </c>
      <c r="M3227">
        <v>13.9473</v>
      </c>
      <c r="N3227">
        <v>27.843900000000001</v>
      </c>
      <c r="O3227">
        <v>26.9314</v>
      </c>
      <c r="P3227">
        <v>30.822800000000001</v>
      </c>
      <c r="Q3227">
        <v>0.152</v>
      </c>
      <c r="R3227">
        <v>63.530500000000004</v>
      </c>
      <c r="S3227">
        <v>15.002800000000001</v>
      </c>
      <c r="T3227">
        <v>18.325299999999999</v>
      </c>
      <c r="U3227">
        <v>87.414500000000004</v>
      </c>
      <c r="V3227">
        <v>10.079800000000001</v>
      </c>
      <c r="W3227">
        <v>47.003399999999999</v>
      </c>
      <c r="X3227">
        <v>45.293100000000003</v>
      </c>
      <c r="Y3227">
        <v>138.0025</v>
      </c>
      <c r="Z3227">
        <v>14.2273</v>
      </c>
      <c r="AA3227">
        <v>27.09</v>
      </c>
      <c r="AB3227">
        <v>50.643700000000003</v>
      </c>
      <c r="AC3227">
        <v>29.781400000000001</v>
      </c>
      <c r="AD3227">
        <v>32.394799999999996</v>
      </c>
      <c r="AE3227">
        <v>62.341099999999997</v>
      </c>
      <c r="AF3227">
        <v>31.613800000000001</v>
      </c>
      <c r="AG3227">
        <v>19.329599999999999</v>
      </c>
      <c r="AH3227">
        <v>36.416600000000003</v>
      </c>
      <c r="AI3227">
        <v>18.373899999999999</v>
      </c>
      <c r="AJ3227">
        <v>50.0182</v>
      </c>
      <c r="AK3227" t="e">
        <v>#N/A</v>
      </c>
      <c r="AL3227">
        <v>53.861400000000003</v>
      </c>
      <c r="AM3227">
        <v>39.825000000000003</v>
      </c>
      <c r="AN3227">
        <v>58.863100000000003</v>
      </c>
      <c r="AO3227">
        <v>30.978000000000002</v>
      </c>
      <c r="AP3227">
        <v>27.918800000000001</v>
      </c>
      <c r="AQ3227">
        <v>52.2682</v>
      </c>
      <c r="AR3227">
        <v>36.813000000000002</v>
      </c>
    </row>
    <row r="3228" spans="1:44" x14ac:dyDescent="0.25">
      <c r="A3228" s="1">
        <v>41249</v>
      </c>
      <c r="B3228">
        <v>66.451599999999999</v>
      </c>
      <c r="C3228">
        <v>6.42483</v>
      </c>
      <c r="D3228">
        <v>22.880700000000001</v>
      </c>
      <c r="E3228">
        <v>41.948799999999999</v>
      </c>
      <c r="F3228">
        <v>25.089400000000001</v>
      </c>
      <c r="G3228">
        <v>57.396700000000003</v>
      </c>
      <c r="H3228">
        <v>26.02</v>
      </c>
      <c r="I3228">
        <v>7.89194</v>
      </c>
      <c r="J3228">
        <v>54.186</v>
      </c>
      <c r="K3228">
        <v>62.291800000000002</v>
      </c>
      <c r="L3228">
        <v>76.063800000000001</v>
      </c>
      <c r="M3228">
        <v>14.1358</v>
      </c>
      <c r="N3228">
        <v>28.256499999999999</v>
      </c>
      <c r="O3228">
        <v>26.967500000000001</v>
      </c>
      <c r="P3228">
        <v>30.986999999999998</v>
      </c>
      <c r="Q3228">
        <v>0.161</v>
      </c>
      <c r="R3228">
        <v>63.691899999999997</v>
      </c>
      <c r="S3228">
        <v>15.0937</v>
      </c>
      <c r="T3228">
        <v>18.000499999999999</v>
      </c>
      <c r="U3228">
        <v>87.419899999999998</v>
      </c>
      <c r="V3228">
        <v>10.081799999999999</v>
      </c>
      <c r="W3228">
        <v>47.213099999999997</v>
      </c>
      <c r="X3228">
        <v>45.232100000000003</v>
      </c>
      <c r="Y3228">
        <v>138.69630000000001</v>
      </c>
      <c r="Z3228">
        <v>14.441700000000001</v>
      </c>
      <c r="AA3228">
        <v>26.95</v>
      </c>
      <c r="AB3228">
        <v>50.674399999999999</v>
      </c>
      <c r="AC3228">
        <v>29.960599999999999</v>
      </c>
      <c r="AD3228">
        <v>31.931899999999999</v>
      </c>
      <c r="AE3228">
        <v>63.110100000000003</v>
      </c>
      <c r="AF3228">
        <v>31.682300000000001</v>
      </c>
      <c r="AG3228">
        <v>19.359100000000002</v>
      </c>
      <c r="AH3228">
        <v>36.732700000000001</v>
      </c>
      <c r="AI3228">
        <v>18.342600000000001</v>
      </c>
      <c r="AJ3228">
        <v>50.380299999999998</v>
      </c>
      <c r="AK3228" t="e">
        <v>#N/A</v>
      </c>
      <c r="AL3228">
        <v>53.470300000000002</v>
      </c>
      <c r="AM3228">
        <v>39.663200000000003</v>
      </c>
      <c r="AN3228">
        <v>59.301000000000002</v>
      </c>
      <c r="AO3228">
        <v>31.2072</v>
      </c>
      <c r="AP3228">
        <v>27.981100000000001</v>
      </c>
      <c r="AQ3228">
        <v>52.196399999999997</v>
      </c>
      <c r="AR3228">
        <v>36.826000000000001</v>
      </c>
    </row>
    <row r="3229" spans="1:44" x14ac:dyDescent="0.25">
      <c r="A3229" s="1">
        <v>41250</v>
      </c>
      <c r="B3229">
        <v>67.725899999999996</v>
      </c>
      <c r="C3229">
        <v>6.4548199999999998</v>
      </c>
      <c r="D3229">
        <v>23.3794</v>
      </c>
      <c r="E3229">
        <v>42.8626</v>
      </c>
      <c r="F3229">
        <v>26.078800000000001</v>
      </c>
      <c r="G3229">
        <v>56.652700000000003</v>
      </c>
      <c r="H3229">
        <v>25.82</v>
      </c>
      <c r="I3229">
        <v>8.1317199999999996</v>
      </c>
      <c r="J3229">
        <v>55.376899999999999</v>
      </c>
      <c r="K3229">
        <v>63.861499999999999</v>
      </c>
      <c r="L3229">
        <v>77.438999999999993</v>
      </c>
      <c r="M3229">
        <v>14.2121</v>
      </c>
      <c r="N3229">
        <v>29.101500000000001</v>
      </c>
      <c r="O3229">
        <v>27.557600000000001</v>
      </c>
      <c r="P3229">
        <v>31.614999999999998</v>
      </c>
      <c r="Q3229">
        <v>0.161</v>
      </c>
      <c r="R3229">
        <v>64.956000000000003</v>
      </c>
      <c r="S3229">
        <v>15.353400000000001</v>
      </c>
      <c r="T3229">
        <v>18.6936</v>
      </c>
      <c r="U3229">
        <v>88.075100000000006</v>
      </c>
      <c r="V3229">
        <v>10.2934</v>
      </c>
      <c r="W3229">
        <v>47.905900000000003</v>
      </c>
      <c r="X3229">
        <v>46.1526</v>
      </c>
      <c r="Y3229">
        <v>142.1575</v>
      </c>
      <c r="Z3229">
        <v>14.625</v>
      </c>
      <c r="AA3229">
        <v>27.11</v>
      </c>
      <c r="AB3229">
        <v>51.6233</v>
      </c>
      <c r="AC3229">
        <v>31.146000000000001</v>
      </c>
      <c r="AD3229">
        <v>32.001199999999997</v>
      </c>
      <c r="AE3229">
        <v>64.209800000000001</v>
      </c>
      <c r="AF3229">
        <v>32.178800000000003</v>
      </c>
      <c r="AG3229">
        <v>19.4115</v>
      </c>
      <c r="AH3229">
        <v>37.272300000000001</v>
      </c>
      <c r="AI3229">
        <v>18.543700000000001</v>
      </c>
      <c r="AJ3229">
        <v>51.2804</v>
      </c>
      <c r="AK3229" t="e">
        <v>#N/A</v>
      </c>
      <c r="AL3229">
        <v>54.3399</v>
      </c>
      <c r="AM3229">
        <v>40.464300000000001</v>
      </c>
      <c r="AN3229">
        <v>60.157499999999999</v>
      </c>
      <c r="AO3229">
        <v>31.5825</v>
      </c>
      <c r="AP3229">
        <v>28.3584</v>
      </c>
      <c r="AQ3229">
        <v>53.388800000000003</v>
      </c>
      <c r="AR3229">
        <v>37.439500000000002</v>
      </c>
    </row>
    <row r="3230" spans="1:44" x14ac:dyDescent="0.25">
      <c r="A3230" s="1">
        <v>41253</v>
      </c>
      <c r="B3230">
        <v>67.860900000000001</v>
      </c>
      <c r="C3230">
        <v>6.4953900000000004</v>
      </c>
      <c r="D3230">
        <v>23.299299999999999</v>
      </c>
      <c r="E3230">
        <v>42.885599999999997</v>
      </c>
      <c r="F3230">
        <v>25.441199999999998</v>
      </c>
      <c r="G3230">
        <v>56.179499999999997</v>
      </c>
      <c r="H3230">
        <v>25.99</v>
      </c>
      <c r="I3230">
        <v>8.0663999999999998</v>
      </c>
      <c r="J3230">
        <v>55.928899999999999</v>
      </c>
      <c r="K3230">
        <v>63.913800000000002</v>
      </c>
      <c r="L3230">
        <v>77.267600000000002</v>
      </c>
      <c r="M3230">
        <v>14.5184</v>
      </c>
      <c r="N3230">
        <v>28.698</v>
      </c>
      <c r="O3230">
        <v>27.453299999999999</v>
      </c>
      <c r="P3230">
        <v>31.582999999999998</v>
      </c>
      <c r="Q3230">
        <v>0.20100000000000001</v>
      </c>
      <c r="R3230">
        <v>64.691400000000002</v>
      </c>
      <c r="S3230">
        <v>15.2737</v>
      </c>
      <c r="T3230">
        <v>18.724</v>
      </c>
      <c r="U3230">
        <v>88.236699999999999</v>
      </c>
      <c r="V3230">
        <v>10.511100000000001</v>
      </c>
      <c r="W3230">
        <v>46.767099999999999</v>
      </c>
      <c r="X3230">
        <v>45.9816</v>
      </c>
      <c r="Y3230">
        <v>142.37790000000001</v>
      </c>
      <c r="Z3230">
        <v>14.542400000000001</v>
      </c>
      <c r="AA3230">
        <v>27.28</v>
      </c>
      <c r="AB3230">
        <v>51.633200000000002</v>
      </c>
      <c r="AC3230">
        <v>30.903199999999998</v>
      </c>
      <c r="AD3230">
        <v>31.6891</v>
      </c>
      <c r="AE3230">
        <v>64.759299999999996</v>
      </c>
      <c r="AF3230">
        <v>32.008600000000001</v>
      </c>
      <c r="AG3230">
        <v>19.729199999999999</v>
      </c>
      <c r="AH3230">
        <v>37.007800000000003</v>
      </c>
      <c r="AI3230">
        <v>18.3992</v>
      </c>
      <c r="AJ3230">
        <v>51.130200000000002</v>
      </c>
      <c r="AK3230" t="e">
        <v>#N/A</v>
      </c>
      <c r="AL3230">
        <v>54.197899999999997</v>
      </c>
      <c r="AM3230">
        <v>40.625999999999998</v>
      </c>
      <c r="AN3230">
        <v>60.055999999999997</v>
      </c>
      <c r="AO3230">
        <v>31.251799999999999</v>
      </c>
      <c r="AP3230">
        <v>28.3246</v>
      </c>
      <c r="AQ3230">
        <v>53.182400000000001</v>
      </c>
      <c r="AR3230">
        <v>37.412599999999998</v>
      </c>
    </row>
    <row r="3231" spans="1:44" x14ac:dyDescent="0.25">
      <c r="A3231" s="1">
        <v>41254</v>
      </c>
      <c r="B3231">
        <v>68.862399999999994</v>
      </c>
      <c r="C3231">
        <v>6.5468400000000004</v>
      </c>
      <c r="D3231">
        <v>22.8672</v>
      </c>
      <c r="E3231">
        <v>42.910800000000002</v>
      </c>
      <c r="F3231">
        <v>26.759799999999998</v>
      </c>
      <c r="G3231">
        <v>57.127699999999997</v>
      </c>
      <c r="H3231">
        <v>26.33</v>
      </c>
      <c r="I3231">
        <v>7.9817400000000003</v>
      </c>
      <c r="J3231">
        <v>55.871400000000001</v>
      </c>
      <c r="K3231">
        <v>63.6768</v>
      </c>
      <c r="L3231">
        <v>77.453699999999998</v>
      </c>
      <c r="M3231">
        <v>14.4407</v>
      </c>
      <c r="N3231">
        <v>28.4129</v>
      </c>
      <c r="O3231">
        <v>27.479900000000001</v>
      </c>
      <c r="P3231">
        <v>31.771699999999999</v>
      </c>
      <c r="Q3231">
        <v>0.17899999999999999</v>
      </c>
      <c r="R3231">
        <v>64.8</v>
      </c>
      <c r="S3231">
        <v>15.285</v>
      </c>
      <c r="T3231">
        <v>18.758600000000001</v>
      </c>
      <c r="U3231">
        <v>89.197100000000006</v>
      </c>
      <c r="V3231">
        <v>10.533899999999999</v>
      </c>
      <c r="W3231">
        <v>46.429699999999997</v>
      </c>
      <c r="X3231">
        <v>45.603299999999997</v>
      </c>
      <c r="Y3231">
        <v>142.84979999999999</v>
      </c>
      <c r="Z3231">
        <v>14.8827</v>
      </c>
      <c r="AA3231">
        <v>27.4</v>
      </c>
      <c r="AB3231">
        <v>51.7468</v>
      </c>
      <c r="AC3231">
        <v>30.993200000000002</v>
      </c>
      <c r="AD3231">
        <v>31.898299999999999</v>
      </c>
      <c r="AE3231">
        <v>64.596599999999995</v>
      </c>
      <c r="AF3231">
        <v>32.361899999999999</v>
      </c>
      <c r="AG3231">
        <v>19.910399999999999</v>
      </c>
      <c r="AH3231">
        <v>37.327800000000003</v>
      </c>
      <c r="AI3231">
        <v>18.4757</v>
      </c>
      <c r="AJ3231">
        <v>51.201099999999997</v>
      </c>
      <c r="AK3231" t="e">
        <v>#N/A</v>
      </c>
      <c r="AL3231">
        <v>54.001300000000001</v>
      </c>
      <c r="AM3231">
        <v>40.854300000000002</v>
      </c>
      <c r="AN3231">
        <v>59.897599999999997</v>
      </c>
      <c r="AO3231">
        <v>31.389800000000001</v>
      </c>
      <c r="AP3231">
        <v>28.232700000000001</v>
      </c>
      <c r="AQ3231">
        <v>52.0002</v>
      </c>
      <c r="AR3231">
        <v>37.367100000000001</v>
      </c>
    </row>
    <row r="3232" spans="1:44" x14ac:dyDescent="0.25">
      <c r="A3232" s="1">
        <v>41255</v>
      </c>
      <c r="B3232">
        <v>68.474999999999994</v>
      </c>
      <c r="C3232">
        <v>6.5157699999999998</v>
      </c>
      <c r="D3232">
        <v>22.888500000000001</v>
      </c>
      <c r="E3232">
        <v>42.910800000000002</v>
      </c>
      <c r="F3232">
        <v>26.5197</v>
      </c>
      <c r="G3232">
        <v>56.761099999999999</v>
      </c>
      <c r="H3232">
        <v>26.33</v>
      </c>
      <c r="I3232">
        <v>7.9605199999999998</v>
      </c>
      <c r="J3232">
        <v>55.508499999999998</v>
      </c>
      <c r="K3232">
        <v>63.883099999999999</v>
      </c>
      <c r="L3232">
        <v>77.679400000000001</v>
      </c>
      <c r="M3232">
        <v>14.4251</v>
      </c>
      <c r="N3232">
        <v>28.517099999999999</v>
      </c>
      <c r="O3232">
        <v>27.185600000000001</v>
      </c>
      <c r="P3232">
        <v>32.331099999999999</v>
      </c>
      <c r="Q3232">
        <v>0.17599999999999999</v>
      </c>
      <c r="R3232">
        <v>64.742699999999999</v>
      </c>
      <c r="S3232">
        <v>15.421099999999999</v>
      </c>
      <c r="T3232">
        <v>18.577500000000001</v>
      </c>
      <c r="U3232">
        <v>89.027100000000004</v>
      </c>
      <c r="V3232">
        <v>10.599</v>
      </c>
      <c r="W3232">
        <v>46.232999999999997</v>
      </c>
      <c r="X3232">
        <v>45.391100000000002</v>
      </c>
      <c r="Y3232">
        <v>142.1883</v>
      </c>
      <c r="Z3232">
        <v>14.857699999999999</v>
      </c>
      <c r="AA3232">
        <v>27.89</v>
      </c>
      <c r="AB3232">
        <v>51.6327</v>
      </c>
      <c r="AC3232">
        <v>31.258099999999999</v>
      </c>
      <c r="AD3232">
        <v>31.9038</v>
      </c>
      <c r="AE3232">
        <v>64.284700000000001</v>
      </c>
      <c r="AF3232">
        <v>32.223799999999997</v>
      </c>
      <c r="AG3232">
        <v>19.9694</v>
      </c>
      <c r="AH3232">
        <v>36.916400000000003</v>
      </c>
      <c r="AI3232">
        <v>18.319900000000001</v>
      </c>
      <c r="AJ3232">
        <v>51.1248</v>
      </c>
      <c r="AK3232" t="e">
        <v>#N/A</v>
      </c>
      <c r="AL3232">
        <v>53.754800000000003</v>
      </c>
      <c r="AM3232">
        <v>41.214700000000001</v>
      </c>
      <c r="AN3232">
        <v>59.777299999999997</v>
      </c>
      <c r="AO3232">
        <v>31.347000000000001</v>
      </c>
      <c r="AP3232">
        <v>28.153600000000001</v>
      </c>
      <c r="AQ3232">
        <v>50.7239</v>
      </c>
      <c r="AR3232">
        <v>37.315199999999997</v>
      </c>
    </row>
    <row r="3233" spans="1:44" x14ac:dyDescent="0.25">
      <c r="A3233" s="1">
        <v>41256</v>
      </c>
      <c r="B3233">
        <v>67.558199999999999</v>
      </c>
      <c r="C3233">
        <v>6.4373699999999996</v>
      </c>
      <c r="D3233">
        <v>22.927099999999999</v>
      </c>
      <c r="E3233">
        <v>43.128300000000003</v>
      </c>
      <c r="F3233">
        <v>25.8188</v>
      </c>
      <c r="G3233">
        <v>55.534300000000002</v>
      </c>
      <c r="H3233">
        <v>26.48</v>
      </c>
      <c r="I3233">
        <v>7.9531200000000002</v>
      </c>
      <c r="J3233">
        <v>54.414299999999997</v>
      </c>
      <c r="K3233">
        <v>64.013999999999996</v>
      </c>
      <c r="L3233">
        <v>77.077500000000001</v>
      </c>
      <c r="M3233">
        <v>14.318899999999999</v>
      </c>
      <c r="N3233">
        <v>28.451599999999999</v>
      </c>
      <c r="O3233">
        <v>27.1159</v>
      </c>
      <c r="P3233">
        <v>31.777200000000001</v>
      </c>
      <c r="Q3233">
        <v>0.16</v>
      </c>
      <c r="R3233">
        <v>64.087100000000007</v>
      </c>
      <c r="S3233">
        <v>15.2644</v>
      </c>
      <c r="T3233">
        <v>18.3964</v>
      </c>
      <c r="U3233">
        <v>88.355800000000002</v>
      </c>
      <c r="V3233">
        <v>10.6425</v>
      </c>
      <c r="W3233">
        <v>45.779299999999999</v>
      </c>
      <c r="X3233">
        <v>45.376600000000003</v>
      </c>
      <c r="Y3233">
        <v>140.31700000000001</v>
      </c>
      <c r="Z3233">
        <v>14.672499999999999</v>
      </c>
      <c r="AA3233">
        <v>28.49</v>
      </c>
      <c r="AB3233">
        <v>51.161200000000001</v>
      </c>
      <c r="AC3233">
        <v>30.895199999999999</v>
      </c>
      <c r="AD3233">
        <v>32.5276</v>
      </c>
      <c r="AE3233">
        <v>63.859400000000001</v>
      </c>
      <c r="AF3233">
        <v>31.5059</v>
      </c>
      <c r="AG3233">
        <v>19.630500000000001</v>
      </c>
      <c r="AH3233">
        <v>36.311999999999998</v>
      </c>
      <c r="AI3233">
        <v>18.135100000000001</v>
      </c>
      <c r="AJ3233">
        <v>50.490600000000001</v>
      </c>
      <c r="AK3233" t="e">
        <v>#N/A</v>
      </c>
      <c r="AL3233">
        <v>53.508299999999998</v>
      </c>
      <c r="AM3233">
        <v>40.310200000000002</v>
      </c>
      <c r="AN3233">
        <v>58.911799999999999</v>
      </c>
      <c r="AO3233">
        <v>31.244299999999999</v>
      </c>
      <c r="AP3233">
        <v>27.731100000000001</v>
      </c>
      <c r="AQ3233">
        <v>50.317999999999998</v>
      </c>
      <c r="AR3233">
        <v>36.849499999999999</v>
      </c>
    </row>
    <row r="3234" spans="1:44" x14ac:dyDescent="0.25">
      <c r="A3234" s="1">
        <v>41257</v>
      </c>
      <c r="B3234">
        <v>67.376999999999995</v>
      </c>
      <c r="C3234">
        <v>6.54772</v>
      </c>
      <c r="D3234">
        <v>22.851099999999999</v>
      </c>
      <c r="E3234">
        <v>42.315800000000003</v>
      </c>
      <c r="F3234">
        <v>25.584700000000002</v>
      </c>
      <c r="G3234">
        <v>53.432000000000002</v>
      </c>
      <c r="H3234">
        <v>26.19</v>
      </c>
      <c r="I3234">
        <v>7.9808500000000002</v>
      </c>
      <c r="J3234">
        <v>54.178100000000001</v>
      </c>
      <c r="K3234">
        <v>64.457899999999995</v>
      </c>
      <c r="L3234">
        <v>76.989699999999999</v>
      </c>
      <c r="M3234">
        <v>14.4015</v>
      </c>
      <c r="N3234">
        <v>28.679400000000001</v>
      </c>
      <c r="O3234">
        <v>27.1508</v>
      </c>
      <c r="P3234">
        <v>31.846900000000002</v>
      </c>
      <c r="Q3234">
        <v>0.17</v>
      </c>
      <c r="R3234">
        <v>63.7059</v>
      </c>
      <c r="S3234">
        <v>15.2598</v>
      </c>
      <c r="T3234">
        <v>18.017399999999999</v>
      </c>
      <c r="U3234">
        <v>88.969700000000003</v>
      </c>
      <c r="V3234">
        <v>10.8226</v>
      </c>
      <c r="W3234">
        <v>45.508699999999997</v>
      </c>
      <c r="X3234">
        <v>45.223100000000002</v>
      </c>
      <c r="Y3234">
        <v>140.10599999999999</v>
      </c>
      <c r="Z3234">
        <v>14.6943</v>
      </c>
      <c r="AA3234">
        <v>28.12</v>
      </c>
      <c r="AB3234">
        <v>51.102200000000003</v>
      </c>
      <c r="AC3234">
        <v>30.907399999999999</v>
      </c>
      <c r="AD3234">
        <v>32.948799999999999</v>
      </c>
      <c r="AE3234">
        <v>63.632300000000001</v>
      </c>
      <c r="AF3234">
        <v>31.202500000000001</v>
      </c>
      <c r="AG3234">
        <v>19.407299999999999</v>
      </c>
      <c r="AH3234">
        <v>36.144300000000001</v>
      </c>
      <c r="AI3234">
        <v>18.022200000000002</v>
      </c>
      <c r="AJ3234">
        <v>50.331200000000003</v>
      </c>
      <c r="AK3234" t="e">
        <v>#N/A</v>
      </c>
      <c r="AL3234">
        <v>53.594200000000001</v>
      </c>
      <c r="AM3234">
        <v>40.0533</v>
      </c>
      <c r="AN3234">
        <v>58.607999999999997</v>
      </c>
      <c r="AO3234">
        <v>31.017299999999999</v>
      </c>
      <c r="AP3234">
        <v>27.6511</v>
      </c>
      <c r="AQ3234">
        <v>50.091200000000001</v>
      </c>
      <c r="AR3234">
        <v>36.508099999999999</v>
      </c>
    </row>
    <row r="3235" spans="1:44" x14ac:dyDescent="0.25">
      <c r="A3235" s="1">
        <v>41260</v>
      </c>
      <c r="B3235">
        <v>67.516800000000003</v>
      </c>
      <c r="C3235">
        <v>6.5158699999999996</v>
      </c>
      <c r="D3235">
        <v>22.5976</v>
      </c>
      <c r="E3235">
        <v>42.522100000000002</v>
      </c>
      <c r="F3235">
        <v>26.187999999999999</v>
      </c>
      <c r="G3235">
        <v>54.052599999999998</v>
      </c>
      <c r="H3235">
        <v>25.86</v>
      </c>
      <c r="I3235">
        <v>8.2478599999999993</v>
      </c>
      <c r="J3235">
        <v>54.311199999999999</v>
      </c>
      <c r="K3235">
        <v>64.531700000000001</v>
      </c>
      <c r="L3235">
        <v>77.137900000000002</v>
      </c>
      <c r="M3235">
        <v>14.4954</v>
      </c>
      <c r="N3235">
        <v>29.682300000000001</v>
      </c>
      <c r="O3235">
        <v>26.873100000000001</v>
      </c>
      <c r="P3235">
        <v>32.043399999999998</v>
      </c>
      <c r="Q3235">
        <v>0.16</v>
      </c>
      <c r="R3235">
        <v>63.891399999999997</v>
      </c>
      <c r="S3235">
        <v>15.3856</v>
      </c>
      <c r="T3235">
        <v>18.0839</v>
      </c>
      <c r="U3235">
        <v>91.495699999999999</v>
      </c>
      <c r="V3235">
        <v>10.363799999999999</v>
      </c>
      <c r="W3235">
        <v>46.146599999999999</v>
      </c>
      <c r="X3235">
        <v>45.564999999999998</v>
      </c>
      <c r="Y3235">
        <v>140.61580000000001</v>
      </c>
      <c r="Z3235">
        <v>14.636900000000001</v>
      </c>
      <c r="AA3235">
        <v>28.28</v>
      </c>
      <c r="AB3235">
        <v>50.975099999999998</v>
      </c>
      <c r="AC3235">
        <v>31.2027</v>
      </c>
      <c r="AD3235">
        <v>32.5473</v>
      </c>
      <c r="AE3235">
        <v>63.9833</v>
      </c>
      <c r="AF3235">
        <v>31.0793</v>
      </c>
      <c r="AG3235">
        <v>19.495799999999999</v>
      </c>
      <c r="AH3235">
        <v>36.3277</v>
      </c>
      <c r="AI3235">
        <v>18.038499999999999</v>
      </c>
      <c r="AJ3235">
        <v>50.0291</v>
      </c>
      <c r="AK3235" t="e">
        <v>#N/A</v>
      </c>
      <c r="AL3235">
        <v>53.867899999999999</v>
      </c>
      <c r="AM3235">
        <v>40.041200000000003</v>
      </c>
      <c r="AN3235">
        <v>58.263500000000001</v>
      </c>
      <c r="AO3235">
        <v>30.7683</v>
      </c>
      <c r="AP3235">
        <v>27.9175</v>
      </c>
      <c r="AQ3235">
        <v>50.116500000000002</v>
      </c>
      <c r="AR3235">
        <v>36.7438</v>
      </c>
    </row>
    <row r="3236" spans="1:44" x14ac:dyDescent="0.25">
      <c r="A3236" s="1">
        <v>41261</v>
      </c>
      <c r="B3236">
        <v>68.018900000000002</v>
      </c>
      <c r="C3236">
        <v>6.6260199999999996</v>
      </c>
      <c r="D3236">
        <v>22.293099999999999</v>
      </c>
      <c r="E3236">
        <v>42.871899999999997</v>
      </c>
      <c r="F3236">
        <v>26.563700000000001</v>
      </c>
      <c r="G3236">
        <v>55.546599999999998</v>
      </c>
      <c r="H3236">
        <v>25.91</v>
      </c>
      <c r="I3236">
        <v>8.5060900000000004</v>
      </c>
      <c r="J3236">
        <v>54.869100000000003</v>
      </c>
      <c r="K3236">
        <v>65.256</v>
      </c>
      <c r="L3236">
        <v>78.039000000000001</v>
      </c>
      <c r="M3236">
        <v>14.6708</v>
      </c>
      <c r="N3236">
        <v>29.8765</v>
      </c>
      <c r="O3236">
        <v>26.678999999999998</v>
      </c>
      <c r="P3236">
        <v>32.186</v>
      </c>
      <c r="Q3236">
        <v>0.16200000000000001</v>
      </c>
      <c r="R3236">
        <v>64.299599999999998</v>
      </c>
      <c r="S3236">
        <v>15.1965</v>
      </c>
      <c r="T3236">
        <v>18.5243</v>
      </c>
      <c r="U3236">
        <v>94.537400000000005</v>
      </c>
      <c r="V3236">
        <v>10.582800000000001</v>
      </c>
      <c r="W3236">
        <v>45.857999999999997</v>
      </c>
      <c r="X3236">
        <v>46.647799999999997</v>
      </c>
      <c r="Y3236">
        <v>141.92500000000001</v>
      </c>
      <c r="Z3236">
        <v>14.894</v>
      </c>
      <c r="AA3236">
        <v>28.46</v>
      </c>
      <c r="AB3236">
        <v>50.912599999999998</v>
      </c>
      <c r="AC3236">
        <v>31.439499999999999</v>
      </c>
      <c r="AD3236">
        <v>32.6571</v>
      </c>
      <c r="AE3236">
        <v>64.329300000000003</v>
      </c>
      <c r="AF3236">
        <v>31.470800000000001</v>
      </c>
      <c r="AG3236">
        <v>19.8033</v>
      </c>
      <c r="AH3236">
        <v>36.622300000000003</v>
      </c>
      <c r="AI3236">
        <v>18.2164</v>
      </c>
      <c r="AJ3236">
        <v>49.989400000000003</v>
      </c>
      <c r="AK3236" t="e">
        <v>#N/A</v>
      </c>
      <c r="AL3236">
        <v>53.895800000000001</v>
      </c>
      <c r="AM3236">
        <v>40.420499999999997</v>
      </c>
      <c r="AN3236">
        <v>59.813299999999998</v>
      </c>
      <c r="AO3236">
        <v>30.552199999999999</v>
      </c>
      <c r="AP3236">
        <v>28.176600000000001</v>
      </c>
      <c r="AQ3236">
        <v>50.265000000000001</v>
      </c>
      <c r="AR3236">
        <v>37.393599999999999</v>
      </c>
    </row>
    <row r="3237" spans="1:44" x14ac:dyDescent="0.25">
      <c r="A3237" s="1">
        <v>41262</v>
      </c>
      <c r="B3237">
        <v>66.788799999999995</v>
      </c>
      <c r="C3237">
        <v>6.3653399999999998</v>
      </c>
      <c r="D3237">
        <v>21.9497</v>
      </c>
      <c r="E3237">
        <v>41.715600000000002</v>
      </c>
      <c r="F3237">
        <v>25.863900000000001</v>
      </c>
      <c r="G3237">
        <v>54.246600000000001</v>
      </c>
      <c r="H3237">
        <v>25.84</v>
      </c>
      <c r="I3237">
        <v>8.3007500000000007</v>
      </c>
      <c r="J3237">
        <v>54.3504</v>
      </c>
      <c r="K3237">
        <v>64.661900000000003</v>
      </c>
      <c r="L3237">
        <v>77.178200000000004</v>
      </c>
      <c r="M3237">
        <v>14.454499999999999</v>
      </c>
      <c r="N3237">
        <v>29.590599999999998</v>
      </c>
      <c r="O3237">
        <v>26.075800000000001</v>
      </c>
      <c r="P3237">
        <v>31.857600000000001</v>
      </c>
      <c r="Q3237">
        <v>0.156</v>
      </c>
      <c r="R3237">
        <v>62.901000000000003</v>
      </c>
      <c r="S3237">
        <v>14.582800000000001</v>
      </c>
      <c r="T3237">
        <v>19.568300000000001</v>
      </c>
      <c r="U3237">
        <v>93.273700000000005</v>
      </c>
      <c r="V3237">
        <v>10.3758</v>
      </c>
      <c r="W3237">
        <v>44.543500000000002</v>
      </c>
      <c r="X3237">
        <v>46.075800000000001</v>
      </c>
      <c r="Y3237">
        <v>140.16370000000001</v>
      </c>
      <c r="Z3237">
        <v>14.8538</v>
      </c>
      <c r="AA3237">
        <v>28.72</v>
      </c>
      <c r="AB3237">
        <v>50.210599999999999</v>
      </c>
      <c r="AC3237">
        <v>30.905100000000001</v>
      </c>
      <c r="AD3237">
        <v>32.220700000000001</v>
      </c>
      <c r="AE3237">
        <v>63.159399999999998</v>
      </c>
      <c r="AF3237">
        <v>30.768599999999999</v>
      </c>
      <c r="AG3237">
        <v>19.4407</v>
      </c>
      <c r="AH3237">
        <v>35.8628</v>
      </c>
      <c r="AI3237">
        <v>17.842400000000001</v>
      </c>
      <c r="AJ3237">
        <v>49.077500000000001</v>
      </c>
      <c r="AK3237" t="e">
        <v>#N/A</v>
      </c>
      <c r="AL3237">
        <v>52.746899999999997</v>
      </c>
      <c r="AM3237">
        <v>39.708500000000001</v>
      </c>
      <c r="AN3237">
        <v>59.832099999999997</v>
      </c>
      <c r="AO3237">
        <v>29.929300000000001</v>
      </c>
      <c r="AP3237">
        <v>27.625</v>
      </c>
      <c r="AQ3237">
        <v>49.094299999999997</v>
      </c>
      <c r="AR3237">
        <v>36.8384</v>
      </c>
    </row>
    <row r="3238" spans="1:44" x14ac:dyDescent="0.25">
      <c r="A3238" s="1">
        <v>41263</v>
      </c>
      <c r="B3238">
        <v>67.871600000000001</v>
      </c>
      <c r="C3238">
        <v>6.4365899999999998</v>
      </c>
      <c r="D3238">
        <v>22.226299999999998</v>
      </c>
      <c r="E3238">
        <v>42.341900000000003</v>
      </c>
      <c r="F3238">
        <v>26.4497</v>
      </c>
      <c r="G3238">
        <v>54.001899999999999</v>
      </c>
      <c r="H3238">
        <v>25.72</v>
      </c>
      <c r="I3238">
        <v>8.5816800000000004</v>
      </c>
      <c r="J3238">
        <v>55.078899999999997</v>
      </c>
      <c r="K3238">
        <v>64.293199999999999</v>
      </c>
      <c r="L3238">
        <v>77.835899999999995</v>
      </c>
      <c r="M3238">
        <v>14.494300000000001</v>
      </c>
      <c r="N3238">
        <v>30.257899999999999</v>
      </c>
      <c r="O3238">
        <v>26.378299999999999</v>
      </c>
      <c r="P3238">
        <v>32.334699999999998</v>
      </c>
      <c r="Q3238">
        <v>0.14199999999999999</v>
      </c>
      <c r="R3238">
        <v>63.491</v>
      </c>
      <c r="S3238">
        <v>14.7723</v>
      </c>
      <c r="T3238">
        <v>19.7667</v>
      </c>
      <c r="U3238">
        <v>95.4876</v>
      </c>
      <c r="V3238">
        <v>10.456</v>
      </c>
      <c r="W3238">
        <v>44.876600000000003</v>
      </c>
      <c r="X3238">
        <v>46.647799999999997</v>
      </c>
      <c r="Y3238">
        <v>140.5326</v>
      </c>
      <c r="Z3238">
        <v>14.8666</v>
      </c>
      <c r="AA3238">
        <v>29.49</v>
      </c>
      <c r="AB3238">
        <v>50.508600000000001</v>
      </c>
      <c r="AC3238">
        <v>31.748699999999999</v>
      </c>
      <c r="AD3238">
        <v>32.405799999999999</v>
      </c>
      <c r="AE3238">
        <v>63.659700000000001</v>
      </c>
      <c r="AF3238">
        <v>29.836400000000001</v>
      </c>
      <c r="AG3238">
        <v>19.787500000000001</v>
      </c>
      <c r="AH3238">
        <v>36.463799999999999</v>
      </c>
      <c r="AI3238">
        <v>17.974299999999999</v>
      </c>
      <c r="AJ3238">
        <v>49.626199999999997</v>
      </c>
      <c r="AK3238" t="e">
        <v>#N/A</v>
      </c>
      <c r="AL3238">
        <v>53.251199999999997</v>
      </c>
      <c r="AM3238">
        <v>40.586199999999998</v>
      </c>
      <c r="AN3238">
        <v>60.186399999999999</v>
      </c>
      <c r="AO3238">
        <v>30.3537</v>
      </c>
      <c r="AP3238">
        <v>28.355599999999999</v>
      </c>
      <c r="AQ3238">
        <v>49.647199999999998</v>
      </c>
      <c r="AR3238">
        <v>37.727499999999999</v>
      </c>
    </row>
    <row r="3239" spans="1:44" x14ac:dyDescent="0.25">
      <c r="A3239" s="1">
        <v>41264</v>
      </c>
      <c r="B3239">
        <v>67.316900000000004</v>
      </c>
      <c r="C3239">
        <v>6.3581899999999996</v>
      </c>
      <c r="D3239">
        <v>21.963200000000001</v>
      </c>
      <c r="E3239">
        <v>42.645499999999998</v>
      </c>
      <c r="F3239">
        <v>25.934000000000001</v>
      </c>
      <c r="G3239">
        <v>53.904000000000003</v>
      </c>
      <c r="H3239">
        <v>25.68</v>
      </c>
      <c r="I3239">
        <v>8.4338599999999992</v>
      </c>
      <c r="J3239">
        <v>55.211399999999998</v>
      </c>
      <c r="K3239">
        <v>63.320599999999999</v>
      </c>
      <c r="L3239">
        <v>77.580100000000002</v>
      </c>
      <c r="M3239">
        <v>14.3338</v>
      </c>
      <c r="N3239">
        <v>29.8291</v>
      </c>
      <c r="O3239">
        <v>26.337900000000001</v>
      </c>
      <c r="P3239">
        <v>32.139200000000002</v>
      </c>
      <c r="Q3239">
        <v>0.14199999999999999</v>
      </c>
      <c r="R3239">
        <v>62.479700000000001</v>
      </c>
      <c r="S3239">
        <v>14.694000000000001</v>
      </c>
      <c r="T3239">
        <v>19.807600000000001</v>
      </c>
      <c r="U3239">
        <v>94.810199999999995</v>
      </c>
      <c r="V3239">
        <v>10.4198</v>
      </c>
      <c r="W3239">
        <v>44.530299999999997</v>
      </c>
      <c r="X3239">
        <v>46.720300000000002</v>
      </c>
      <c r="Y3239">
        <v>139.9495</v>
      </c>
      <c r="Z3239">
        <v>14.720800000000001</v>
      </c>
      <c r="AA3239">
        <v>28.85</v>
      </c>
      <c r="AB3239">
        <v>50.306399999999996</v>
      </c>
      <c r="AC3239">
        <v>31.4587</v>
      </c>
      <c r="AD3239">
        <v>31.866599999999998</v>
      </c>
      <c r="AE3239">
        <v>63.9373</v>
      </c>
      <c r="AF3239">
        <v>29.4665</v>
      </c>
      <c r="AG3239">
        <v>19.678000000000001</v>
      </c>
      <c r="AH3239">
        <v>38.819000000000003</v>
      </c>
      <c r="AI3239">
        <v>17.776700000000002</v>
      </c>
      <c r="AJ3239">
        <v>48.981099999999998</v>
      </c>
      <c r="AK3239" t="e">
        <v>#N/A</v>
      </c>
      <c r="AL3239">
        <v>52.677</v>
      </c>
      <c r="AM3239">
        <v>40.384399999999999</v>
      </c>
      <c r="AN3239">
        <v>59.897799999999997</v>
      </c>
      <c r="AO3239">
        <v>30.272099999999998</v>
      </c>
      <c r="AP3239">
        <v>28.119800000000001</v>
      </c>
      <c r="AQ3239">
        <v>49.533700000000003</v>
      </c>
      <c r="AR3239">
        <v>37.142400000000002</v>
      </c>
    </row>
    <row r="3240" spans="1:44" x14ac:dyDescent="0.25">
      <c r="A3240" s="1">
        <v>41267</v>
      </c>
      <c r="B3240">
        <v>67.336100000000002</v>
      </c>
      <c r="C3240">
        <v>6.3909200000000004</v>
      </c>
      <c r="D3240">
        <v>21.817299999999999</v>
      </c>
      <c r="E3240">
        <v>42.527700000000003</v>
      </c>
      <c r="F3240">
        <v>26.259599999999999</v>
      </c>
      <c r="G3240">
        <v>53.9542</v>
      </c>
      <c r="H3240">
        <v>25.555</v>
      </c>
      <c r="I3240">
        <v>8.3982399999999995</v>
      </c>
      <c r="J3240">
        <v>55.0291</v>
      </c>
      <c r="K3240">
        <v>62.975200000000001</v>
      </c>
      <c r="L3240">
        <v>76.764099999999999</v>
      </c>
      <c r="M3240">
        <v>14.2308</v>
      </c>
      <c r="N3240">
        <v>29.7257</v>
      </c>
      <c r="O3240">
        <v>26.2059</v>
      </c>
      <c r="P3240">
        <v>32.052900000000001</v>
      </c>
      <c r="Q3240">
        <v>0.14050000000000001</v>
      </c>
      <c r="R3240">
        <v>62.215299999999999</v>
      </c>
      <c r="S3240">
        <v>14.6418</v>
      </c>
      <c r="T3240">
        <v>20.040500000000002</v>
      </c>
      <c r="U3240">
        <v>94.081699999999998</v>
      </c>
      <c r="V3240">
        <v>10.1731</v>
      </c>
      <c r="W3240">
        <v>44.681399999999996</v>
      </c>
      <c r="X3240">
        <v>46.295900000000003</v>
      </c>
      <c r="Y3240">
        <v>139.11660000000001</v>
      </c>
      <c r="Z3240">
        <v>14.622299999999999</v>
      </c>
      <c r="AA3240">
        <v>29.04</v>
      </c>
      <c r="AB3240">
        <v>50.093200000000003</v>
      </c>
      <c r="AC3240">
        <v>31.380099999999999</v>
      </c>
      <c r="AD3240">
        <v>31.788900000000002</v>
      </c>
      <c r="AE3240">
        <v>63.263199999999998</v>
      </c>
      <c r="AF3240">
        <v>29.375599999999999</v>
      </c>
      <c r="AG3240">
        <v>19.385200000000001</v>
      </c>
      <c r="AH3240">
        <v>38.9771</v>
      </c>
      <c r="AI3240">
        <v>17.764500000000002</v>
      </c>
      <c r="AJ3240">
        <v>48.805300000000003</v>
      </c>
      <c r="AK3240" t="e">
        <v>#N/A</v>
      </c>
      <c r="AL3240">
        <v>52.308599999999998</v>
      </c>
      <c r="AM3240">
        <v>40.224800000000002</v>
      </c>
      <c r="AN3240">
        <v>59.639499999999998</v>
      </c>
      <c r="AO3240">
        <v>30.230599999999999</v>
      </c>
      <c r="AP3240">
        <v>28.177099999999999</v>
      </c>
      <c r="AQ3240">
        <v>49.442300000000003</v>
      </c>
      <c r="AR3240">
        <v>37.027999999999999</v>
      </c>
    </row>
    <row r="3241" spans="1:44" x14ac:dyDescent="0.25">
      <c r="A3241" s="1">
        <v>41270</v>
      </c>
      <c r="B3241">
        <v>66.6965</v>
      </c>
      <c r="C3241">
        <v>6.3677900000000003</v>
      </c>
      <c r="D3241">
        <v>21.559799999999999</v>
      </c>
      <c r="E3241">
        <v>41.755099999999999</v>
      </c>
      <c r="F3241">
        <v>25.993500000000001</v>
      </c>
      <c r="G3241">
        <v>53.231099999999998</v>
      </c>
      <c r="H3241">
        <v>25.43</v>
      </c>
      <c r="I3241">
        <v>8.5315499999999993</v>
      </c>
      <c r="J3241">
        <v>54.728900000000003</v>
      </c>
      <c r="K3241">
        <v>62.876399999999997</v>
      </c>
      <c r="L3241">
        <v>76.408900000000003</v>
      </c>
      <c r="M3241">
        <v>14.050599999999999</v>
      </c>
      <c r="N3241">
        <v>29.520399999999999</v>
      </c>
      <c r="O3241">
        <v>25.890599999999999</v>
      </c>
      <c r="P3241">
        <v>32.1008</v>
      </c>
      <c r="Q3241">
        <v>0.13900000000000001</v>
      </c>
      <c r="R3241">
        <v>61.947499999999998</v>
      </c>
      <c r="S3241">
        <v>14.4978</v>
      </c>
      <c r="T3241">
        <v>20.1845</v>
      </c>
      <c r="U3241">
        <v>93.101900000000001</v>
      </c>
      <c r="V3241">
        <v>10.1579</v>
      </c>
      <c r="W3241">
        <v>44.158200000000001</v>
      </c>
      <c r="X3241">
        <v>46.179000000000002</v>
      </c>
      <c r="Y3241">
        <v>138.8366</v>
      </c>
      <c r="Z3241">
        <v>14.477600000000001</v>
      </c>
      <c r="AA3241">
        <v>29.23</v>
      </c>
      <c r="AB3241">
        <v>49.9619</v>
      </c>
      <c r="AC3241">
        <v>31.060099999999998</v>
      </c>
      <c r="AD3241">
        <v>31.198</v>
      </c>
      <c r="AE3241">
        <v>62.631900000000002</v>
      </c>
      <c r="AF3241">
        <v>29.113800000000001</v>
      </c>
      <c r="AG3241">
        <v>19.2437</v>
      </c>
      <c r="AH3241">
        <v>38.071100000000001</v>
      </c>
      <c r="AI3241">
        <v>17.742599999999999</v>
      </c>
      <c r="AJ3241">
        <v>48.238300000000002</v>
      </c>
      <c r="AK3241" t="e">
        <v>#N/A</v>
      </c>
      <c r="AL3241">
        <v>51.730400000000003</v>
      </c>
      <c r="AM3241">
        <v>39.779699999999998</v>
      </c>
      <c r="AN3241">
        <v>59.300800000000002</v>
      </c>
      <c r="AO3241">
        <v>30.079699999999999</v>
      </c>
      <c r="AP3241">
        <v>27.744599999999998</v>
      </c>
      <c r="AQ3241">
        <v>48.990400000000001</v>
      </c>
      <c r="AR3241">
        <v>36.635100000000001</v>
      </c>
    </row>
    <row r="3242" spans="1:44" x14ac:dyDescent="0.25">
      <c r="A3242" s="1">
        <v>41271</v>
      </c>
      <c r="B3242">
        <v>66.493399999999994</v>
      </c>
      <c r="C3242">
        <v>6.3186999999999998</v>
      </c>
      <c r="D3242">
        <v>21.481400000000001</v>
      </c>
      <c r="E3242">
        <v>42.0032</v>
      </c>
      <c r="F3242">
        <v>25.865500000000001</v>
      </c>
      <c r="G3242">
        <v>52.997300000000003</v>
      </c>
      <c r="H3242">
        <v>25.35</v>
      </c>
      <c r="I3242">
        <v>8.5029299999999992</v>
      </c>
      <c r="J3242">
        <v>54.2455</v>
      </c>
      <c r="K3242">
        <v>62.658799999999999</v>
      </c>
      <c r="L3242">
        <v>75.423299999999998</v>
      </c>
      <c r="M3242">
        <v>13.9947</v>
      </c>
      <c r="N3242">
        <v>29.5246</v>
      </c>
      <c r="O3242">
        <v>25.7317</v>
      </c>
      <c r="P3242">
        <v>32.044899999999998</v>
      </c>
      <c r="Q3242">
        <v>0.14000000000000001</v>
      </c>
      <c r="R3242">
        <v>61.074300000000001</v>
      </c>
      <c r="S3242">
        <v>14.412699999999999</v>
      </c>
      <c r="T3242">
        <v>20.2317</v>
      </c>
      <c r="U3242">
        <v>92.837500000000006</v>
      </c>
      <c r="V3242">
        <v>9.9598399999999998</v>
      </c>
      <c r="W3242">
        <v>44.130600000000001</v>
      </c>
      <c r="X3242">
        <v>45.871899999999997</v>
      </c>
      <c r="Y3242">
        <v>137.62280000000001</v>
      </c>
      <c r="Z3242">
        <v>14.3698</v>
      </c>
      <c r="AA3242">
        <v>29.37</v>
      </c>
      <c r="AB3242">
        <v>49.838900000000002</v>
      </c>
      <c r="AC3242">
        <v>30.976299999999998</v>
      </c>
      <c r="AD3242">
        <v>31.4085</v>
      </c>
      <c r="AE3242">
        <v>62.216299999999997</v>
      </c>
      <c r="AF3242">
        <v>28.898900000000001</v>
      </c>
      <c r="AG3242">
        <v>19.070399999999999</v>
      </c>
      <c r="AH3242">
        <v>37.740900000000003</v>
      </c>
      <c r="AI3242">
        <v>17.6768</v>
      </c>
      <c r="AJ3242">
        <v>47.956400000000002</v>
      </c>
      <c r="AK3242" t="e">
        <v>#N/A</v>
      </c>
      <c r="AL3242">
        <v>51.6357</v>
      </c>
      <c r="AM3242">
        <v>39.6036</v>
      </c>
      <c r="AN3242">
        <v>58.758000000000003</v>
      </c>
      <c r="AO3242">
        <v>29.865300000000001</v>
      </c>
      <c r="AP3242">
        <v>27.7791</v>
      </c>
      <c r="AQ3242">
        <v>48.8795</v>
      </c>
      <c r="AR3242">
        <v>36.582999999999998</v>
      </c>
    </row>
    <row r="3243" spans="1:44" x14ac:dyDescent="0.25">
      <c r="A3243" s="1">
        <v>41274</v>
      </c>
      <c r="B3243">
        <v>67.212500000000006</v>
      </c>
      <c r="C3243">
        <v>6.4470799999999997</v>
      </c>
      <c r="D3243">
        <v>21.705100000000002</v>
      </c>
      <c r="E3243">
        <v>42.568100000000001</v>
      </c>
      <c r="F3243">
        <v>26.382000000000001</v>
      </c>
      <c r="G3243">
        <v>55.299799999999998</v>
      </c>
      <c r="H3243">
        <v>25.655000000000001</v>
      </c>
      <c r="I3243">
        <v>8.6828199999999995</v>
      </c>
      <c r="J3243">
        <v>54.686500000000002</v>
      </c>
      <c r="K3243">
        <v>64.624799999999993</v>
      </c>
      <c r="L3243">
        <v>76.556899999999999</v>
      </c>
      <c r="M3243">
        <v>14.126799999999999</v>
      </c>
      <c r="N3243">
        <v>29.915900000000001</v>
      </c>
      <c r="O3243">
        <v>25.910399999999999</v>
      </c>
      <c r="P3243">
        <v>32.2104</v>
      </c>
      <c r="Q3243">
        <v>0.14100000000000001</v>
      </c>
      <c r="R3243">
        <v>62.063200000000002</v>
      </c>
      <c r="S3243">
        <v>14.7882</v>
      </c>
      <c r="T3243">
        <v>20.926100000000002</v>
      </c>
      <c r="U3243">
        <v>94.267700000000005</v>
      </c>
      <c r="V3243">
        <v>10.366199999999999</v>
      </c>
      <c r="W3243">
        <v>44.966299999999997</v>
      </c>
      <c r="X3243">
        <v>46.234299999999998</v>
      </c>
      <c r="Y3243">
        <v>138.75389999999999</v>
      </c>
      <c r="Z3243">
        <v>14.634600000000001</v>
      </c>
      <c r="AA3243">
        <v>29.575000000000003</v>
      </c>
      <c r="AB3243">
        <v>50.241700000000002</v>
      </c>
      <c r="AC3243">
        <v>31.4724</v>
      </c>
      <c r="AD3243">
        <v>32.131399999999999</v>
      </c>
      <c r="AE3243">
        <v>62.611600000000003</v>
      </c>
      <c r="AF3243">
        <v>29.088000000000001</v>
      </c>
      <c r="AG3243">
        <v>19.1691</v>
      </c>
      <c r="AH3243">
        <v>38.160600000000002</v>
      </c>
      <c r="AI3243">
        <v>17.796399999999998</v>
      </c>
      <c r="AJ3243">
        <v>48.444499999999998</v>
      </c>
      <c r="AK3243" t="e">
        <v>#N/A</v>
      </c>
      <c r="AL3243">
        <v>52.012599999999999</v>
      </c>
      <c r="AM3243">
        <v>39.849899999999998</v>
      </c>
      <c r="AN3243">
        <v>59.580800000000004</v>
      </c>
      <c r="AO3243">
        <v>30.097799999999999</v>
      </c>
      <c r="AP3243">
        <v>28.303100000000001</v>
      </c>
      <c r="AQ3243">
        <v>49.2866</v>
      </c>
      <c r="AR3243">
        <v>37.028399999999998</v>
      </c>
    </row>
    <row r="3244" spans="1:44" x14ac:dyDescent="0.25">
      <c r="A3244" s="1">
        <v>41276</v>
      </c>
      <c r="B3244">
        <v>68.257800000000003</v>
      </c>
      <c r="C3244">
        <v>6.6431699999999996</v>
      </c>
      <c r="D3244">
        <v>22.349399999999999</v>
      </c>
      <c r="E3244">
        <v>43.396700000000003</v>
      </c>
      <c r="F3244">
        <v>27.124199999999998</v>
      </c>
      <c r="G3244">
        <v>56.759</v>
      </c>
      <c r="H3244">
        <v>25.96</v>
      </c>
      <c r="I3244">
        <v>8.9507200000000005</v>
      </c>
      <c r="J3244">
        <v>55.640599999999999</v>
      </c>
      <c r="K3244">
        <v>67.085599999999999</v>
      </c>
      <c r="L3244">
        <v>77.748999999999995</v>
      </c>
      <c r="M3244">
        <v>14.548400000000001</v>
      </c>
      <c r="N3244">
        <v>31.033999999999999</v>
      </c>
      <c r="O3244">
        <v>26.7376</v>
      </c>
      <c r="P3244">
        <v>32.680399999999999</v>
      </c>
      <c r="Q3244">
        <v>0.14199999999999999</v>
      </c>
      <c r="R3244">
        <v>63.285899999999998</v>
      </c>
      <c r="S3244">
        <v>14.957700000000001</v>
      </c>
      <c r="T3244">
        <v>21.035499999999999</v>
      </c>
      <c r="U3244">
        <v>96.798699999999997</v>
      </c>
      <c r="V3244">
        <v>10.8703</v>
      </c>
      <c r="W3244">
        <v>45.914700000000003</v>
      </c>
      <c r="X3244">
        <v>46.924900000000001</v>
      </c>
      <c r="Y3244">
        <v>141.5017</v>
      </c>
      <c r="Z3244">
        <v>15.0962</v>
      </c>
      <c r="AA3244">
        <v>29.78</v>
      </c>
      <c r="AB3244">
        <v>50.511800000000001</v>
      </c>
      <c r="AC3244">
        <v>31.964200000000002</v>
      </c>
      <c r="AD3244">
        <v>32.170499999999997</v>
      </c>
      <c r="AE3244">
        <v>63.639499999999998</v>
      </c>
      <c r="AF3244">
        <v>29.221599999999999</v>
      </c>
      <c r="AG3244">
        <v>19.720700000000001</v>
      </c>
      <c r="AH3244">
        <v>38.141399999999997</v>
      </c>
      <c r="AI3244">
        <v>18.291499999999999</v>
      </c>
      <c r="AJ3244">
        <v>49.261000000000003</v>
      </c>
      <c r="AK3244" t="e">
        <v>#N/A</v>
      </c>
      <c r="AL3244">
        <v>52.4953</v>
      </c>
      <c r="AM3244">
        <v>39.864800000000002</v>
      </c>
      <c r="AN3244">
        <v>60.713700000000003</v>
      </c>
      <c r="AO3244">
        <v>30.6355</v>
      </c>
      <c r="AP3244">
        <v>28.863800000000001</v>
      </c>
      <c r="AQ3244">
        <v>49.759700000000002</v>
      </c>
      <c r="AR3244">
        <v>37.807699999999997</v>
      </c>
    </row>
    <row r="3245" spans="1:44" x14ac:dyDescent="0.25">
      <c r="A3245" s="1">
        <v>41277</v>
      </c>
      <c r="B3245">
        <v>69.011099999999999</v>
      </c>
      <c r="C3245">
        <v>6.78409</v>
      </c>
      <c r="D3245">
        <v>22.636199999999999</v>
      </c>
      <c r="E3245">
        <v>44.113599999999998</v>
      </c>
      <c r="F3245">
        <v>27.229600000000001</v>
      </c>
      <c r="G3245">
        <v>56.726500000000001</v>
      </c>
      <c r="H3245">
        <v>26.8</v>
      </c>
      <c r="I3245">
        <v>9.0073600000000003</v>
      </c>
      <c r="J3245">
        <v>56.612400000000001</v>
      </c>
      <c r="K3245">
        <v>68.558400000000006</v>
      </c>
      <c r="L3245">
        <v>78.363399999999999</v>
      </c>
      <c r="M3245">
        <v>14.8056</v>
      </c>
      <c r="N3245">
        <v>31.519600000000001</v>
      </c>
      <c r="O3245">
        <v>27.0641</v>
      </c>
      <c r="P3245">
        <v>32.661200000000001</v>
      </c>
      <c r="Q3245">
        <v>0.13800000000000001</v>
      </c>
      <c r="R3245">
        <v>63.943199999999997</v>
      </c>
      <c r="S3245">
        <v>14.9701</v>
      </c>
      <c r="T3245">
        <v>21.796700000000001</v>
      </c>
      <c r="U3245">
        <v>97.444900000000004</v>
      </c>
      <c r="V3245">
        <v>11.090999999999999</v>
      </c>
      <c r="W3245">
        <v>46.343600000000002</v>
      </c>
      <c r="X3245">
        <v>47.6813</v>
      </c>
      <c r="Y3245">
        <v>142.4418</v>
      </c>
      <c r="Z3245">
        <v>15.2377</v>
      </c>
      <c r="AA3245">
        <v>30.52</v>
      </c>
      <c r="AB3245">
        <v>51.0565</v>
      </c>
      <c r="AC3245">
        <v>32.289299999999997</v>
      </c>
      <c r="AD3245">
        <v>32.435299999999998</v>
      </c>
      <c r="AE3245">
        <v>64.781099999999995</v>
      </c>
      <c r="AF3245">
        <v>30.2867</v>
      </c>
      <c r="AG3245">
        <v>19.694199999999999</v>
      </c>
      <c r="AH3245">
        <v>39.002000000000002</v>
      </c>
      <c r="AI3245">
        <v>18.472100000000001</v>
      </c>
      <c r="AJ3245">
        <v>49.546399999999998</v>
      </c>
      <c r="AK3245" t="e">
        <v>#N/A</v>
      </c>
      <c r="AL3245">
        <v>53.544699999999999</v>
      </c>
      <c r="AM3245">
        <v>38.465000000000003</v>
      </c>
      <c r="AN3245">
        <v>61.682000000000002</v>
      </c>
      <c r="AO3245">
        <v>30.862500000000001</v>
      </c>
      <c r="AP3245">
        <v>29.238900000000001</v>
      </c>
      <c r="AQ3245">
        <v>50.047400000000003</v>
      </c>
      <c r="AR3245">
        <v>38.351799999999997</v>
      </c>
    </row>
    <row r="3246" spans="1:44" x14ac:dyDescent="0.25">
      <c r="A3246" s="1">
        <v>41278</v>
      </c>
      <c r="B3246">
        <v>70.002300000000005</v>
      </c>
      <c r="C3246">
        <v>6.9741200000000001</v>
      </c>
      <c r="D3246">
        <v>22.778700000000001</v>
      </c>
      <c r="E3246">
        <v>44.878</v>
      </c>
      <c r="F3246">
        <v>27.508800000000001</v>
      </c>
      <c r="G3246">
        <v>55.528300000000002</v>
      </c>
      <c r="H3246">
        <v>26.96</v>
      </c>
      <c r="I3246">
        <v>9.1833899999999993</v>
      </c>
      <c r="J3246">
        <v>57.165799999999997</v>
      </c>
      <c r="K3246">
        <v>69.412800000000004</v>
      </c>
      <c r="L3246">
        <v>79.321799999999996</v>
      </c>
      <c r="M3246">
        <v>14.9313</v>
      </c>
      <c r="N3246">
        <v>32.5349</v>
      </c>
      <c r="O3246">
        <v>27.294799999999999</v>
      </c>
      <c r="P3246">
        <v>33.206699999999998</v>
      </c>
      <c r="Q3246">
        <v>0.14000000000000001</v>
      </c>
      <c r="R3246">
        <v>64.683599999999998</v>
      </c>
      <c r="S3246">
        <v>15.145099999999999</v>
      </c>
      <c r="T3246">
        <v>21.976900000000001</v>
      </c>
      <c r="U3246">
        <v>100.7941</v>
      </c>
      <c r="V3246">
        <v>11.1677</v>
      </c>
      <c r="W3246">
        <v>46.575699999999998</v>
      </c>
      <c r="X3246">
        <v>48.993499999999997</v>
      </c>
      <c r="Y3246">
        <v>142.48699999999999</v>
      </c>
      <c r="Z3246">
        <v>15.228</v>
      </c>
      <c r="AA3246">
        <v>30.24</v>
      </c>
      <c r="AB3246">
        <v>51.998199999999997</v>
      </c>
      <c r="AC3246">
        <v>33.088900000000002</v>
      </c>
      <c r="AD3246">
        <v>32.509099999999997</v>
      </c>
      <c r="AE3246">
        <v>64.666799999999995</v>
      </c>
      <c r="AF3246">
        <v>30.236799999999999</v>
      </c>
      <c r="AG3246">
        <v>19.459299999999999</v>
      </c>
      <c r="AH3246">
        <v>39.6541</v>
      </c>
      <c r="AI3246">
        <v>18.678999999999998</v>
      </c>
      <c r="AJ3246">
        <v>49.990299999999998</v>
      </c>
      <c r="AK3246" t="e">
        <v>#N/A</v>
      </c>
      <c r="AL3246">
        <v>54.385100000000001</v>
      </c>
      <c r="AM3246">
        <v>38.805599999999998</v>
      </c>
      <c r="AN3246">
        <v>62.6021</v>
      </c>
      <c r="AO3246">
        <v>31.245200000000001</v>
      </c>
      <c r="AP3246">
        <v>29.6815</v>
      </c>
      <c r="AQ3246">
        <v>50.584000000000003</v>
      </c>
      <c r="AR3246">
        <v>39.356099999999998</v>
      </c>
    </row>
    <row r="3247" spans="1:44" x14ac:dyDescent="0.25">
      <c r="A3247" s="1">
        <v>41281</v>
      </c>
      <c r="B3247">
        <v>69.9452</v>
      </c>
      <c r="C3247">
        <v>6.8394599999999999</v>
      </c>
      <c r="D3247">
        <v>22.675599999999999</v>
      </c>
      <c r="E3247">
        <v>44.972799999999999</v>
      </c>
      <c r="F3247">
        <v>27.1721</v>
      </c>
      <c r="G3247">
        <v>55.087299999999999</v>
      </c>
      <c r="H3247">
        <v>26.92</v>
      </c>
      <c r="I3247">
        <v>9.1492500000000003</v>
      </c>
      <c r="J3247">
        <v>55.902000000000001</v>
      </c>
      <c r="K3247">
        <v>69.480800000000002</v>
      </c>
      <c r="L3247">
        <v>78.6203</v>
      </c>
      <c r="M3247">
        <v>14.760999999999999</v>
      </c>
      <c r="N3247">
        <v>32.4983</v>
      </c>
      <c r="O3247">
        <v>26.977900000000002</v>
      </c>
      <c r="P3247">
        <v>33.188600000000001</v>
      </c>
      <c r="Q3247">
        <v>0.14399999999999999</v>
      </c>
      <c r="R3247">
        <v>63.802300000000002</v>
      </c>
      <c r="S3247">
        <v>15.063800000000001</v>
      </c>
      <c r="T3247">
        <v>21.784500000000001</v>
      </c>
      <c r="U3247">
        <v>100.3984</v>
      </c>
      <c r="V3247">
        <v>11.166600000000001</v>
      </c>
      <c r="W3247">
        <v>46.23</v>
      </c>
      <c r="X3247">
        <v>48.914200000000001</v>
      </c>
      <c r="Y3247">
        <v>141.56890000000001</v>
      </c>
      <c r="Z3247">
        <v>15.261100000000001</v>
      </c>
      <c r="AA3247">
        <v>30.61</v>
      </c>
      <c r="AB3247">
        <v>51.781799999999997</v>
      </c>
      <c r="AC3247">
        <v>33.056899999999999</v>
      </c>
      <c r="AD3247">
        <v>32.913800000000002</v>
      </c>
      <c r="AE3247">
        <v>65.295199999999994</v>
      </c>
      <c r="AF3247">
        <v>30.2821</v>
      </c>
      <c r="AG3247">
        <v>19.3827</v>
      </c>
      <c r="AH3247">
        <v>39.631900000000002</v>
      </c>
      <c r="AI3247">
        <v>18.654599999999999</v>
      </c>
      <c r="AJ3247">
        <v>49.547400000000003</v>
      </c>
      <c r="AK3247" t="e">
        <v>#N/A</v>
      </c>
      <c r="AL3247">
        <v>53.539700000000003</v>
      </c>
      <c r="AM3247">
        <v>38.725200000000001</v>
      </c>
      <c r="AN3247">
        <v>62.171100000000003</v>
      </c>
      <c r="AO3247">
        <v>31.454999999999998</v>
      </c>
      <c r="AP3247">
        <v>29.831700000000001</v>
      </c>
      <c r="AQ3247">
        <v>49.9968</v>
      </c>
      <c r="AR3247">
        <v>38.356499999999997</v>
      </c>
    </row>
    <row r="3248" spans="1:44" x14ac:dyDescent="0.25">
      <c r="A3248" s="1">
        <v>41282</v>
      </c>
      <c r="B3248">
        <v>69.701400000000007</v>
      </c>
      <c r="C3248">
        <v>6.81487</v>
      </c>
      <c r="D3248">
        <v>22.371500000000001</v>
      </c>
      <c r="E3248">
        <v>45.065800000000003</v>
      </c>
      <c r="F3248">
        <v>26.863499999999998</v>
      </c>
      <c r="G3248">
        <v>55.037199999999999</v>
      </c>
      <c r="H3248">
        <v>26.38</v>
      </c>
      <c r="I3248">
        <v>9.0334099999999999</v>
      </c>
      <c r="J3248">
        <v>54.2378</v>
      </c>
      <c r="K3248">
        <v>68.351399999999998</v>
      </c>
      <c r="L3248">
        <v>77.988100000000003</v>
      </c>
      <c r="M3248">
        <v>14.722300000000001</v>
      </c>
      <c r="N3248">
        <v>32.374000000000002</v>
      </c>
      <c r="O3248">
        <v>26.6937</v>
      </c>
      <c r="P3248">
        <v>33.249899999999997</v>
      </c>
      <c r="Q3248">
        <v>0.14000000000000001</v>
      </c>
      <c r="R3248">
        <v>63.970700000000001</v>
      </c>
      <c r="S3248">
        <v>14.846399999999999</v>
      </c>
      <c r="T3248">
        <v>21.494</v>
      </c>
      <c r="U3248">
        <v>99.136200000000002</v>
      </c>
      <c r="V3248">
        <v>11.2879</v>
      </c>
      <c r="W3248">
        <v>46.3416</v>
      </c>
      <c r="X3248">
        <v>48.283099999999997</v>
      </c>
      <c r="Y3248">
        <v>140.86320000000001</v>
      </c>
      <c r="Z3248">
        <v>15.091799999999999</v>
      </c>
      <c r="AA3248">
        <v>30.5</v>
      </c>
      <c r="AB3248">
        <v>51.603000000000002</v>
      </c>
      <c r="AC3248">
        <v>33.003399999999999</v>
      </c>
      <c r="AD3248">
        <v>32.503500000000003</v>
      </c>
      <c r="AE3248">
        <v>65.0822</v>
      </c>
      <c r="AF3248">
        <v>30.2163</v>
      </c>
      <c r="AG3248">
        <v>19.2118</v>
      </c>
      <c r="AH3248">
        <v>39.072000000000003</v>
      </c>
      <c r="AI3248">
        <v>18.616199999999999</v>
      </c>
      <c r="AJ3248">
        <v>49.290399999999998</v>
      </c>
      <c r="AK3248" t="e">
        <v>#N/A</v>
      </c>
      <c r="AL3248">
        <v>53.442300000000003</v>
      </c>
      <c r="AM3248">
        <v>38.075000000000003</v>
      </c>
      <c r="AN3248">
        <v>61.200699999999998</v>
      </c>
      <c r="AO3248">
        <v>30.502300000000002</v>
      </c>
      <c r="AP3248">
        <v>30.001300000000001</v>
      </c>
      <c r="AQ3248">
        <v>49.955599999999997</v>
      </c>
      <c r="AR3248">
        <v>38.061300000000003</v>
      </c>
    </row>
    <row r="3249" spans="1:44" x14ac:dyDescent="0.25">
      <c r="A3249" s="1">
        <v>41283</v>
      </c>
      <c r="B3249">
        <v>70.527100000000004</v>
      </c>
      <c r="C3249">
        <v>6.81555</v>
      </c>
      <c r="D3249">
        <v>22.255500000000001</v>
      </c>
      <c r="E3249">
        <v>45.214399999999998</v>
      </c>
      <c r="F3249">
        <v>27.008299999999998</v>
      </c>
      <c r="G3249">
        <v>54.301499999999997</v>
      </c>
      <c r="H3249">
        <v>26.29</v>
      </c>
      <c r="I3249">
        <v>8.6385100000000001</v>
      </c>
      <c r="J3249">
        <v>56.291200000000003</v>
      </c>
      <c r="K3249">
        <v>68.829099999999997</v>
      </c>
      <c r="L3249">
        <v>78.367599999999996</v>
      </c>
      <c r="M3249">
        <v>14.748799999999999</v>
      </c>
      <c r="N3249">
        <v>32.127400000000002</v>
      </c>
      <c r="O3249">
        <v>26.747699999999998</v>
      </c>
      <c r="P3249">
        <v>33.608600000000003</v>
      </c>
      <c r="Q3249">
        <v>0.13600000000000001</v>
      </c>
      <c r="R3249">
        <v>63.871400000000001</v>
      </c>
      <c r="S3249">
        <v>14.9161</v>
      </c>
      <c r="T3249">
        <v>21.983599999999999</v>
      </c>
      <c r="U3249">
        <v>100.3125</v>
      </c>
      <c r="V3249">
        <v>11.651999999999999</v>
      </c>
      <c r="W3249">
        <v>46.4114</v>
      </c>
      <c r="X3249">
        <v>48.982999999999997</v>
      </c>
      <c r="Y3249">
        <v>140.7842</v>
      </c>
      <c r="Z3249">
        <v>15.384600000000001</v>
      </c>
      <c r="AA3249">
        <v>30.62</v>
      </c>
      <c r="AB3249">
        <v>51.953400000000002</v>
      </c>
      <c r="AC3249">
        <v>33.057400000000001</v>
      </c>
      <c r="AD3249">
        <v>33.128</v>
      </c>
      <c r="AE3249">
        <v>65.138400000000004</v>
      </c>
      <c r="AF3249">
        <v>30.580100000000002</v>
      </c>
      <c r="AG3249">
        <v>19.364699999999999</v>
      </c>
      <c r="AH3249">
        <v>39.199199999999998</v>
      </c>
      <c r="AI3249">
        <v>18.9818</v>
      </c>
      <c r="AJ3249">
        <v>49.670499999999997</v>
      </c>
      <c r="AK3249" t="e">
        <v>#N/A</v>
      </c>
      <c r="AL3249">
        <v>54.113999999999997</v>
      </c>
      <c r="AM3249">
        <v>38.882599999999996</v>
      </c>
      <c r="AN3249">
        <v>62.075400000000002</v>
      </c>
      <c r="AO3249">
        <v>30.501300000000001</v>
      </c>
      <c r="AP3249">
        <v>30.5288</v>
      </c>
      <c r="AQ3249">
        <v>50.055799999999998</v>
      </c>
      <c r="AR3249">
        <v>38.163800000000002</v>
      </c>
    </row>
    <row r="3250" spans="1:44" x14ac:dyDescent="0.25">
      <c r="A3250" s="1">
        <v>41284</v>
      </c>
      <c r="B3250">
        <v>70.5702</v>
      </c>
      <c r="C3250">
        <v>6.70364</v>
      </c>
      <c r="D3250">
        <v>22.714400000000001</v>
      </c>
      <c r="E3250">
        <v>45.413800000000002</v>
      </c>
      <c r="F3250">
        <v>26.920999999999999</v>
      </c>
      <c r="G3250">
        <v>54.735700000000001</v>
      </c>
      <c r="H3250">
        <v>26.14</v>
      </c>
      <c r="I3250">
        <v>8.8643800000000006</v>
      </c>
      <c r="J3250">
        <v>56.287399999999998</v>
      </c>
      <c r="K3250">
        <v>68.994299999999996</v>
      </c>
      <c r="L3250">
        <v>78.689400000000006</v>
      </c>
      <c r="M3250">
        <v>14.786</v>
      </c>
      <c r="N3250">
        <v>32.588799999999999</v>
      </c>
      <c r="O3250">
        <v>26.581099999999999</v>
      </c>
      <c r="P3250">
        <v>33.289499999999997</v>
      </c>
      <c r="Q3250">
        <v>0.13800000000000001</v>
      </c>
      <c r="R3250">
        <v>64.2864</v>
      </c>
      <c r="S3250">
        <v>15.007199999999999</v>
      </c>
      <c r="T3250">
        <v>22.231200000000001</v>
      </c>
      <c r="U3250">
        <v>102.1444</v>
      </c>
      <c r="V3250">
        <v>11.9161</v>
      </c>
      <c r="W3250">
        <v>46.538800000000002</v>
      </c>
      <c r="X3250">
        <v>48.682099999999998</v>
      </c>
      <c r="Y3250">
        <v>140.5804</v>
      </c>
      <c r="Z3250">
        <v>15.5677</v>
      </c>
      <c r="AA3250">
        <v>30.17</v>
      </c>
      <c r="AB3250">
        <v>52.059199999999997</v>
      </c>
      <c r="AC3250">
        <v>33.405999999999999</v>
      </c>
      <c r="AD3250">
        <v>32.713799999999999</v>
      </c>
      <c r="AE3250">
        <v>65.276700000000005</v>
      </c>
      <c r="AF3250">
        <v>30.582999999999998</v>
      </c>
      <c r="AG3250">
        <v>19.107099999999999</v>
      </c>
      <c r="AH3250">
        <v>39.103099999999998</v>
      </c>
      <c r="AI3250">
        <v>19.106300000000001</v>
      </c>
      <c r="AJ3250">
        <v>49.734499999999997</v>
      </c>
      <c r="AK3250" t="e">
        <v>#N/A</v>
      </c>
      <c r="AL3250">
        <v>54.250399999999999</v>
      </c>
      <c r="AM3250">
        <v>39.2607</v>
      </c>
      <c r="AN3250">
        <v>62.1126</v>
      </c>
      <c r="AO3250">
        <v>30.785499999999999</v>
      </c>
      <c r="AP3250">
        <v>30.1556</v>
      </c>
      <c r="AQ3250">
        <v>49.685600000000001</v>
      </c>
      <c r="AR3250">
        <v>38.005499999999998</v>
      </c>
    </row>
    <row r="3251" spans="1:44" x14ac:dyDescent="0.25">
      <c r="A3251" s="1">
        <v>41285</v>
      </c>
      <c r="B3251">
        <v>69.275400000000005</v>
      </c>
      <c r="C3251">
        <v>6.60025</v>
      </c>
      <c r="D3251">
        <v>22.596800000000002</v>
      </c>
      <c r="E3251">
        <v>45.195099999999996</v>
      </c>
      <c r="F3251">
        <v>26.170999999999999</v>
      </c>
      <c r="G3251">
        <v>53.740200000000002</v>
      </c>
      <c r="H3251">
        <v>25.69</v>
      </c>
      <c r="I3251">
        <v>8.6453199999999999</v>
      </c>
      <c r="J3251">
        <v>54.212600000000002</v>
      </c>
      <c r="K3251">
        <v>68.2363</v>
      </c>
      <c r="L3251">
        <v>78.621700000000004</v>
      </c>
      <c r="M3251">
        <v>14.635300000000001</v>
      </c>
      <c r="N3251">
        <v>31.825199999999999</v>
      </c>
      <c r="O3251">
        <v>26.223199999999999</v>
      </c>
      <c r="P3251">
        <v>32.850200000000001</v>
      </c>
      <c r="Q3251">
        <v>0.14000000000000001</v>
      </c>
      <c r="R3251">
        <v>63.870199999999997</v>
      </c>
      <c r="S3251">
        <v>14.7971</v>
      </c>
      <c r="T3251">
        <v>21.9039</v>
      </c>
      <c r="U3251">
        <v>100.72920000000001</v>
      </c>
      <c r="V3251">
        <v>11.684799999999999</v>
      </c>
      <c r="W3251">
        <v>46.0321</v>
      </c>
      <c r="X3251">
        <v>48.012</v>
      </c>
      <c r="Y3251">
        <v>140.00579999999999</v>
      </c>
      <c r="Z3251">
        <v>15.52</v>
      </c>
      <c r="AA3251">
        <v>29.49</v>
      </c>
      <c r="AB3251">
        <v>51.541800000000002</v>
      </c>
      <c r="AC3251">
        <v>32.993600000000001</v>
      </c>
      <c r="AD3251">
        <v>32.569899999999997</v>
      </c>
      <c r="AE3251">
        <v>64.717799999999997</v>
      </c>
      <c r="AF3251">
        <v>30.529900000000001</v>
      </c>
      <c r="AG3251">
        <v>19.139299999999999</v>
      </c>
      <c r="AH3251">
        <v>39.033200000000001</v>
      </c>
      <c r="AI3251">
        <v>18.705300000000001</v>
      </c>
      <c r="AJ3251">
        <v>49.0959</v>
      </c>
      <c r="AK3251" t="e">
        <v>#N/A</v>
      </c>
      <c r="AL3251">
        <v>53.880299999999998</v>
      </c>
      <c r="AM3251">
        <v>38.572699999999998</v>
      </c>
      <c r="AN3251">
        <v>61.511000000000003</v>
      </c>
      <c r="AO3251">
        <v>30.209800000000001</v>
      </c>
      <c r="AP3251">
        <v>29.910499999999999</v>
      </c>
      <c r="AQ3251">
        <v>49.276800000000001</v>
      </c>
      <c r="AR3251">
        <v>37.389200000000002</v>
      </c>
    </row>
    <row r="3252" spans="1:44" x14ac:dyDescent="0.25">
      <c r="A3252" s="1">
        <v>41288</v>
      </c>
      <c r="B3252">
        <v>70.015600000000006</v>
      </c>
      <c r="C3252">
        <v>6.5524199999999997</v>
      </c>
      <c r="D3252">
        <v>22.5243</v>
      </c>
      <c r="E3252">
        <v>44.945999999999998</v>
      </c>
      <c r="F3252">
        <v>26.2392</v>
      </c>
      <c r="G3252">
        <v>51.564</v>
      </c>
      <c r="H3252">
        <v>25.54</v>
      </c>
      <c r="I3252">
        <v>8.4835899999999995</v>
      </c>
      <c r="J3252">
        <v>54.937899999999999</v>
      </c>
      <c r="K3252">
        <v>67.494200000000006</v>
      </c>
      <c r="L3252">
        <v>79.010999999999996</v>
      </c>
      <c r="M3252">
        <v>14.9102</v>
      </c>
      <c r="N3252">
        <v>31.575700000000001</v>
      </c>
      <c r="O3252">
        <v>26.148099999999999</v>
      </c>
      <c r="P3252">
        <v>32.770200000000003</v>
      </c>
      <c r="Q3252">
        <v>0.13700000000000001</v>
      </c>
      <c r="R3252">
        <v>63.528100000000002</v>
      </c>
      <c r="S3252">
        <v>14.7159</v>
      </c>
      <c r="T3252">
        <v>21.772300000000001</v>
      </c>
      <c r="U3252">
        <v>99.492400000000004</v>
      </c>
      <c r="V3252">
        <v>12.1945</v>
      </c>
      <c r="W3252">
        <v>45.642699999999998</v>
      </c>
      <c r="X3252">
        <v>48.095100000000002</v>
      </c>
      <c r="Y3252">
        <v>137.99160000000001</v>
      </c>
      <c r="Z3252">
        <v>15.4414</v>
      </c>
      <c r="AA3252">
        <v>29.28</v>
      </c>
      <c r="AB3252">
        <v>51.431800000000003</v>
      </c>
      <c r="AC3252">
        <v>32.642899999999997</v>
      </c>
      <c r="AD3252">
        <v>32.741100000000003</v>
      </c>
      <c r="AE3252">
        <v>64.252399999999994</v>
      </c>
      <c r="AF3252">
        <v>30.453800000000001</v>
      </c>
      <c r="AG3252">
        <v>19.085799999999999</v>
      </c>
      <c r="AH3252">
        <v>38.866399999999999</v>
      </c>
      <c r="AI3252">
        <v>18.765799999999999</v>
      </c>
      <c r="AJ3252">
        <v>49.1387</v>
      </c>
      <c r="AK3252" t="e">
        <v>#N/A</v>
      </c>
      <c r="AL3252">
        <v>53.681399999999996</v>
      </c>
      <c r="AM3252">
        <v>38.771299999999997</v>
      </c>
      <c r="AN3252">
        <v>61.647500000000001</v>
      </c>
      <c r="AO3252">
        <v>29.565100000000001</v>
      </c>
      <c r="AP3252">
        <v>29.6661</v>
      </c>
      <c r="AQ3252">
        <v>48.793599999999998</v>
      </c>
      <c r="AR3252">
        <v>37.208799999999997</v>
      </c>
    </row>
    <row r="3253" spans="1:44" x14ac:dyDescent="0.25">
      <c r="A3253" s="1">
        <v>41289</v>
      </c>
      <c r="B3253">
        <v>69.723699999999994</v>
      </c>
      <c r="C3253">
        <v>6.5592800000000002</v>
      </c>
      <c r="D3253">
        <v>22.404399999999999</v>
      </c>
      <c r="E3253">
        <v>44.662500000000001</v>
      </c>
      <c r="F3253">
        <v>25.778400000000001</v>
      </c>
      <c r="G3253">
        <v>49.989600000000003</v>
      </c>
      <c r="H3253">
        <v>25.35</v>
      </c>
      <c r="I3253">
        <v>8.5516799999999993</v>
      </c>
      <c r="J3253">
        <v>55.275799999999997</v>
      </c>
      <c r="K3253">
        <v>68.307699999999997</v>
      </c>
      <c r="L3253">
        <v>79.507499999999993</v>
      </c>
      <c r="M3253">
        <v>14.9329</v>
      </c>
      <c r="N3253">
        <v>31.870899999999999</v>
      </c>
      <c r="O3253">
        <v>26.408999999999999</v>
      </c>
      <c r="P3253">
        <v>32.790500000000002</v>
      </c>
      <c r="Q3253">
        <v>0.13700000000000001</v>
      </c>
      <c r="R3253">
        <v>63.559399999999997</v>
      </c>
      <c r="S3253">
        <v>14.773099999999999</v>
      </c>
      <c r="T3253">
        <v>21.9892</v>
      </c>
      <c r="U3253">
        <v>99.201899999999995</v>
      </c>
      <c r="V3253">
        <v>11.9048</v>
      </c>
      <c r="W3253">
        <v>46.029000000000003</v>
      </c>
      <c r="X3253">
        <v>48.232100000000003</v>
      </c>
      <c r="Y3253">
        <v>138.0505</v>
      </c>
      <c r="Z3253">
        <v>15.373900000000001</v>
      </c>
      <c r="AA3253">
        <v>29.87</v>
      </c>
      <c r="AB3253">
        <v>51.350999999999999</v>
      </c>
      <c r="AC3253">
        <v>33.012</v>
      </c>
      <c r="AD3253">
        <v>32.678199999999997</v>
      </c>
      <c r="AE3253">
        <v>64.305800000000005</v>
      </c>
      <c r="AF3253">
        <v>30.1553</v>
      </c>
      <c r="AG3253">
        <v>19.333200000000001</v>
      </c>
      <c r="AH3253">
        <v>39.273299999999999</v>
      </c>
      <c r="AI3253">
        <v>18.7012</v>
      </c>
      <c r="AJ3253">
        <v>49.366900000000001</v>
      </c>
      <c r="AK3253" t="e">
        <v>#N/A</v>
      </c>
      <c r="AL3253">
        <v>54.1751</v>
      </c>
      <c r="AM3253">
        <v>39.001199999999997</v>
      </c>
      <c r="AN3253">
        <v>61.827300000000001</v>
      </c>
      <c r="AO3253">
        <v>29.165400000000002</v>
      </c>
      <c r="AP3253">
        <v>29.660299999999999</v>
      </c>
      <c r="AQ3253">
        <v>49.331099999999999</v>
      </c>
      <c r="AR3253">
        <v>37.616</v>
      </c>
    </row>
    <row r="3254" spans="1:44" x14ac:dyDescent="0.25">
      <c r="A3254" s="1">
        <v>41290</v>
      </c>
      <c r="B3254">
        <v>70.209299999999999</v>
      </c>
      <c r="C3254">
        <v>6.5544799999999999</v>
      </c>
      <c r="D3254">
        <v>22.4819</v>
      </c>
      <c r="E3254">
        <v>44.727400000000003</v>
      </c>
      <c r="F3254">
        <v>26.395399999999999</v>
      </c>
      <c r="G3254">
        <v>52.2607</v>
      </c>
      <c r="H3254">
        <v>25</v>
      </c>
      <c r="I3254">
        <v>8.7548499999999994</v>
      </c>
      <c r="J3254">
        <v>53.609099999999998</v>
      </c>
      <c r="K3254">
        <v>68.2209</v>
      </c>
      <c r="L3254">
        <v>80.1798</v>
      </c>
      <c r="M3254">
        <v>15.024800000000001</v>
      </c>
      <c r="N3254">
        <v>31.923300000000001</v>
      </c>
      <c r="O3254">
        <v>26.508500000000002</v>
      </c>
      <c r="P3254">
        <v>32.714700000000001</v>
      </c>
      <c r="Q3254">
        <v>0.13600000000000001</v>
      </c>
      <c r="R3254">
        <v>63.756</v>
      </c>
      <c r="S3254">
        <v>14.786799999999999</v>
      </c>
      <c r="T3254">
        <v>21.1416</v>
      </c>
      <c r="U3254">
        <v>103.6146</v>
      </c>
      <c r="V3254">
        <v>12.4412</v>
      </c>
      <c r="W3254">
        <v>46.137300000000003</v>
      </c>
      <c r="X3254">
        <v>48.305199999999999</v>
      </c>
      <c r="Y3254">
        <v>138.6352</v>
      </c>
      <c r="Z3254">
        <v>15.594099999999999</v>
      </c>
      <c r="AA3254">
        <v>29.99</v>
      </c>
      <c r="AB3254">
        <v>51.694000000000003</v>
      </c>
      <c r="AC3254">
        <v>33.472299999999997</v>
      </c>
      <c r="AD3254">
        <v>32.660800000000002</v>
      </c>
      <c r="AE3254">
        <v>64.258799999999994</v>
      </c>
      <c r="AF3254">
        <v>30.035799999999998</v>
      </c>
      <c r="AG3254">
        <v>19.284800000000001</v>
      </c>
      <c r="AH3254">
        <v>39.487400000000001</v>
      </c>
      <c r="AI3254">
        <v>18.764500000000002</v>
      </c>
      <c r="AJ3254">
        <v>49.469299999999997</v>
      </c>
      <c r="AK3254" t="e">
        <v>#N/A</v>
      </c>
      <c r="AL3254">
        <v>54.371899999999997</v>
      </c>
      <c r="AM3254">
        <v>39.177300000000002</v>
      </c>
      <c r="AN3254">
        <v>61.778599999999997</v>
      </c>
      <c r="AO3254">
        <v>28.9544</v>
      </c>
      <c r="AP3254">
        <v>29.7256</v>
      </c>
      <c r="AQ3254">
        <v>49.682000000000002</v>
      </c>
      <c r="AR3254">
        <v>38.060699999999997</v>
      </c>
    </row>
    <row r="3255" spans="1:44" x14ac:dyDescent="0.25">
      <c r="A3255" s="1">
        <v>41291</v>
      </c>
      <c r="B3255">
        <v>70.074200000000005</v>
      </c>
      <c r="C3255">
        <v>6.5537999999999998</v>
      </c>
      <c r="D3255">
        <v>22.4787</v>
      </c>
      <c r="E3255">
        <v>44.510899999999999</v>
      </c>
      <c r="F3255">
        <v>25.972200000000001</v>
      </c>
      <c r="G3255">
        <v>51.555199999999999</v>
      </c>
      <c r="H3255">
        <v>24.85</v>
      </c>
      <c r="I3255">
        <v>8.3262099999999997</v>
      </c>
      <c r="J3255">
        <v>53.902999999999999</v>
      </c>
      <c r="K3255">
        <v>68.119600000000005</v>
      </c>
      <c r="L3255">
        <v>80.171999999999997</v>
      </c>
      <c r="M3255">
        <v>14.8659</v>
      </c>
      <c r="N3255">
        <v>30.7805</v>
      </c>
      <c r="O3255">
        <v>26.462</v>
      </c>
      <c r="P3255">
        <v>32.767600000000002</v>
      </c>
      <c r="Q3255">
        <v>0.13600000000000001</v>
      </c>
      <c r="R3255">
        <v>63.838700000000003</v>
      </c>
      <c r="S3255">
        <v>14.811299999999999</v>
      </c>
      <c r="T3255">
        <v>21.1266</v>
      </c>
      <c r="U3255">
        <v>102.8509</v>
      </c>
      <c r="V3255">
        <v>12.284700000000001</v>
      </c>
      <c r="W3255">
        <v>46.677199999999999</v>
      </c>
      <c r="X3255">
        <v>48.3934</v>
      </c>
      <c r="Y3255">
        <v>138.44929999999999</v>
      </c>
      <c r="Z3255">
        <v>15.8872</v>
      </c>
      <c r="AA3255">
        <v>29.79</v>
      </c>
      <c r="AB3255">
        <v>51.568399999999997</v>
      </c>
      <c r="AC3255">
        <v>33.024299999999997</v>
      </c>
      <c r="AD3255">
        <v>32.724400000000003</v>
      </c>
      <c r="AE3255">
        <v>64.283699999999996</v>
      </c>
      <c r="AF3255">
        <v>29.9787</v>
      </c>
      <c r="AG3255">
        <v>19.302299999999999</v>
      </c>
      <c r="AH3255">
        <v>39.036099999999998</v>
      </c>
      <c r="AI3255">
        <v>18.790900000000001</v>
      </c>
      <c r="AJ3255">
        <v>49.366300000000003</v>
      </c>
      <c r="AK3255" t="e">
        <v>#N/A</v>
      </c>
      <c r="AL3255">
        <v>54.252000000000002</v>
      </c>
      <c r="AM3255">
        <v>39.447200000000002</v>
      </c>
      <c r="AN3255">
        <v>61.953200000000002</v>
      </c>
      <c r="AO3255">
        <v>29.186800000000002</v>
      </c>
      <c r="AP3255">
        <v>29.464200000000002</v>
      </c>
      <c r="AQ3255">
        <v>49.0871</v>
      </c>
      <c r="AR3255">
        <v>38.4696</v>
      </c>
    </row>
    <row r="3256" spans="1:44" x14ac:dyDescent="0.25">
      <c r="A3256" s="1">
        <v>41292</v>
      </c>
      <c r="B3256">
        <v>70.778800000000004</v>
      </c>
      <c r="C3256">
        <v>6.6195500000000003</v>
      </c>
      <c r="D3256">
        <v>22.744399999999999</v>
      </c>
      <c r="E3256">
        <v>43.951999999999998</v>
      </c>
      <c r="F3256">
        <v>25.969200000000001</v>
      </c>
      <c r="G3256">
        <v>51.4497</v>
      </c>
      <c r="H3256">
        <v>24.8</v>
      </c>
      <c r="I3256">
        <v>8.2500300000000006</v>
      </c>
      <c r="J3256">
        <v>53.922899999999998</v>
      </c>
      <c r="K3256">
        <v>69.715699999999998</v>
      </c>
      <c r="L3256">
        <v>80.787199999999999</v>
      </c>
      <c r="M3256">
        <v>14.9612</v>
      </c>
      <c r="N3256">
        <v>31.1966</v>
      </c>
      <c r="O3256">
        <v>26.683900000000001</v>
      </c>
      <c r="P3256">
        <v>33.322600000000001</v>
      </c>
      <c r="Q3256">
        <v>0.13200000000000001</v>
      </c>
      <c r="R3256">
        <v>64.475499999999997</v>
      </c>
      <c r="S3256">
        <v>15.3765</v>
      </c>
      <c r="T3256">
        <v>21.045400000000001</v>
      </c>
      <c r="U3256">
        <v>105.708</v>
      </c>
      <c r="V3256">
        <v>12.3253</v>
      </c>
      <c r="W3256">
        <v>47.1265</v>
      </c>
      <c r="X3256">
        <v>48.913800000000002</v>
      </c>
      <c r="Y3256">
        <v>139.49469999999999</v>
      </c>
      <c r="Z3256">
        <v>14.934699999999999</v>
      </c>
      <c r="AA3256">
        <v>30.37</v>
      </c>
      <c r="AB3256">
        <v>51.972999999999999</v>
      </c>
      <c r="AC3256">
        <v>33.097799999999999</v>
      </c>
      <c r="AD3256">
        <v>32.924199999999999</v>
      </c>
      <c r="AE3256">
        <v>64.847499999999997</v>
      </c>
      <c r="AF3256">
        <v>30.2394</v>
      </c>
      <c r="AG3256">
        <v>19.366</v>
      </c>
      <c r="AH3256">
        <v>39.0259</v>
      </c>
      <c r="AI3256">
        <v>18.649100000000001</v>
      </c>
      <c r="AJ3256">
        <v>49.721299999999999</v>
      </c>
      <c r="AK3256" t="e">
        <v>#N/A</v>
      </c>
      <c r="AL3256">
        <v>54.725200000000001</v>
      </c>
      <c r="AM3256">
        <v>39.693899999999999</v>
      </c>
      <c r="AN3256">
        <v>62.5535</v>
      </c>
      <c r="AO3256">
        <v>29.568100000000001</v>
      </c>
      <c r="AP3256">
        <v>29.2638</v>
      </c>
      <c r="AQ3256">
        <v>49.499600000000001</v>
      </c>
      <c r="AR3256">
        <v>38.545000000000002</v>
      </c>
    </row>
    <row r="3257" spans="1:44" x14ac:dyDescent="0.25">
      <c r="A3257" s="1">
        <v>41296</v>
      </c>
      <c r="B3257">
        <v>71.239099999999993</v>
      </c>
      <c r="C3257">
        <v>6.7702799999999996</v>
      </c>
      <c r="D3257">
        <v>22.674299999999999</v>
      </c>
      <c r="E3257">
        <v>43.695599999999999</v>
      </c>
      <c r="F3257">
        <v>26.59</v>
      </c>
      <c r="G3257">
        <v>51.967799999999997</v>
      </c>
      <c r="H3257">
        <v>25.23</v>
      </c>
      <c r="I3257">
        <v>8.4098799999999994</v>
      </c>
      <c r="J3257">
        <v>53.318600000000004</v>
      </c>
      <c r="K3257">
        <v>69.823800000000006</v>
      </c>
      <c r="L3257">
        <v>81.299599999999998</v>
      </c>
      <c r="M3257">
        <v>14.8658</v>
      </c>
      <c r="N3257">
        <v>31.235399999999998</v>
      </c>
      <c r="O3257">
        <v>26.2944</v>
      </c>
      <c r="P3257">
        <v>33.929000000000002</v>
      </c>
      <c r="Q3257">
        <v>0.13700000000000001</v>
      </c>
      <c r="R3257">
        <v>64.587500000000006</v>
      </c>
      <c r="S3257">
        <v>15.3636</v>
      </c>
      <c r="T3257">
        <v>20.588999999999999</v>
      </c>
      <c r="U3257">
        <v>106.8618</v>
      </c>
      <c r="V3257">
        <v>12.432700000000001</v>
      </c>
      <c r="W3257">
        <v>47.3673</v>
      </c>
      <c r="X3257">
        <v>49.365400000000001</v>
      </c>
      <c r="Y3257">
        <v>140.7235</v>
      </c>
      <c r="Z3257">
        <v>14.8863</v>
      </c>
      <c r="AA3257">
        <v>30.64</v>
      </c>
      <c r="AB3257">
        <v>51.616799999999998</v>
      </c>
      <c r="AC3257">
        <v>33.172199999999997</v>
      </c>
      <c r="AD3257">
        <v>32.968800000000002</v>
      </c>
      <c r="AE3257">
        <v>65.366799999999998</v>
      </c>
      <c r="AF3257">
        <v>30.4102</v>
      </c>
      <c r="AG3257">
        <v>19.305099999999999</v>
      </c>
      <c r="AH3257">
        <v>39.185600000000001</v>
      </c>
      <c r="AI3257">
        <v>18.715199999999999</v>
      </c>
      <c r="AJ3257">
        <v>49.7545</v>
      </c>
      <c r="AK3257" t="e">
        <v>#N/A</v>
      </c>
      <c r="AL3257">
        <v>55.930700000000002</v>
      </c>
      <c r="AM3257">
        <v>40.7774</v>
      </c>
      <c r="AN3257">
        <v>62.960700000000003</v>
      </c>
      <c r="AO3257">
        <v>29.861899999999999</v>
      </c>
      <c r="AP3257">
        <v>29.423500000000001</v>
      </c>
      <c r="AQ3257">
        <v>49.797600000000003</v>
      </c>
      <c r="AR3257">
        <v>38.852600000000002</v>
      </c>
    </row>
    <row r="3258" spans="1:44" x14ac:dyDescent="0.25">
      <c r="A3258" s="1">
        <v>41297</v>
      </c>
      <c r="B3258">
        <v>71.284300000000002</v>
      </c>
      <c r="C3258">
        <v>6.7268600000000003</v>
      </c>
      <c r="D3258">
        <v>22.5565</v>
      </c>
      <c r="E3258">
        <v>43.307600000000001</v>
      </c>
      <c r="F3258">
        <v>26.9709</v>
      </c>
      <c r="G3258">
        <v>52.866999999999997</v>
      </c>
      <c r="H3258">
        <v>25.45</v>
      </c>
      <c r="I3258">
        <v>8.4535</v>
      </c>
      <c r="J3258">
        <v>53.359900000000003</v>
      </c>
      <c r="K3258">
        <v>69.134699999999995</v>
      </c>
      <c r="L3258">
        <v>80.589799999999997</v>
      </c>
      <c r="M3258">
        <v>14.673400000000001</v>
      </c>
      <c r="N3258">
        <v>31.437100000000001</v>
      </c>
      <c r="O3258">
        <v>26.268699999999999</v>
      </c>
      <c r="P3258">
        <v>33.6691</v>
      </c>
      <c r="Q3258">
        <v>0.15</v>
      </c>
      <c r="R3258">
        <v>64.375500000000002</v>
      </c>
      <c r="S3258">
        <v>15.299799999999999</v>
      </c>
      <c r="T3258">
        <v>20.5259</v>
      </c>
      <c r="U3258">
        <v>106.4723</v>
      </c>
      <c r="V3258">
        <v>12.2477</v>
      </c>
      <c r="W3258">
        <v>47.8249</v>
      </c>
      <c r="X3258">
        <v>49.223500000000001</v>
      </c>
      <c r="Y3258">
        <v>146.78100000000001</v>
      </c>
      <c r="Z3258">
        <v>14.829599999999999</v>
      </c>
      <c r="AA3258">
        <v>30.89</v>
      </c>
      <c r="AB3258">
        <v>51.68</v>
      </c>
      <c r="AC3258">
        <v>32.9191</v>
      </c>
      <c r="AD3258">
        <v>32.691899999999997</v>
      </c>
      <c r="AE3258">
        <v>65.675399999999996</v>
      </c>
      <c r="AF3258">
        <v>30.113299999999999</v>
      </c>
      <c r="AG3258">
        <v>19.613099999999999</v>
      </c>
      <c r="AH3258">
        <v>38.861899999999999</v>
      </c>
      <c r="AI3258">
        <v>18.718</v>
      </c>
      <c r="AJ3258">
        <v>50.231900000000003</v>
      </c>
      <c r="AK3258" t="e">
        <v>#N/A</v>
      </c>
      <c r="AL3258">
        <v>55.6539</v>
      </c>
      <c r="AM3258">
        <v>40.657699999999998</v>
      </c>
      <c r="AN3258">
        <v>63.3307</v>
      </c>
      <c r="AO3258">
        <v>29.7285</v>
      </c>
      <c r="AP3258">
        <v>29.3948</v>
      </c>
      <c r="AQ3258">
        <v>49.684600000000003</v>
      </c>
      <c r="AR3258">
        <v>39.712800000000001</v>
      </c>
    </row>
    <row r="3259" spans="1:44" x14ac:dyDescent="0.25">
      <c r="A3259" s="1">
        <v>41298</v>
      </c>
      <c r="B3259">
        <v>71.283000000000001</v>
      </c>
      <c r="C3259">
        <v>6.6365100000000004</v>
      </c>
      <c r="D3259">
        <v>22.7973</v>
      </c>
      <c r="E3259">
        <v>43.517499999999998</v>
      </c>
      <c r="F3259">
        <v>27.036000000000001</v>
      </c>
      <c r="G3259">
        <v>46.269399999999997</v>
      </c>
      <c r="H3259">
        <v>25.54</v>
      </c>
      <c r="I3259">
        <v>8.5449699999999993</v>
      </c>
      <c r="J3259">
        <v>54.022799999999997</v>
      </c>
      <c r="K3259">
        <v>68.858099999999993</v>
      </c>
      <c r="L3259">
        <v>80.817899999999995</v>
      </c>
      <c r="M3259">
        <v>14.9367</v>
      </c>
      <c r="N3259">
        <v>32.009</v>
      </c>
      <c r="O3259">
        <v>26.217099999999999</v>
      </c>
      <c r="P3259">
        <v>34.0246</v>
      </c>
      <c r="Q3259">
        <v>0.157</v>
      </c>
      <c r="R3259">
        <v>64.825999999999993</v>
      </c>
      <c r="S3259">
        <v>15.354699999999999</v>
      </c>
      <c r="T3259">
        <v>20.647300000000001</v>
      </c>
      <c r="U3259">
        <v>105.88249999999999</v>
      </c>
      <c r="V3259">
        <v>12.2303</v>
      </c>
      <c r="W3259">
        <v>48.3352</v>
      </c>
      <c r="X3259">
        <v>49.131799999999998</v>
      </c>
      <c r="Y3259">
        <v>146.35730000000001</v>
      </c>
      <c r="Z3259">
        <v>14.696300000000001</v>
      </c>
      <c r="AA3259">
        <v>30.98</v>
      </c>
      <c r="AB3259">
        <v>51.7836</v>
      </c>
      <c r="AC3259">
        <v>32.971800000000002</v>
      </c>
      <c r="AD3259">
        <v>32.764099999999999</v>
      </c>
      <c r="AE3259">
        <v>65.462699999999998</v>
      </c>
      <c r="AF3259">
        <v>30.196899999999999</v>
      </c>
      <c r="AG3259">
        <v>19.599299999999999</v>
      </c>
      <c r="AH3259">
        <v>39.369399999999999</v>
      </c>
      <c r="AI3259">
        <v>18.887799999999999</v>
      </c>
      <c r="AJ3259">
        <v>49.933300000000003</v>
      </c>
      <c r="AK3259" t="e">
        <v>#N/A</v>
      </c>
      <c r="AL3259">
        <v>55.896799999999999</v>
      </c>
      <c r="AM3259">
        <v>40.8249</v>
      </c>
      <c r="AN3259">
        <v>63.850900000000003</v>
      </c>
      <c r="AO3259">
        <v>29.547499999999999</v>
      </c>
      <c r="AP3259">
        <v>29.447099999999999</v>
      </c>
      <c r="AQ3259">
        <v>49.828200000000002</v>
      </c>
      <c r="AR3259">
        <v>39.656300000000002</v>
      </c>
    </row>
    <row r="3260" spans="1:44" x14ac:dyDescent="0.25">
      <c r="A3260" s="1">
        <v>41299</v>
      </c>
      <c r="B3260">
        <v>71.328599999999994</v>
      </c>
      <c r="C3260">
        <v>6.5701599999999996</v>
      </c>
      <c r="D3260">
        <v>22.621300000000002</v>
      </c>
      <c r="E3260">
        <v>43.275199999999998</v>
      </c>
      <c r="F3260">
        <v>26.868400000000001</v>
      </c>
      <c r="G3260">
        <v>44.7761</v>
      </c>
      <c r="H3260">
        <v>25.25</v>
      </c>
      <c r="I3260">
        <v>8.5128000000000004</v>
      </c>
      <c r="J3260">
        <v>53.335299999999997</v>
      </c>
      <c r="K3260">
        <v>67.524000000000001</v>
      </c>
      <c r="L3260">
        <v>80.583299999999994</v>
      </c>
      <c r="M3260">
        <v>14.895200000000001</v>
      </c>
      <c r="N3260">
        <v>31.7867</v>
      </c>
      <c r="O3260">
        <v>25.941600000000001</v>
      </c>
      <c r="P3260">
        <v>33.9039</v>
      </c>
      <c r="Q3260">
        <v>0.151</v>
      </c>
      <c r="R3260">
        <v>64.434600000000003</v>
      </c>
      <c r="S3260">
        <v>15.3835</v>
      </c>
      <c r="T3260">
        <v>20.669599999999999</v>
      </c>
      <c r="U3260">
        <v>104.5772</v>
      </c>
      <c r="V3260">
        <v>12.107100000000001</v>
      </c>
      <c r="W3260">
        <v>48.299900000000001</v>
      </c>
      <c r="X3260">
        <v>48.758299999999998</v>
      </c>
      <c r="Y3260">
        <v>145.4436</v>
      </c>
      <c r="Z3260">
        <v>14.5723</v>
      </c>
      <c r="AA3260">
        <v>30.88</v>
      </c>
      <c r="AB3260">
        <v>51.8979</v>
      </c>
      <c r="AC3260">
        <v>33.234699999999997</v>
      </c>
      <c r="AD3260">
        <v>32.631399999999999</v>
      </c>
      <c r="AE3260">
        <v>65.164500000000004</v>
      </c>
      <c r="AF3260">
        <v>30.248000000000001</v>
      </c>
      <c r="AG3260">
        <v>19.6005</v>
      </c>
      <c r="AH3260">
        <v>40.243000000000002</v>
      </c>
      <c r="AI3260">
        <v>18.7681</v>
      </c>
      <c r="AJ3260">
        <v>51.513800000000003</v>
      </c>
      <c r="AK3260" t="e">
        <v>#N/A</v>
      </c>
      <c r="AL3260">
        <v>55.583199999999998</v>
      </c>
      <c r="AM3260">
        <v>40.331699999999998</v>
      </c>
      <c r="AN3260">
        <v>63.901200000000003</v>
      </c>
      <c r="AO3260">
        <v>29.339300000000001</v>
      </c>
      <c r="AP3260">
        <v>29.236000000000001</v>
      </c>
      <c r="AQ3260">
        <v>48.825099999999999</v>
      </c>
      <c r="AR3260">
        <v>39.616199999999999</v>
      </c>
    </row>
    <row r="3261" spans="1:44" x14ac:dyDescent="0.25">
      <c r="A3261" s="1">
        <v>41302</v>
      </c>
      <c r="B3261">
        <v>71.503900000000002</v>
      </c>
      <c r="C3261">
        <v>6.4876500000000004</v>
      </c>
      <c r="D3261">
        <v>22.832699999999999</v>
      </c>
      <c r="E3261">
        <v>43.042299999999997</v>
      </c>
      <c r="F3261">
        <v>27.351099999999999</v>
      </c>
      <c r="G3261">
        <v>45.874099999999999</v>
      </c>
      <c r="H3261">
        <v>25.31</v>
      </c>
      <c r="I3261">
        <v>8.4258699999999997</v>
      </c>
      <c r="J3261">
        <v>52.700899999999997</v>
      </c>
      <c r="K3261">
        <v>68.973100000000002</v>
      </c>
      <c r="L3261">
        <v>80.622</v>
      </c>
      <c r="M3261">
        <v>14.859400000000001</v>
      </c>
      <c r="N3261">
        <v>31.474799999999998</v>
      </c>
      <c r="O3261">
        <v>25.9617</v>
      </c>
      <c r="P3261">
        <v>33.840400000000002</v>
      </c>
      <c r="Q3261">
        <v>0.161</v>
      </c>
      <c r="R3261">
        <v>64.118099999999998</v>
      </c>
      <c r="S3261">
        <v>15.5573</v>
      </c>
      <c r="T3261">
        <v>20.536999999999999</v>
      </c>
      <c r="U3261">
        <v>104.54689999999999</v>
      </c>
      <c r="V3261">
        <v>12.151</v>
      </c>
      <c r="W3261">
        <v>48.218499999999999</v>
      </c>
      <c r="X3261">
        <v>49.270800000000001</v>
      </c>
      <c r="Y3261">
        <v>145.68559999999999</v>
      </c>
      <c r="Z3261">
        <v>14.662000000000001</v>
      </c>
      <c r="AA3261">
        <v>30.71</v>
      </c>
      <c r="AB3261">
        <v>51.7834</v>
      </c>
      <c r="AC3261">
        <v>32.964700000000001</v>
      </c>
      <c r="AD3261">
        <v>32.594900000000003</v>
      </c>
      <c r="AE3261">
        <v>65.731399999999994</v>
      </c>
      <c r="AF3261">
        <v>29.934699999999999</v>
      </c>
      <c r="AG3261">
        <v>19.6587</v>
      </c>
      <c r="AH3261">
        <v>39.555700000000002</v>
      </c>
      <c r="AI3261">
        <v>18.7334</v>
      </c>
      <c r="AJ3261">
        <v>51.975999999999999</v>
      </c>
      <c r="AK3261" t="e">
        <v>#N/A</v>
      </c>
      <c r="AL3261">
        <v>54.975900000000003</v>
      </c>
      <c r="AM3261">
        <v>40.2408</v>
      </c>
      <c r="AN3261">
        <v>64.027199999999993</v>
      </c>
      <c r="AO3261">
        <v>29.462599999999998</v>
      </c>
      <c r="AP3261">
        <v>28.654499999999999</v>
      </c>
      <c r="AQ3261">
        <v>49.164099999999998</v>
      </c>
      <c r="AR3261">
        <v>39.6753</v>
      </c>
    </row>
    <row r="3262" spans="1:44" x14ac:dyDescent="0.25">
      <c r="A3262" s="1">
        <v>41303</v>
      </c>
      <c r="B3262">
        <v>72.387299999999996</v>
      </c>
      <c r="C3262">
        <v>6.4783400000000002</v>
      </c>
      <c r="D3262">
        <v>22.851400000000002</v>
      </c>
      <c r="E3262">
        <v>43.354700000000001</v>
      </c>
      <c r="F3262">
        <v>27.7624</v>
      </c>
      <c r="G3262">
        <v>46.773099999999999</v>
      </c>
      <c r="H3262">
        <v>25.23</v>
      </c>
      <c r="I3262">
        <v>8.4401799999999998</v>
      </c>
      <c r="J3262">
        <v>52.494700000000002</v>
      </c>
      <c r="K3262">
        <v>69.844200000000001</v>
      </c>
      <c r="L3262">
        <v>81.501599999999996</v>
      </c>
      <c r="M3262">
        <v>14.6739</v>
      </c>
      <c r="N3262">
        <v>31.329699999999999</v>
      </c>
      <c r="O3262">
        <v>26.270900000000001</v>
      </c>
      <c r="P3262">
        <v>33.734499999999997</v>
      </c>
      <c r="Q3262">
        <v>0.161</v>
      </c>
      <c r="R3262">
        <v>64.734099999999998</v>
      </c>
      <c r="S3262">
        <v>15.57</v>
      </c>
      <c r="T3262">
        <v>20.282900000000001</v>
      </c>
      <c r="U3262">
        <v>106.77370000000001</v>
      </c>
      <c r="V3262">
        <v>11.7751</v>
      </c>
      <c r="W3262">
        <v>47.986600000000003</v>
      </c>
      <c r="X3262">
        <v>49.432699999999997</v>
      </c>
      <c r="Y3262">
        <v>145.07210000000001</v>
      </c>
      <c r="Z3262">
        <v>14.8344</v>
      </c>
      <c r="AA3262">
        <v>30.78</v>
      </c>
      <c r="AB3262">
        <v>52.381900000000002</v>
      </c>
      <c r="AC3262">
        <v>33.2956</v>
      </c>
      <c r="AD3262">
        <v>32.656399999999998</v>
      </c>
      <c r="AE3262">
        <v>66.175700000000006</v>
      </c>
      <c r="AF3262">
        <v>30.468599999999999</v>
      </c>
      <c r="AG3262">
        <v>19.744599999999998</v>
      </c>
      <c r="AH3262">
        <v>39.166899999999998</v>
      </c>
      <c r="AI3262">
        <v>19.334199999999999</v>
      </c>
      <c r="AJ3262">
        <v>52.8401</v>
      </c>
      <c r="AK3262" t="e">
        <v>#N/A</v>
      </c>
      <c r="AL3262">
        <v>55.348100000000002</v>
      </c>
      <c r="AM3262">
        <v>40.612900000000003</v>
      </c>
      <c r="AN3262">
        <v>64.051000000000002</v>
      </c>
      <c r="AO3262">
        <v>29.99</v>
      </c>
      <c r="AP3262">
        <v>28.731100000000001</v>
      </c>
      <c r="AQ3262">
        <v>49.587499999999999</v>
      </c>
      <c r="AR3262">
        <v>39.437600000000003</v>
      </c>
    </row>
    <row r="3263" spans="1:44" x14ac:dyDescent="0.25">
      <c r="A3263" s="1">
        <v>41304</v>
      </c>
      <c r="B3263">
        <v>71.097499999999997</v>
      </c>
      <c r="C3263">
        <v>6.3687699999999996</v>
      </c>
      <c r="D3263">
        <v>22.6692</v>
      </c>
      <c r="E3263">
        <v>42.9221</v>
      </c>
      <c r="F3263">
        <v>27.431799999999999</v>
      </c>
      <c r="G3263">
        <v>46.254199999999997</v>
      </c>
      <c r="H3263">
        <v>25.58</v>
      </c>
      <c r="I3263">
        <v>8.2926599999999997</v>
      </c>
      <c r="J3263">
        <v>52.740699999999997</v>
      </c>
      <c r="K3263">
        <v>69.322199999999995</v>
      </c>
      <c r="L3263">
        <v>80.327299999999994</v>
      </c>
      <c r="M3263">
        <v>14.416700000000001</v>
      </c>
      <c r="N3263">
        <v>30.910399999999999</v>
      </c>
      <c r="O3263">
        <v>26.117100000000001</v>
      </c>
      <c r="P3263">
        <v>33.235199999999999</v>
      </c>
      <c r="Q3263">
        <v>0.154</v>
      </c>
      <c r="R3263">
        <v>63.351399999999998</v>
      </c>
      <c r="S3263">
        <v>15.2605</v>
      </c>
      <c r="T3263">
        <v>19.760400000000001</v>
      </c>
      <c r="U3263">
        <v>105.95820000000001</v>
      </c>
      <c r="V3263">
        <v>11.613899999999999</v>
      </c>
      <c r="W3263">
        <v>47.632199999999997</v>
      </c>
      <c r="X3263">
        <v>48.740400000000001</v>
      </c>
      <c r="Y3263">
        <v>143.64680000000001</v>
      </c>
      <c r="Z3263">
        <v>14.7783</v>
      </c>
      <c r="AA3263">
        <v>30.34</v>
      </c>
      <c r="AB3263">
        <v>51.740600000000001</v>
      </c>
      <c r="AC3263">
        <v>33.036999999999999</v>
      </c>
      <c r="AD3263">
        <v>32.168599999999998</v>
      </c>
      <c r="AE3263">
        <v>65.474999999999994</v>
      </c>
      <c r="AF3263">
        <v>30.114899999999999</v>
      </c>
      <c r="AG3263">
        <v>19.475300000000001</v>
      </c>
      <c r="AH3263">
        <v>38.631100000000004</v>
      </c>
      <c r="AI3263">
        <v>19.133099999999999</v>
      </c>
      <c r="AJ3263">
        <v>52.52</v>
      </c>
      <c r="AK3263" t="e">
        <v>#N/A</v>
      </c>
      <c r="AL3263">
        <v>54.744399999999999</v>
      </c>
      <c r="AM3263">
        <v>40.145899999999997</v>
      </c>
      <c r="AN3263">
        <v>63.073</v>
      </c>
      <c r="AO3263">
        <v>29.8261</v>
      </c>
      <c r="AP3263">
        <v>28.201799999999999</v>
      </c>
      <c r="AQ3263">
        <v>49.093400000000003</v>
      </c>
      <c r="AR3263">
        <v>39.006999999999998</v>
      </c>
    </row>
    <row r="3264" spans="1:44" x14ac:dyDescent="0.25">
      <c r="A3264" s="1">
        <v>41305</v>
      </c>
      <c r="B3264">
        <v>70.873999999999995</v>
      </c>
      <c r="C3264">
        <v>6.4007199999999997</v>
      </c>
      <c r="D3264">
        <v>22.640699999999999</v>
      </c>
      <c r="E3264">
        <v>42.517699999999998</v>
      </c>
      <c r="F3264">
        <v>27.53</v>
      </c>
      <c r="G3264">
        <v>46.087899999999998</v>
      </c>
      <c r="H3264">
        <v>25.66</v>
      </c>
      <c r="I3264">
        <v>8.2362199999999994</v>
      </c>
      <c r="J3264">
        <v>52.196800000000003</v>
      </c>
      <c r="K3264">
        <v>69.093599999999995</v>
      </c>
      <c r="L3264">
        <v>79.377700000000004</v>
      </c>
      <c r="M3264">
        <v>14.4001</v>
      </c>
      <c r="N3264">
        <v>31.049900000000001</v>
      </c>
      <c r="O3264">
        <v>25.918700000000001</v>
      </c>
      <c r="P3264">
        <v>33.087600000000002</v>
      </c>
      <c r="Q3264">
        <v>0.158</v>
      </c>
      <c r="R3264">
        <v>62.820500000000003</v>
      </c>
      <c r="S3264">
        <v>15.284700000000001</v>
      </c>
      <c r="T3264">
        <v>19.853300000000001</v>
      </c>
      <c r="U3264">
        <v>106.39870000000001</v>
      </c>
      <c r="V3264">
        <v>11.694699999999999</v>
      </c>
      <c r="W3264">
        <v>47.374099999999999</v>
      </c>
      <c r="X3264">
        <v>48.402999999999999</v>
      </c>
      <c r="Y3264">
        <v>143.23410000000001</v>
      </c>
      <c r="Z3264">
        <v>14.5404</v>
      </c>
      <c r="AA3264">
        <v>30.65</v>
      </c>
      <c r="AB3264">
        <v>51.587600000000002</v>
      </c>
      <c r="AC3264">
        <v>32.959000000000003</v>
      </c>
      <c r="AD3264">
        <v>31.8033</v>
      </c>
      <c r="AE3264">
        <v>65.86</v>
      </c>
      <c r="AF3264">
        <v>29.942699999999999</v>
      </c>
      <c r="AG3264">
        <v>19.175799999999999</v>
      </c>
      <c r="AH3264">
        <v>38.922199999999997</v>
      </c>
      <c r="AI3264">
        <v>18.970800000000001</v>
      </c>
      <c r="AJ3264">
        <v>52.540999999999997</v>
      </c>
      <c r="AK3264" t="e">
        <v>#N/A</v>
      </c>
      <c r="AL3264">
        <v>55.328600000000002</v>
      </c>
      <c r="AM3264">
        <v>39.4968</v>
      </c>
      <c r="AN3264">
        <v>61.948700000000002</v>
      </c>
      <c r="AO3264">
        <v>29.8063</v>
      </c>
      <c r="AP3264">
        <v>28.7103</v>
      </c>
      <c r="AQ3264">
        <v>49.201500000000003</v>
      </c>
      <c r="AR3264">
        <v>39.017299999999999</v>
      </c>
    </row>
    <row r="3265" spans="1:44" x14ac:dyDescent="0.25">
      <c r="A3265" s="1">
        <v>41306</v>
      </c>
      <c r="B3265">
        <v>71.092699999999994</v>
      </c>
      <c r="C3265">
        <v>6.4643199999999998</v>
      </c>
      <c r="D3265">
        <v>22.831900000000001</v>
      </c>
      <c r="E3265">
        <v>43.014499999999998</v>
      </c>
      <c r="F3265">
        <v>28.113700000000001</v>
      </c>
      <c r="G3265">
        <v>45.582500000000003</v>
      </c>
      <c r="H3265">
        <v>25.91</v>
      </c>
      <c r="I3265">
        <v>8.4686900000000005</v>
      </c>
      <c r="J3265">
        <v>52.538899999999998</v>
      </c>
      <c r="K3265">
        <v>69.384799999999998</v>
      </c>
      <c r="L3265">
        <v>79.755099999999999</v>
      </c>
      <c r="M3265">
        <v>14.4817</v>
      </c>
      <c r="N3265">
        <v>31.530799999999999</v>
      </c>
      <c r="O3265">
        <v>25.947500000000002</v>
      </c>
      <c r="P3265">
        <v>33.212800000000001</v>
      </c>
      <c r="Q3265">
        <v>0.15</v>
      </c>
      <c r="R3265">
        <v>62.415500000000002</v>
      </c>
      <c r="S3265">
        <v>15.411</v>
      </c>
      <c r="T3265">
        <v>19.7727</v>
      </c>
      <c r="U3265">
        <v>107.1234</v>
      </c>
      <c r="V3265">
        <v>11.578900000000001</v>
      </c>
      <c r="W3265">
        <v>47.314799999999998</v>
      </c>
      <c r="X3265">
        <v>48.710500000000003</v>
      </c>
      <c r="Y3265">
        <v>143.7252</v>
      </c>
      <c r="Z3265">
        <v>14.656499999999999</v>
      </c>
      <c r="AA3265">
        <v>29.7</v>
      </c>
      <c r="AB3265">
        <v>51.412399999999998</v>
      </c>
      <c r="AC3265">
        <v>33.316400000000002</v>
      </c>
      <c r="AD3265">
        <v>31.843800000000002</v>
      </c>
      <c r="AE3265">
        <v>65.859399999999994</v>
      </c>
      <c r="AF3265">
        <v>28.740100000000002</v>
      </c>
      <c r="AG3265">
        <v>19.383700000000001</v>
      </c>
      <c r="AH3265">
        <v>38.403799999999997</v>
      </c>
      <c r="AI3265">
        <v>19.081900000000001</v>
      </c>
      <c r="AJ3265">
        <v>52.706699999999998</v>
      </c>
      <c r="AK3265" t="e">
        <v>#N/A</v>
      </c>
      <c r="AL3265">
        <v>55.948799999999999</v>
      </c>
      <c r="AM3265">
        <v>39.615499999999997</v>
      </c>
      <c r="AN3265">
        <v>63.116700000000002</v>
      </c>
      <c r="AO3265">
        <v>30.245699999999999</v>
      </c>
      <c r="AP3265">
        <v>28.629899999999999</v>
      </c>
      <c r="AQ3265">
        <v>49.239699999999999</v>
      </c>
      <c r="AR3265">
        <v>39.2592</v>
      </c>
    </row>
    <row r="3266" spans="1:44" x14ac:dyDescent="0.25">
      <c r="A3266" s="1">
        <v>41309</v>
      </c>
      <c r="B3266">
        <v>71.018600000000006</v>
      </c>
      <c r="C3266">
        <v>6.4069900000000004</v>
      </c>
      <c r="D3266">
        <v>22.778500000000001</v>
      </c>
      <c r="E3266">
        <v>42.945099999999996</v>
      </c>
      <c r="F3266">
        <v>27.849799999999998</v>
      </c>
      <c r="G3266">
        <v>44.7483</v>
      </c>
      <c r="H3266">
        <v>25.95</v>
      </c>
      <c r="I3266">
        <v>8.3587699999999998</v>
      </c>
      <c r="J3266">
        <v>53.135800000000003</v>
      </c>
      <c r="K3266">
        <v>68.992099999999994</v>
      </c>
      <c r="L3266">
        <v>79.400499999999994</v>
      </c>
      <c r="M3266">
        <v>14.572900000000001</v>
      </c>
      <c r="N3266">
        <v>31.0822</v>
      </c>
      <c r="O3266">
        <v>25.991399999999999</v>
      </c>
      <c r="P3266">
        <v>33.075699999999998</v>
      </c>
      <c r="Q3266">
        <v>0.14799999999999999</v>
      </c>
      <c r="R3266">
        <v>62.238799999999998</v>
      </c>
      <c r="S3266">
        <v>15.303000000000001</v>
      </c>
      <c r="T3266">
        <v>19.758500000000002</v>
      </c>
      <c r="U3266">
        <v>106.1383</v>
      </c>
      <c r="V3266">
        <v>11.459199999999999</v>
      </c>
      <c r="W3266">
        <v>46.970599999999997</v>
      </c>
      <c r="X3266">
        <v>48.622799999999998</v>
      </c>
      <c r="Y3266">
        <v>143.72059999999999</v>
      </c>
      <c r="Z3266">
        <v>14.6212</v>
      </c>
      <c r="AA3266">
        <v>30.35</v>
      </c>
      <c r="AB3266">
        <v>51.712600000000002</v>
      </c>
      <c r="AC3266">
        <v>33.395400000000002</v>
      </c>
      <c r="AD3266">
        <v>31.9224</v>
      </c>
      <c r="AE3266">
        <v>65.373500000000007</v>
      </c>
      <c r="AF3266">
        <v>28.257300000000001</v>
      </c>
      <c r="AG3266">
        <v>19.172899999999998</v>
      </c>
      <c r="AH3266">
        <v>38.6357</v>
      </c>
      <c r="AI3266">
        <v>18.8916</v>
      </c>
      <c r="AJ3266">
        <v>52.596299999999999</v>
      </c>
      <c r="AK3266" t="e">
        <v>#N/A</v>
      </c>
      <c r="AL3266">
        <v>54.996099999999998</v>
      </c>
      <c r="AM3266">
        <v>39.877200000000002</v>
      </c>
      <c r="AN3266">
        <v>63.332999999999998</v>
      </c>
      <c r="AO3266">
        <v>30.4237</v>
      </c>
      <c r="AP3266">
        <v>28.477</v>
      </c>
      <c r="AQ3266">
        <v>48.969299999999997</v>
      </c>
      <c r="AR3266">
        <v>39.026000000000003</v>
      </c>
    </row>
    <row r="3267" spans="1:44" x14ac:dyDescent="0.25">
      <c r="A3267" s="1">
        <v>41310</v>
      </c>
      <c r="B3267">
        <v>71.6053</v>
      </c>
      <c r="C3267">
        <v>6.4719699999999998</v>
      </c>
      <c r="D3267">
        <v>22.998799999999999</v>
      </c>
      <c r="E3267">
        <v>43.897300000000001</v>
      </c>
      <c r="F3267">
        <v>28.226600000000001</v>
      </c>
      <c r="G3267">
        <v>46.370600000000003</v>
      </c>
      <c r="H3267">
        <v>26.21</v>
      </c>
      <c r="I3267">
        <v>8.6595300000000002</v>
      </c>
      <c r="J3267">
        <v>53.675699999999999</v>
      </c>
      <c r="K3267">
        <v>69.195099999999996</v>
      </c>
      <c r="L3267">
        <v>79.909400000000005</v>
      </c>
      <c r="M3267">
        <v>14.7713</v>
      </c>
      <c r="N3267">
        <v>31.7911</v>
      </c>
      <c r="O3267">
        <v>26.570599999999999</v>
      </c>
      <c r="P3267">
        <v>33.2241</v>
      </c>
      <c r="Q3267">
        <v>0.14899999999999999</v>
      </c>
      <c r="R3267">
        <v>62.720199999999998</v>
      </c>
      <c r="S3267">
        <v>15.4779</v>
      </c>
      <c r="T3267">
        <v>20.226099999999999</v>
      </c>
      <c r="U3267">
        <v>108.3663</v>
      </c>
      <c r="V3267">
        <v>11.7591</v>
      </c>
      <c r="W3267">
        <v>47.043999999999997</v>
      </c>
      <c r="X3267">
        <v>49.613900000000001</v>
      </c>
      <c r="Y3267">
        <v>143.1739</v>
      </c>
      <c r="Z3267">
        <v>14.764900000000001</v>
      </c>
      <c r="AA3267">
        <v>30.55</v>
      </c>
      <c r="AB3267">
        <v>52.1541</v>
      </c>
      <c r="AC3267">
        <v>34.210799999999999</v>
      </c>
      <c r="AD3267">
        <v>32.384799999999998</v>
      </c>
      <c r="AE3267">
        <v>65.660399999999996</v>
      </c>
      <c r="AF3267">
        <v>28.6694</v>
      </c>
      <c r="AG3267">
        <v>19.232700000000001</v>
      </c>
      <c r="AH3267">
        <v>38.844299999999997</v>
      </c>
      <c r="AI3267">
        <v>19.107500000000002</v>
      </c>
      <c r="AJ3267">
        <v>52.9694</v>
      </c>
      <c r="AK3267" t="e">
        <v>#N/A</v>
      </c>
      <c r="AL3267">
        <v>55.515799999999999</v>
      </c>
      <c r="AM3267">
        <v>41.367899999999999</v>
      </c>
      <c r="AN3267">
        <v>63.204900000000002</v>
      </c>
      <c r="AO3267">
        <v>30.4849</v>
      </c>
      <c r="AP3267">
        <v>29.032699999999998</v>
      </c>
      <c r="AQ3267">
        <v>49.826099999999997</v>
      </c>
      <c r="AR3267">
        <v>39.351999999999997</v>
      </c>
    </row>
    <row r="3268" spans="1:44" x14ac:dyDescent="0.25">
      <c r="A3268" s="1">
        <v>41311</v>
      </c>
      <c r="B3268">
        <v>72.559200000000004</v>
      </c>
      <c r="C3268">
        <v>6.5121700000000002</v>
      </c>
      <c r="D3268">
        <v>22.9924</v>
      </c>
      <c r="E3268">
        <v>43.889699999999998</v>
      </c>
      <c r="F3268">
        <v>28.2684</v>
      </c>
      <c r="G3268">
        <v>46.389099999999999</v>
      </c>
      <c r="H3268">
        <v>26.12</v>
      </c>
      <c r="I3268">
        <v>8.7088699999999992</v>
      </c>
      <c r="J3268">
        <v>54.038400000000003</v>
      </c>
      <c r="K3268">
        <v>68.776600000000002</v>
      </c>
      <c r="L3268">
        <v>80.096800000000002</v>
      </c>
      <c r="M3268">
        <v>14.8704</v>
      </c>
      <c r="N3268">
        <v>31.782800000000002</v>
      </c>
      <c r="O3268">
        <v>26.7285</v>
      </c>
      <c r="P3268">
        <v>33.161299999999997</v>
      </c>
      <c r="Q3268">
        <v>0.14399999999999999</v>
      </c>
      <c r="R3268">
        <v>62.847999999999999</v>
      </c>
      <c r="S3268">
        <v>15.432</v>
      </c>
      <c r="T3268">
        <v>20.206499999999998</v>
      </c>
      <c r="U3268">
        <v>109.01</v>
      </c>
      <c r="V3268">
        <v>11.8546</v>
      </c>
      <c r="W3268">
        <v>47.3123</v>
      </c>
      <c r="X3268">
        <v>49.715800000000002</v>
      </c>
      <c r="Y3268">
        <v>142.57839999999999</v>
      </c>
      <c r="Z3268">
        <v>14.6553</v>
      </c>
      <c r="AA3268">
        <v>30.82</v>
      </c>
      <c r="AB3268">
        <v>52.741999999999997</v>
      </c>
      <c r="AC3268">
        <v>34.134900000000002</v>
      </c>
      <c r="AD3268">
        <v>32.425800000000002</v>
      </c>
      <c r="AE3268">
        <v>65.868499999999997</v>
      </c>
      <c r="AF3268">
        <v>28.4969</v>
      </c>
      <c r="AG3268">
        <v>19.1526</v>
      </c>
      <c r="AH3268">
        <v>39.096699999999998</v>
      </c>
      <c r="AI3268">
        <v>19.045100000000001</v>
      </c>
      <c r="AJ3268">
        <v>53.363100000000003</v>
      </c>
      <c r="AK3268" t="e">
        <v>#N/A</v>
      </c>
      <c r="AL3268">
        <v>55.817100000000003</v>
      </c>
      <c r="AM3268">
        <v>41.1494</v>
      </c>
      <c r="AN3268">
        <v>63.376399999999997</v>
      </c>
      <c r="AO3268">
        <v>30.6602</v>
      </c>
      <c r="AP3268">
        <v>29.3108</v>
      </c>
      <c r="AQ3268">
        <v>50.2806</v>
      </c>
      <c r="AR3268">
        <v>39.577199999999998</v>
      </c>
    </row>
    <row r="3269" spans="1:44" x14ac:dyDescent="0.25">
      <c r="A3269" s="1">
        <v>41312</v>
      </c>
      <c r="B3269">
        <v>72.072500000000005</v>
      </c>
      <c r="C3269">
        <v>6.4546999999999999</v>
      </c>
      <c r="D3269">
        <v>23.2727</v>
      </c>
      <c r="E3269">
        <v>44.938400000000001</v>
      </c>
      <c r="F3269">
        <v>28.127800000000001</v>
      </c>
      <c r="G3269">
        <v>47.39</v>
      </c>
      <c r="H3269">
        <v>26.24</v>
      </c>
      <c r="I3269">
        <v>8.6173999999999999</v>
      </c>
      <c r="J3269">
        <v>54.728499999999997</v>
      </c>
      <c r="K3269">
        <v>67.421199999999999</v>
      </c>
      <c r="L3269">
        <v>79.311599999999999</v>
      </c>
      <c r="M3269">
        <v>14.7721</v>
      </c>
      <c r="N3269">
        <v>31.5564</v>
      </c>
      <c r="O3269">
        <v>27.088999999999999</v>
      </c>
      <c r="P3269">
        <v>32.985799999999998</v>
      </c>
      <c r="Q3269">
        <v>0.154</v>
      </c>
      <c r="R3269">
        <v>61.637799999999999</v>
      </c>
      <c r="S3269">
        <v>15.426399999999999</v>
      </c>
      <c r="T3269">
        <v>20.1279</v>
      </c>
      <c r="U3269">
        <v>108.1576</v>
      </c>
      <c r="V3269">
        <v>11.6485</v>
      </c>
      <c r="W3269">
        <v>46.956000000000003</v>
      </c>
      <c r="X3269">
        <v>49.928600000000003</v>
      </c>
      <c r="Y3269">
        <v>141.3672</v>
      </c>
      <c r="Z3269">
        <v>14.4985</v>
      </c>
      <c r="AA3269">
        <v>30.63</v>
      </c>
      <c r="AB3269">
        <v>52.398699999999998</v>
      </c>
      <c r="AC3269">
        <v>33.7956</v>
      </c>
      <c r="AD3269">
        <v>32.115499999999997</v>
      </c>
      <c r="AE3269">
        <v>65.423199999999994</v>
      </c>
      <c r="AF3269">
        <v>28.3736</v>
      </c>
      <c r="AG3269">
        <v>19.0717</v>
      </c>
      <c r="AH3269">
        <v>39.387599999999999</v>
      </c>
      <c r="AI3269">
        <v>18.753900000000002</v>
      </c>
      <c r="AJ3269">
        <v>53.248899999999999</v>
      </c>
      <c r="AK3269" t="e">
        <v>#N/A</v>
      </c>
      <c r="AL3269">
        <v>55.810499999999998</v>
      </c>
      <c r="AM3269">
        <v>40.825200000000002</v>
      </c>
      <c r="AN3269">
        <v>63.651200000000003</v>
      </c>
      <c r="AO3269">
        <v>30.3962</v>
      </c>
      <c r="AP3269">
        <v>28.5642</v>
      </c>
      <c r="AQ3269">
        <v>50.116700000000002</v>
      </c>
      <c r="AR3269">
        <v>39.3765</v>
      </c>
    </row>
    <row r="3270" spans="1:44" x14ac:dyDescent="0.25">
      <c r="A3270" s="1">
        <v>41313</v>
      </c>
      <c r="B3270">
        <v>73.313599999999994</v>
      </c>
      <c r="C3270">
        <v>6.5670900000000003</v>
      </c>
      <c r="D3270">
        <v>23.6265</v>
      </c>
      <c r="E3270">
        <v>45.267400000000002</v>
      </c>
      <c r="F3270">
        <v>28.600100000000001</v>
      </c>
      <c r="G3270">
        <v>48.895000000000003</v>
      </c>
      <c r="H3270">
        <v>26.48</v>
      </c>
      <c r="I3270">
        <v>8.6766000000000005</v>
      </c>
      <c r="J3270">
        <v>54.8095</v>
      </c>
      <c r="K3270">
        <v>68.907200000000003</v>
      </c>
      <c r="L3270">
        <v>80.764600000000002</v>
      </c>
      <c r="M3270">
        <v>15.008100000000001</v>
      </c>
      <c r="N3270">
        <v>31.824100000000001</v>
      </c>
      <c r="O3270">
        <v>27.338699999999999</v>
      </c>
      <c r="P3270">
        <v>33.558300000000003</v>
      </c>
      <c r="Q3270">
        <v>0.154</v>
      </c>
      <c r="R3270">
        <v>62.950400000000002</v>
      </c>
      <c r="S3270">
        <v>15.6387</v>
      </c>
      <c r="T3270">
        <v>20.458300000000001</v>
      </c>
      <c r="U3270">
        <v>110.5256</v>
      </c>
      <c r="V3270">
        <v>12.092599999999999</v>
      </c>
      <c r="W3270">
        <v>48.061999999999998</v>
      </c>
      <c r="X3270">
        <v>50.685699999999997</v>
      </c>
      <c r="Y3270">
        <v>144.5761</v>
      </c>
      <c r="Z3270">
        <v>14.819000000000001</v>
      </c>
      <c r="AA3270">
        <v>31.34</v>
      </c>
      <c r="AB3270">
        <v>53.369599999999998</v>
      </c>
      <c r="AC3270">
        <v>34.514099999999999</v>
      </c>
      <c r="AD3270">
        <v>32.695799999999998</v>
      </c>
      <c r="AE3270">
        <v>66.432599999999994</v>
      </c>
      <c r="AF3270">
        <v>28.864699999999999</v>
      </c>
      <c r="AG3270">
        <v>19.5061</v>
      </c>
      <c r="AH3270">
        <v>39.828400000000002</v>
      </c>
      <c r="AI3270">
        <v>18.938700000000001</v>
      </c>
      <c r="AJ3270">
        <v>53.650300000000001</v>
      </c>
      <c r="AK3270" t="e">
        <v>#N/A</v>
      </c>
      <c r="AL3270">
        <v>56.342500000000001</v>
      </c>
      <c r="AM3270">
        <v>41.850299999999997</v>
      </c>
      <c r="AN3270">
        <v>64.570099999999996</v>
      </c>
      <c r="AO3270">
        <v>30.710999999999999</v>
      </c>
      <c r="AP3270">
        <v>29.067900000000002</v>
      </c>
      <c r="AQ3270">
        <v>50.939399999999999</v>
      </c>
      <c r="AR3270">
        <v>40.103000000000002</v>
      </c>
    </row>
    <row r="3271" spans="1:44" x14ac:dyDescent="0.25">
      <c r="A3271" s="1">
        <v>41316</v>
      </c>
      <c r="B3271">
        <v>73.191999999999993</v>
      </c>
      <c r="C3271">
        <v>6.5074500000000004</v>
      </c>
      <c r="D3271">
        <v>23.6373</v>
      </c>
      <c r="E3271">
        <v>45.341500000000003</v>
      </c>
      <c r="F3271">
        <v>29.049900000000001</v>
      </c>
      <c r="G3271">
        <v>49.341799999999999</v>
      </c>
      <c r="H3271">
        <v>26.29</v>
      </c>
      <c r="I3271">
        <v>8.7392599999999998</v>
      </c>
      <c r="J3271">
        <v>54.246600000000001</v>
      </c>
      <c r="K3271">
        <v>68.642099999999999</v>
      </c>
      <c r="L3271">
        <v>80.662099999999995</v>
      </c>
      <c r="M3271">
        <v>15.067</v>
      </c>
      <c r="N3271">
        <v>32.156300000000002</v>
      </c>
      <c r="O3271">
        <v>27.191299999999998</v>
      </c>
      <c r="P3271">
        <v>33.699100000000001</v>
      </c>
      <c r="Q3271">
        <v>0.156</v>
      </c>
      <c r="R3271">
        <v>62.671799999999998</v>
      </c>
      <c r="S3271">
        <v>15.584199999999999</v>
      </c>
      <c r="T3271">
        <v>20.4038</v>
      </c>
      <c r="U3271">
        <v>110.85120000000001</v>
      </c>
      <c r="V3271">
        <v>12.062900000000001</v>
      </c>
      <c r="W3271">
        <v>47.549700000000001</v>
      </c>
      <c r="X3271">
        <v>50.305500000000002</v>
      </c>
      <c r="Y3271">
        <v>143.30420000000001</v>
      </c>
      <c r="Z3271">
        <v>14.821400000000001</v>
      </c>
      <c r="AA3271">
        <v>31.08</v>
      </c>
      <c r="AB3271">
        <v>53.252299999999998</v>
      </c>
      <c r="AC3271">
        <v>34.491599999999998</v>
      </c>
      <c r="AD3271">
        <v>32.925899999999999</v>
      </c>
      <c r="AE3271">
        <v>66.558099999999996</v>
      </c>
      <c r="AF3271">
        <v>28.9681</v>
      </c>
      <c r="AG3271">
        <v>19.700500000000002</v>
      </c>
      <c r="AH3271">
        <v>40.237000000000002</v>
      </c>
      <c r="AI3271">
        <v>19.104700000000001</v>
      </c>
      <c r="AJ3271">
        <v>53.6248</v>
      </c>
      <c r="AK3271" t="e">
        <v>#N/A</v>
      </c>
      <c r="AL3271">
        <v>56.520699999999998</v>
      </c>
      <c r="AM3271">
        <v>41.348399999999998</v>
      </c>
      <c r="AN3271">
        <v>64.144599999999997</v>
      </c>
      <c r="AO3271">
        <v>30.651299999999999</v>
      </c>
      <c r="AP3271">
        <v>28.7605</v>
      </c>
      <c r="AQ3271">
        <v>50.817799999999998</v>
      </c>
      <c r="AR3271">
        <v>40.118099999999998</v>
      </c>
    </row>
    <row r="3272" spans="1:44" x14ac:dyDescent="0.25">
      <c r="A3272" s="1">
        <v>41317</v>
      </c>
      <c r="B3272">
        <v>73.533000000000001</v>
      </c>
      <c r="C3272">
        <v>6.6015699999999997</v>
      </c>
      <c r="D3272">
        <v>23.493600000000001</v>
      </c>
      <c r="E3272">
        <v>45.343299999999999</v>
      </c>
      <c r="F3272">
        <v>28.346499999999999</v>
      </c>
      <c r="G3272">
        <v>47.936799999999998</v>
      </c>
      <c r="H3272">
        <v>26.29</v>
      </c>
      <c r="I3272">
        <v>8.9913699999999999</v>
      </c>
      <c r="J3272">
        <v>54.142400000000002</v>
      </c>
      <c r="K3272">
        <v>68.840999999999994</v>
      </c>
      <c r="L3272">
        <v>80.977699999999999</v>
      </c>
      <c r="M3272">
        <v>14.8025</v>
      </c>
      <c r="N3272">
        <v>32.9499</v>
      </c>
      <c r="O3272">
        <v>26.359300000000001</v>
      </c>
      <c r="P3272">
        <v>33.735999999999997</v>
      </c>
      <c r="Q3272">
        <v>0.153</v>
      </c>
      <c r="R3272">
        <v>62.579900000000002</v>
      </c>
      <c r="S3272">
        <v>15.6196</v>
      </c>
      <c r="T3272">
        <v>20.346599999999999</v>
      </c>
      <c r="U3272">
        <v>111.8203</v>
      </c>
      <c r="V3272">
        <v>12.2136</v>
      </c>
      <c r="W3272">
        <v>48.054299999999998</v>
      </c>
      <c r="X3272">
        <v>50.365600000000001</v>
      </c>
      <c r="Y3272">
        <v>142.7174</v>
      </c>
      <c r="Z3272">
        <v>14.8819</v>
      </c>
      <c r="AA3272">
        <v>31.09</v>
      </c>
      <c r="AB3272">
        <v>53.340499999999999</v>
      </c>
      <c r="AC3272">
        <v>34.71</v>
      </c>
      <c r="AD3272">
        <v>32.776000000000003</v>
      </c>
      <c r="AE3272">
        <v>66.276600000000002</v>
      </c>
      <c r="AF3272">
        <v>28.915600000000001</v>
      </c>
      <c r="AG3272">
        <v>19.645600000000002</v>
      </c>
      <c r="AH3272">
        <v>40.001800000000003</v>
      </c>
      <c r="AI3272">
        <v>18.925599999999999</v>
      </c>
      <c r="AJ3272">
        <v>53.557000000000002</v>
      </c>
      <c r="AK3272" t="e">
        <v>#N/A</v>
      </c>
      <c r="AL3272">
        <v>56.813699999999997</v>
      </c>
      <c r="AM3272">
        <v>41.124499999999998</v>
      </c>
      <c r="AN3272">
        <v>64.184200000000004</v>
      </c>
      <c r="AO3272">
        <v>30.6267</v>
      </c>
      <c r="AP3272">
        <v>28.746099999999998</v>
      </c>
      <c r="AQ3272">
        <v>50.64</v>
      </c>
      <c r="AR3272">
        <v>40.123800000000003</v>
      </c>
    </row>
    <row r="3273" spans="1:44" x14ac:dyDescent="0.25">
      <c r="A3273" s="1">
        <v>41318</v>
      </c>
      <c r="B3273">
        <v>73.212299999999999</v>
      </c>
      <c r="C3273">
        <v>6.6320300000000003</v>
      </c>
      <c r="D3273">
        <v>23.5015</v>
      </c>
      <c r="E3273">
        <v>45.129300000000001</v>
      </c>
      <c r="F3273">
        <v>28.433800000000002</v>
      </c>
      <c r="G3273">
        <v>47.6965</v>
      </c>
      <c r="H3273">
        <v>26.54</v>
      </c>
      <c r="I3273">
        <v>8.9084800000000008</v>
      </c>
      <c r="J3273">
        <v>53.369599999999998</v>
      </c>
      <c r="K3273">
        <v>68.033600000000007</v>
      </c>
      <c r="L3273">
        <v>80.515600000000006</v>
      </c>
      <c r="M3273">
        <v>14.875999999999999</v>
      </c>
      <c r="N3273">
        <v>32.558500000000002</v>
      </c>
      <c r="O3273">
        <v>26.032399999999999</v>
      </c>
      <c r="P3273">
        <v>33.573900000000002</v>
      </c>
      <c r="Q3273">
        <v>0.14899999999999999</v>
      </c>
      <c r="R3273">
        <v>62.533000000000001</v>
      </c>
      <c r="S3273">
        <v>16.1294</v>
      </c>
      <c r="T3273">
        <v>20.368500000000001</v>
      </c>
      <c r="U3273">
        <v>111.7685</v>
      </c>
      <c r="V3273">
        <v>12.1114</v>
      </c>
      <c r="W3273">
        <v>47.997199999999999</v>
      </c>
      <c r="X3273">
        <v>50.037599999999998</v>
      </c>
      <c r="Y3273">
        <v>142.3083</v>
      </c>
      <c r="Z3273">
        <v>14.8775</v>
      </c>
      <c r="AA3273">
        <v>30.52</v>
      </c>
      <c r="AB3273">
        <v>53.076099999999997</v>
      </c>
      <c r="AC3273">
        <v>34.277999999999999</v>
      </c>
      <c r="AD3273">
        <v>32.348799999999997</v>
      </c>
      <c r="AE3273">
        <v>65.305800000000005</v>
      </c>
      <c r="AF3273">
        <v>28.616800000000001</v>
      </c>
      <c r="AG3273">
        <v>19.689900000000002</v>
      </c>
      <c r="AH3273">
        <v>39.493499999999997</v>
      </c>
      <c r="AI3273">
        <v>18.873699999999999</v>
      </c>
      <c r="AJ3273">
        <v>53.797699999999999</v>
      </c>
      <c r="AK3273" t="e">
        <v>#N/A</v>
      </c>
      <c r="AL3273">
        <v>56.700400000000002</v>
      </c>
      <c r="AM3273">
        <v>41.154499999999999</v>
      </c>
      <c r="AN3273">
        <v>63.924900000000001</v>
      </c>
      <c r="AO3273">
        <v>30.586300000000001</v>
      </c>
      <c r="AP3273">
        <v>28.330200000000001</v>
      </c>
      <c r="AQ3273">
        <v>50.475099999999998</v>
      </c>
      <c r="AR3273">
        <v>40.006100000000004</v>
      </c>
    </row>
    <row r="3274" spans="1:44" x14ac:dyDescent="0.25">
      <c r="A3274" s="1">
        <v>41319</v>
      </c>
      <c r="B3274">
        <v>73.995199999999997</v>
      </c>
      <c r="C3274">
        <v>6.8482599999999998</v>
      </c>
      <c r="D3274">
        <v>23.313400000000001</v>
      </c>
      <c r="E3274">
        <v>45.823900000000002</v>
      </c>
      <c r="F3274">
        <v>29.011800000000001</v>
      </c>
      <c r="G3274">
        <v>48.200699999999998</v>
      </c>
      <c r="H3274">
        <v>26.28</v>
      </c>
      <c r="I3274">
        <v>8.9811099999999993</v>
      </c>
      <c r="J3274">
        <v>54.090600000000002</v>
      </c>
      <c r="K3274">
        <v>68.593299999999999</v>
      </c>
      <c r="L3274">
        <v>81.552700000000002</v>
      </c>
      <c r="M3274">
        <v>14.94</v>
      </c>
      <c r="N3274">
        <v>33.186900000000001</v>
      </c>
      <c r="O3274">
        <v>26.069299999999998</v>
      </c>
      <c r="P3274">
        <v>33.698900000000002</v>
      </c>
      <c r="Q3274">
        <v>0.14899999999999999</v>
      </c>
      <c r="R3274">
        <v>63.143999999999998</v>
      </c>
      <c r="S3274">
        <v>16.328600000000002</v>
      </c>
      <c r="T3274">
        <v>19.941199999999998</v>
      </c>
      <c r="U3274">
        <v>114.08329999999999</v>
      </c>
      <c r="V3274">
        <v>12.264900000000001</v>
      </c>
      <c r="W3274">
        <v>48.469000000000001</v>
      </c>
      <c r="X3274">
        <v>50.5471</v>
      </c>
      <c r="Y3274">
        <v>143.62559999999999</v>
      </c>
      <c r="Z3274">
        <v>15.0342</v>
      </c>
      <c r="AA3274">
        <v>30.4</v>
      </c>
      <c r="AB3274">
        <v>53.791899999999998</v>
      </c>
      <c r="AC3274">
        <v>35.055999999999997</v>
      </c>
      <c r="AD3274">
        <v>32.993000000000002</v>
      </c>
      <c r="AE3274">
        <v>65.746300000000005</v>
      </c>
      <c r="AF3274">
        <v>28.973500000000001</v>
      </c>
      <c r="AG3274">
        <v>19.922999999999998</v>
      </c>
      <c r="AH3274">
        <v>39.990900000000003</v>
      </c>
      <c r="AI3274">
        <v>19.1327</v>
      </c>
      <c r="AJ3274">
        <v>54.5717</v>
      </c>
      <c r="AK3274" t="e">
        <v>#N/A</v>
      </c>
      <c r="AL3274">
        <v>57.6023</v>
      </c>
      <c r="AM3274">
        <v>41.496000000000002</v>
      </c>
      <c r="AN3274">
        <v>64.796000000000006</v>
      </c>
      <c r="AO3274">
        <v>30.805399999999999</v>
      </c>
      <c r="AP3274">
        <v>28.8795</v>
      </c>
      <c r="AQ3274">
        <v>50.646999999999998</v>
      </c>
      <c r="AR3274">
        <v>40.406500000000001</v>
      </c>
    </row>
    <row r="3275" spans="1:44" x14ac:dyDescent="0.25">
      <c r="A3275" s="1">
        <v>41320</v>
      </c>
      <c r="B3275">
        <v>74.330299999999994</v>
      </c>
      <c r="C3275">
        <v>6.8714399999999998</v>
      </c>
      <c r="D3275">
        <v>23.5014</v>
      </c>
      <c r="E3275">
        <v>45.352899999999998</v>
      </c>
      <c r="F3275">
        <v>28.3797</v>
      </c>
      <c r="G3275">
        <v>47.543599999999998</v>
      </c>
      <c r="H3275">
        <v>26.41</v>
      </c>
      <c r="I3275">
        <v>8.9083900000000007</v>
      </c>
      <c r="J3275">
        <v>54.170900000000003</v>
      </c>
      <c r="K3275">
        <v>68.275099999999995</v>
      </c>
      <c r="L3275">
        <v>81.050299999999993</v>
      </c>
      <c r="M3275">
        <v>14.9422</v>
      </c>
      <c r="N3275">
        <v>32.8324</v>
      </c>
      <c r="O3275">
        <v>26.483799999999999</v>
      </c>
      <c r="P3275">
        <v>33.507599999999996</v>
      </c>
      <c r="Q3275">
        <v>0.14699999999999999</v>
      </c>
      <c r="R3275">
        <v>63.039200000000001</v>
      </c>
      <c r="S3275">
        <v>16.226400000000002</v>
      </c>
      <c r="T3275">
        <v>19.9514</v>
      </c>
      <c r="U3275">
        <v>113.4126</v>
      </c>
      <c r="V3275">
        <v>12.0939</v>
      </c>
      <c r="W3275">
        <v>48.605899999999998</v>
      </c>
      <c r="X3275">
        <v>50.569099999999999</v>
      </c>
      <c r="Y3275">
        <v>144.60409999999999</v>
      </c>
      <c r="Z3275">
        <v>14.955</v>
      </c>
      <c r="AA3275">
        <v>30.52</v>
      </c>
      <c r="AB3275">
        <v>54.048400000000001</v>
      </c>
      <c r="AC3275">
        <v>34.819099999999999</v>
      </c>
      <c r="AD3275">
        <v>33.005000000000003</v>
      </c>
      <c r="AE3275">
        <v>65.995199999999997</v>
      </c>
      <c r="AF3275">
        <v>29.139600000000002</v>
      </c>
      <c r="AG3275">
        <v>19.904599999999999</v>
      </c>
      <c r="AH3275">
        <v>40.238500000000002</v>
      </c>
      <c r="AI3275">
        <v>19.298300000000001</v>
      </c>
      <c r="AJ3275">
        <v>54.409199999999998</v>
      </c>
      <c r="AK3275" t="e">
        <v>#N/A</v>
      </c>
      <c r="AL3275">
        <v>57.646799999999999</v>
      </c>
      <c r="AM3275">
        <v>41.698700000000002</v>
      </c>
      <c r="AN3275">
        <v>65.593299999999999</v>
      </c>
      <c r="AO3275">
        <v>30.858599999999999</v>
      </c>
      <c r="AP3275">
        <v>29.2561</v>
      </c>
      <c r="AQ3275">
        <v>49.567399999999999</v>
      </c>
      <c r="AR3275">
        <v>40.950099999999999</v>
      </c>
    </row>
    <row r="3276" spans="1:44" x14ac:dyDescent="0.25">
      <c r="A3276" s="1">
        <v>41324</v>
      </c>
      <c r="B3276">
        <v>74.879499999999993</v>
      </c>
      <c r="C3276">
        <v>6.6676900000000003</v>
      </c>
      <c r="D3276">
        <v>23.725300000000001</v>
      </c>
      <c r="E3276">
        <v>45.7044</v>
      </c>
      <c r="F3276">
        <v>28.513300000000001</v>
      </c>
      <c r="G3276">
        <v>47.440600000000003</v>
      </c>
      <c r="H3276">
        <v>26.45</v>
      </c>
      <c r="I3276">
        <v>9.0107099999999996</v>
      </c>
      <c r="J3276">
        <v>53.799599999999998</v>
      </c>
      <c r="K3276">
        <v>68.145300000000006</v>
      </c>
      <c r="L3276">
        <v>81.580200000000005</v>
      </c>
      <c r="M3276">
        <v>15.2494</v>
      </c>
      <c r="N3276">
        <v>33.2667</v>
      </c>
      <c r="O3276">
        <v>26.6127</v>
      </c>
      <c r="P3276">
        <v>33.618400000000001</v>
      </c>
      <c r="Q3276">
        <v>0.15</v>
      </c>
      <c r="R3276">
        <v>63.6096</v>
      </c>
      <c r="S3276">
        <v>16.538499999999999</v>
      </c>
      <c r="T3276">
        <v>19.8581</v>
      </c>
      <c r="U3276">
        <v>115.88209999999999</v>
      </c>
      <c r="V3276">
        <v>12.144</v>
      </c>
      <c r="W3276">
        <v>48.54</v>
      </c>
      <c r="X3276">
        <v>51.068600000000004</v>
      </c>
      <c r="Y3276">
        <v>143.87010000000001</v>
      </c>
      <c r="Z3276">
        <v>14.9069</v>
      </c>
      <c r="AA3276">
        <v>31.27</v>
      </c>
      <c r="AB3276">
        <v>54.518000000000001</v>
      </c>
      <c r="AC3276">
        <v>35.168999999999997</v>
      </c>
      <c r="AD3276">
        <v>33.085299999999997</v>
      </c>
      <c r="AE3276">
        <v>65.841499999999996</v>
      </c>
      <c r="AF3276">
        <v>29.649100000000001</v>
      </c>
      <c r="AG3276">
        <v>20.016100000000002</v>
      </c>
      <c r="AH3276">
        <v>39.815300000000001</v>
      </c>
      <c r="AI3276">
        <v>19.560099999999998</v>
      </c>
      <c r="AJ3276">
        <v>54.907499999999999</v>
      </c>
      <c r="AK3276" t="e">
        <v>#N/A</v>
      </c>
      <c r="AL3276">
        <v>57.6935</v>
      </c>
      <c r="AM3276">
        <v>41.144399999999997</v>
      </c>
      <c r="AN3276">
        <v>65.648499999999999</v>
      </c>
      <c r="AO3276">
        <v>30.872499999999999</v>
      </c>
      <c r="AP3276">
        <v>29.133199999999999</v>
      </c>
      <c r="AQ3276">
        <v>49.092799999999997</v>
      </c>
      <c r="AR3276">
        <v>40.964599999999997</v>
      </c>
    </row>
    <row r="3277" spans="1:44" x14ac:dyDescent="0.25">
      <c r="A3277" s="1">
        <v>41325</v>
      </c>
      <c r="B3277">
        <v>74.0227</v>
      </c>
      <c r="C3277">
        <v>6.4662899999999999</v>
      </c>
      <c r="D3277">
        <v>23.780100000000001</v>
      </c>
      <c r="E3277">
        <v>45.361499999999999</v>
      </c>
      <c r="F3277">
        <v>27.7089</v>
      </c>
      <c r="G3277">
        <v>46.219000000000001</v>
      </c>
      <c r="H3277">
        <v>26.64</v>
      </c>
      <c r="I3277">
        <v>8.7086699999999997</v>
      </c>
      <c r="J3277">
        <v>53.808700000000002</v>
      </c>
      <c r="K3277">
        <v>66.344399999999993</v>
      </c>
      <c r="L3277">
        <v>80.798599999999993</v>
      </c>
      <c r="M3277">
        <v>14.9735</v>
      </c>
      <c r="N3277">
        <v>32.259099999999997</v>
      </c>
      <c r="O3277">
        <v>26.613299999999999</v>
      </c>
      <c r="P3277">
        <v>33.067599999999999</v>
      </c>
      <c r="Q3277">
        <v>0.14899999999999999</v>
      </c>
      <c r="R3277">
        <v>63.260800000000003</v>
      </c>
      <c r="S3277">
        <v>16.276</v>
      </c>
      <c r="T3277">
        <v>19.4115</v>
      </c>
      <c r="U3277">
        <v>113.1694</v>
      </c>
      <c r="V3277">
        <v>11.981400000000001</v>
      </c>
      <c r="W3277">
        <v>47.667400000000001</v>
      </c>
      <c r="X3277">
        <v>50.571399999999997</v>
      </c>
      <c r="Y3277">
        <v>142.91990000000001</v>
      </c>
      <c r="Z3277">
        <v>14.632899999999999</v>
      </c>
      <c r="AA3277">
        <v>30.49</v>
      </c>
      <c r="AB3277">
        <v>54.213000000000001</v>
      </c>
      <c r="AC3277">
        <v>34.510300000000001</v>
      </c>
      <c r="AD3277">
        <v>32.9358</v>
      </c>
      <c r="AE3277">
        <v>65.759100000000004</v>
      </c>
      <c r="AF3277">
        <v>29.925000000000001</v>
      </c>
      <c r="AG3277">
        <v>19.8599</v>
      </c>
      <c r="AH3277">
        <v>39.424399999999999</v>
      </c>
      <c r="AI3277">
        <v>19.465900000000001</v>
      </c>
      <c r="AJ3277">
        <v>54.608699999999999</v>
      </c>
      <c r="AK3277" t="e">
        <v>#N/A</v>
      </c>
      <c r="AL3277">
        <v>57.252600000000001</v>
      </c>
      <c r="AM3277">
        <v>40.0503</v>
      </c>
      <c r="AN3277">
        <v>64.926100000000005</v>
      </c>
      <c r="AO3277">
        <v>31.114999999999998</v>
      </c>
      <c r="AP3277">
        <v>28.683299999999999</v>
      </c>
      <c r="AQ3277">
        <v>49.336399999999998</v>
      </c>
      <c r="AR3277">
        <v>40.070999999999998</v>
      </c>
    </row>
    <row r="3278" spans="1:44" x14ac:dyDescent="0.25">
      <c r="A3278" s="1">
        <v>41326</v>
      </c>
      <c r="B3278">
        <v>74.742800000000003</v>
      </c>
      <c r="C3278">
        <v>6.4669800000000004</v>
      </c>
      <c r="D3278">
        <v>24.288</v>
      </c>
      <c r="E3278">
        <v>45.719499999999996</v>
      </c>
      <c r="F3278">
        <v>27.901199999999999</v>
      </c>
      <c r="G3278">
        <v>46.572600000000001</v>
      </c>
      <c r="H3278">
        <v>26.69</v>
      </c>
      <c r="I3278">
        <v>8.5421099999999992</v>
      </c>
      <c r="J3278">
        <v>55.457000000000001</v>
      </c>
      <c r="K3278">
        <v>66.050600000000003</v>
      </c>
      <c r="L3278">
        <v>81.926100000000005</v>
      </c>
      <c r="M3278">
        <v>14.9344</v>
      </c>
      <c r="N3278">
        <v>31.997900000000001</v>
      </c>
      <c r="O3278">
        <v>26.970300000000002</v>
      </c>
      <c r="P3278">
        <v>33.557899999999997</v>
      </c>
      <c r="Q3278">
        <v>0.153</v>
      </c>
      <c r="R3278">
        <v>64.057100000000005</v>
      </c>
      <c r="S3278">
        <v>16.498999999999999</v>
      </c>
      <c r="T3278">
        <v>19.253900000000002</v>
      </c>
      <c r="U3278">
        <v>111.569</v>
      </c>
      <c r="V3278">
        <v>12.476100000000001</v>
      </c>
      <c r="W3278">
        <v>46.899500000000003</v>
      </c>
      <c r="X3278">
        <v>51.103000000000002</v>
      </c>
      <c r="Y3278">
        <v>144.20160000000001</v>
      </c>
      <c r="Z3278">
        <v>14.493499999999999</v>
      </c>
      <c r="AA3278">
        <v>30.7</v>
      </c>
      <c r="AB3278">
        <v>55.127299999999998</v>
      </c>
      <c r="AC3278">
        <v>34.811900000000001</v>
      </c>
      <c r="AD3278">
        <v>33.126600000000003</v>
      </c>
      <c r="AE3278">
        <v>66.861400000000003</v>
      </c>
      <c r="AF3278">
        <v>30.214700000000001</v>
      </c>
      <c r="AG3278">
        <v>19.862500000000001</v>
      </c>
      <c r="AH3278">
        <v>40.359299999999998</v>
      </c>
      <c r="AI3278">
        <v>19.587499999999999</v>
      </c>
      <c r="AJ3278">
        <v>55.341999999999999</v>
      </c>
      <c r="AK3278" t="e">
        <v>#N/A</v>
      </c>
      <c r="AL3278">
        <v>58.247199999999999</v>
      </c>
      <c r="AM3278">
        <v>40.609099999999998</v>
      </c>
      <c r="AN3278">
        <v>65.284499999999994</v>
      </c>
      <c r="AO3278">
        <v>31.689599999999999</v>
      </c>
      <c r="AP3278">
        <v>29.461600000000001</v>
      </c>
      <c r="AQ3278">
        <v>50.783799999999999</v>
      </c>
      <c r="AR3278">
        <v>40.310299999999998</v>
      </c>
    </row>
    <row r="3279" spans="1:44" x14ac:dyDescent="0.25">
      <c r="A3279" s="1">
        <v>41327</v>
      </c>
      <c r="B3279">
        <v>75.339500000000001</v>
      </c>
      <c r="C3279">
        <v>6.4372100000000003</v>
      </c>
      <c r="D3279">
        <v>24.398499999999999</v>
      </c>
      <c r="E3279">
        <v>46.484699999999997</v>
      </c>
      <c r="F3279">
        <v>28.753599999999999</v>
      </c>
      <c r="G3279">
        <v>47.0685</v>
      </c>
      <c r="H3279">
        <v>27.01</v>
      </c>
      <c r="I3279">
        <v>8.5608599999999999</v>
      </c>
      <c r="J3279">
        <v>55.931199999999997</v>
      </c>
      <c r="K3279">
        <v>66.0578</v>
      </c>
      <c r="L3279">
        <v>82.617199999999997</v>
      </c>
      <c r="M3279">
        <v>15.035</v>
      </c>
      <c r="N3279">
        <v>32.383899999999997</v>
      </c>
      <c r="O3279">
        <v>27.549700000000001</v>
      </c>
      <c r="P3279">
        <v>34.077300000000001</v>
      </c>
      <c r="Q3279">
        <v>0.14799999999999999</v>
      </c>
      <c r="R3279">
        <v>64.309399999999997</v>
      </c>
      <c r="S3279">
        <v>16.591200000000001</v>
      </c>
      <c r="T3279">
        <v>19.689699999999998</v>
      </c>
      <c r="U3279">
        <v>113.9426</v>
      </c>
      <c r="V3279">
        <v>13.9756</v>
      </c>
      <c r="W3279">
        <v>47.707000000000001</v>
      </c>
      <c r="X3279">
        <v>51.168900000000001</v>
      </c>
      <c r="Y3279">
        <v>146.20840000000001</v>
      </c>
      <c r="Z3279">
        <v>14.6152</v>
      </c>
      <c r="AA3279">
        <v>32.06</v>
      </c>
      <c r="AB3279">
        <v>55.014899999999997</v>
      </c>
      <c r="AC3279">
        <v>35.207799999999999</v>
      </c>
      <c r="AD3279">
        <v>33.558</v>
      </c>
      <c r="AE3279">
        <v>67.649699999999996</v>
      </c>
      <c r="AF3279">
        <v>30.5488</v>
      </c>
      <c r="AG3279">
        <v>20.057500000000001</v>
      </c>
      <c r="AH3279">
        <v>40.307499999999997</v>
      </c>
      <c r="AI3279">
        <v>19.565999999999999</v>
      </c>
      <c r="AJ3279">
        <v>55.306100000000001</v>
      </c>
      <c r="AK3279" t="e">
        <v>#N/A</v>
      </c>
      <c r="AL3279">
        <v>58.703800000000001</v>
      </c>
      <c r="AM3279">
        <v>40.043100000000003</v>
      </c>
      <c r="AN3279">
        <v>66.072999999999993</v>
      </c>
      <c r="AO3279">
        <v>31.886299999999999</v>
      </c>
      <c r="AP3279">
        <v>29.8339</v>
      </c>
      <c r="AQ3279">
        <v>50.884999999999998</v>
      </c>
      <c r="AR3279">
        <v>40.369700000000002</v>
      </c>
    </row>
    <row r="3280" spans="1:44" x14ac:dyDescent="0.25">
      <c r="A3280" s="1">
        <v>41330</v>
      </c>
      <c r="B3280">
        <v>73.380300000000005</v>
      </c>
      <c r="C3280">
        <v>6.2213700000000003</v>
      </c>
      <c r="D3280">
        <v>23.743300000000001</v>
      </c>
      <c r="E3280">
        <v>45.667499999999997</v>
      </c>
      <c r="F3280">
        <v>27.661100000000001</v>
      </c>
      <c r="G3280">
        <v>45.822200000000002</v>
      </c>
      <c r="H3280">
        <v>27.09</v>
      </c>
      <c r="I3280">
        <v>8.1807599999999994</v>
      </c>
      <c r="J3280">
        <v>54.320099999999996</v>
      </c>
      <c r="K3280">
        <v>64.134399999999999</v>
      </c>
      <c r="L3280">
        <v>80.224999999999994</v>
      </c>
      <c r="M3280">
        <v>14.730600000000001</v>
      </c>
      <c r="N3280">
        <v>31.0914</v>
      </c>
      <c r="O3280">
        <v>26.738299999999999</v>
      </c>
      <c r="P3280">
        <v>33.195900000000002</v>
      </c>
      <c r="Q3280">
        <v>0.14699999999999999</v>
      </c>
      <c r="R3280">
        <v>62.810099999999998</v>
      </c>
      <c r="S3280">
        <v>16.043299999999999</v>
      </c>
      <c r="T3280">
        <v>18.953499999999998</v>
      </c>
      <c r="U3280">
        <v>108.2122</v>
      </c>
      <c r="V3280">
        <v>13.7722</v>
      </c>
      <c r="W3280">
        <v>46.087000000000003</v>
      </c>
      <c r="X3280">
        <v>50.032899999999998</v>
      </c>
      <c r="Y3280">
        <v>142.33170000000001</v>
      </c>
      <c r="Z3280">
        <v>14.3508</v>
      </c>
      <c r="AA3280">
        <v>31.83</v>
      </c>
      <c r="AB3280">
        <v>54.040700000000001</v>
      </c>
      <c r="AC3280">
        <v>34.032200000000003</v>
      </c>
      <c r="AD3280">
        <v>32.755800000000001</v>
      </c>
      <c r="AE3280">
        <v>68.007099999999994</v>
      </c>
      <c r="AF3280">
        <v>29.960699999999999</v>
      </c>
      <c r="AG3280">
        <v>19.6004</v>
      </c>
      <c r="AH3280">
        <v>39.634599999999999</v>
      </c>
      <c r="AI3280">
        <v>19.056000000000001</v>
      </c>
      <c r="AJ3280">
        <v>54.131999999999998</v>
      </c>
      <c r="AK3280" t="e">
        <v>#N/A</v>
      </c>
      <c r="AL3280">
        <v>56.9191</v>
      </c>
      <c r="AM3280">
        <v>38.8354</v>
      </c>
      <c r="AN3280">
        <v>63.9527</v>
      </c>
      <c r="AO3280">
        <v>31.951499999999999</v>
      </c>
      <c r="AP3280">
        <v>28.946100000000001</v>
      </c>
      <c r="AQ3280">
        <v>50.462400000000002</v>
      </c>
      <c r="AR3280">
        <v>39.805100000000003</v>
      </c>
    </row>
    <row r="3281" spans="1:44" x14ac:dyDescent="0.25">
      <c r="A3281" s="1">
        <v>41331</v>
      </c>
      <c r="B3281">
        <v>75.064999999999998</v>
      </c>
      <c r="C3281">
        <v>6.3180399999999999</v>
      </c>
      <c r="D3281">
        <v>23.884499999999999</v>
      </c>
      <c r="E3281">
        <v>46.385300000000001</v>
      </c>
      <c r="F3281">
        <v>28.420300000000001</v>
      </c>
      <c r="G3281">
        <v>47.267200000000003</v>
      </c>
      <c r="H3281">
        <v>27.18</v>
      </c>
      <c r="I3281">
        <v>8.4019899999999996</v>
      </c>
      <c r="J3281">
        <v>55.654400000000003</v>
      </c>
      <c r="K3281">
        <v>65.451499999999996</v>
      </c>
      <c r="L3281">
        <v>82.587400000000002</v>
      </c>
      <c r="M3281">
        <v>14.948600000000001</v>
      </c>
      <c r="N3281">
        <v>31.5091</v>
      </c>
      <c r="O3281">
        <v>27.483699999999999</v>
      </c>
      <c r="P3281">
        <v>34.164900000000003</v>
      </c>
      <c r="Q3281">
        <v>0.14699999999999999</v>
      </c>
      <c r="R3281">
        <v>64.343800000000002</v>
      </c>
      <c r="S3281">
        <v>16.4864</v>
      </c>
      <c r="T3281">
        <v>19.648700000000002</v>
      </c>
      <c r="U3281">
        <v>110.8454</v>
      </c>
      <c r="V3281">
        <v>14.525</v>
      </c>
      <c r="W3281">
        <v>49.557000000000002</v>
      </c>
      <c r="X3281">
        <v>51.027000000000001</v>
      </c>
      <c r="Y3281">
        <v>145.9974</v>
      </c>
      <c r="Z3281">
        <v>14.852499999999999</v>
      </c>
      <c r="AA3281">
        <v>31.27</v>
      </c>
      <c r="AB3281">
        <v>55.1096</v>
      </c>
      <c r="AC3281">
        <v>34.659300000000002</v>
      </c>
      <c r="AD3281">
        <v>33.702199999999998</v>
      </c>
      <c r="AE3281">
        <v>68.908299999999997</v>
      </c>
      <c r="AF3281">
        <v>30.409099999999999</v>
      </c>
      <c r="AG3281">
        <v>19.9406</v>
      </c>
      <c r="AH3281">
        <v>40.494199999999999</v>
      </c>
      <c r="AI3281">
        <v>19.476900000000001</v>
      </c>
      <c r="AJ3281">
        <v>55.107900000000001</v>
      </c>
      <c r="AK3281" t="e">
        <v>#N/A</v>
      </c>
      <c r="AL3281">
        <v>58.484299999999998</v>
      </c>
      <c r="AM3281">
        <v>39.324300000000001</v>
      </c>
      <c r="AN3281">
        <v>65.674000000000007</v>
      </c>
      <c r="AO3281">
        <v>32.661999999999999</v>
      </c>
      <c r="AP3281">
        <v>29.7807</v>
      </c>
      <c r="AQ3281">
        <v>51.826599999999999</v>
      </c>
      <c r="AR3281">
        <v>40.443600000000004</v>
      </c>
    </row>
    <row r="3282" spans="1:44" x14ac:dyDescent="0.25">
      <c r="A3282" s="1">
        <v>41332</v>
      </c>
      <c r="B3282">
        <v>75.873400000000004</v>
      </c>
      <c r="C3282">
        <v>6.4059699999999999</v>
      </c>
      <c r="D3282">
        <v>23.695</v>
      </c>
      <c r="E3282">
        <v>46.7483</v>
      </c>
      <c r="F3282">
        <v>28.437100000000001</v>
      </c>
      <c r="G3282">
        <v>46.732399999999998</v>
      </c>
      <c r="H3282">
        <v>27.25</v>
      </c>
      <c r="I3282">
        <v>8.5192200000000007</v>
      </c>
      <c r="J3282">
        <v>56.825499999999998</v>
      </c>
      <c r="K3282">
        <v>67.022599999999997</v>
      </c>
      <c r="L3282">
        <v>83.662700000000001</v>
      </c>
      <c r="M3282">
        <v>15.13</v>
      </c>
      <c r="N3282">
        <v>32.123899999999999</v>
      </c>
      <c r="O3282">
        <v>27.686499999999999</v>
      </c>
      <c r="P3282">
        <v>34.505000000000003</v>
      </c>
      <c r="Q3282">
        <v>0.14799999999999999</v>
      </c>
      <c r="R3282">
        <v>64.986000000000004</v>
      </c>
      <c r="S3282">
        <v>16.689699999999998</v>
      </c>
      <c r="T3282">
        <v>20.035499999999999</v>
      </c>
      <c r="U3282">
        <v>113.1915</v>
      </c>
      <c r="V3282">
        <v>14.4809</v>
      </c>
      <c r="W3282">
        <v>49.823799999999999</v>
      </c>
      <c r="X3282">
        <v>51.855699999999999</v>
      </c>
      <c r="Y3282">
        <v>148.1097</v>
      </c>
      <c r="Z3282">
        <v>15.082000000000001</v>
      </c>
      <c r="AA3282">
        <v>32.82</v>
      </c>
      <c r="AB3282">
        <v>55.439599999999999</v>
      </c>
      <c r="AC3282">
        <v>35.715200000000003</v>
      </c>
      <c r="AD3282">
        <v>33.935499999999998</v>
      </c>
      <c r="AE3282">
        <v>68.872799999999998</v>
      </c>
      <c r="AF3282">
        <v>30.756399999999999</v>
      </c>
      <c r="AG3282">
        <v>20.2303</v>
      </c>
      <c r="AH3282">
        <v>40.484499999999997</v>
      </c>
      <c r="AI3282">
        <v>19.720600000000001</v>
      </c>
      <c r="AJ3282">
        <v>55.508299999999998</v>
      </c>
      <c r="AK3282" t="e">
        <v>#N/A</v>
      </c>
      <c r="AL3282">
        <v>58.934800000000003</v>
      </c>
      <c r="AM3282">
        <v>39.871200000000002</v>
      </c>
      <c r="AN3282">
        <v>66.580799999999996</v>
      </c>
      <c r="AO3282">
        <v>32.774799999999999</v>
      </c>
      <c r="AP3282">
        <v>30.119599999999998</v>
      </c>
      <c r="AQ3282">
        <v>52.1477</v>
      </c>
      <c r="AR3282">
        <v>40.816400000000002</v>
      </c>
    </row>
    <row r="3283" spans="1:44" x14ac:dyDescent="0.25">
      <c r="A3283" s="1">
        <v>41333</v>
      </c>
      <c r="B3283">
        <v>76.002700000000004</v>
      </c>
      <c r="C3283">
        <v>6.3754200000000001</v>
      </c>
      <c r="D3283">
        <v>23.276399999999999</v>
      </c>
      <c r="E3283">
        <v>46.373199999999997</v>
      </c>
      <c r="F3283">
        <v>28.548100000000002</v>
      </c>
      <c r="G3283">
        <v>46.286099999999998</v>
      </c>
      <c r="H3283">
        <v>27.71</v>
      </c>
      <c r="I3283">
        <v>8.4458500000000001</v>
      </c>
      <c r="J3283">
        <v>56.393799999999999</v>
      </c>
      <c r="K3283">
        <v>66.946200000000005</v>
      </c>
      <c r="L3283">
        <v>83.827299999999994</v>
      </c>
      <c r="M3283">
        <v>15.0678</v>
      </c>
      <c r="N3283">
        <v>31.901199999999999</v>
      </c>
      <c r="O3283">
        <v>27.812999999999999</v>
      </c>
      <c r="P3283">
        <v>34.703400000000002</v>
      </c>
      <c r="Q3283">
        <v>0.151</v>
      </c>
      <c r="R3283">
        <v>64.841999999999999</v>
      </c>
      <c r="S3283">
        <v>16.542100000000001</v>
      </c>
      <c r="T3283">
        <v>19.804300000000001</v>
      </c>
      <c r="U3283">
        <v>111.50839999999999</v>
      </c>
      <c r="V3283">
        <v>14.7234</v>
      </c>
      <c r="W3283">
        <v>50.076700000000002</v>
      </c>
      <c r="X3283">
        <v>51.545499999999997</v>
      </c>
      <c r="Y3283">
        <v>146.6533</v>
      </c>
      <c r="Z3283">
        <v>15.0093</v>
      </c>
      <c r="AA3283">
        <v>33.090000000000003</v>
      </c>
      <c r="AB3283">
        <v>55.152200000000001</v>
      </c>
      <c r="AC3283">
        <v>35.367800000000003</v>
      </c>
      <c r="AD3283">
        <v>34.427999999999997</v>
      </c>
      <c r="AE3283">
        <v>68.826899999999995</v>
      </c>
      <c r="AF3283">
        <v>30.510100000000001</v>
      </c>
      <c r="AG3283">
        <v>20.1737</v>
      </c>
      <c r="AH3283">
        <v>40.5944</v>
      </c>
      <c r="AI3283">
        <v>19.643799999999999</v>
      </c>
      <c r="AJ3283">
        <v>55.019500000000001</v>
      </c>
      <c r="AK3283" t="e">
        <v>#N/A</v>
      </c>
      <c r="AL3283">
        <v>58.529200000000003</v>
      </c>
      <c r="AM3283">
        <v>39.471200000000003</v>
      </c>
      <c r="AN3283">
        <v>66.403899999999993</v>
      </c>
      <c r="AO3283">
        <v>32.864100000000001</v>
      </c>
      <c r="AP3283">
        <v>29.815000000000001</v>
      </c>
      <c r="AQ3283">
        <v>51.381799999999998</v>
      </c>
      <c r="AR3283">
        <v>41.000900000000001</v>
      </c>
    </row>
    <row r="3284" spans="1:44" x14ac:dyDescent="0.25">
      <c r="A3284" s="1">
        <v>41334</v>
      </c>
      <c r="B3284">
        <v>76.587199999999996</v>
      </c>
      <c r="C3284">
        <v>6.3593099999999998</v>
      </c>
      <c r="D3284">
        <v>23.465399999999999</v>
      </c>
      <c r="E3284">
        <v>46.999099999999999</v>
      </c>
      <c r="F3284">
        <v>28.71</v>
      </c>
      <c r="G3284">
        <v>45.587899999999998</v>
      </c>
      <c r="H3284">
        <v>27.61</v>
      </c>
      <c r="I3284">
        <v>8.6132200000000001</v>
      </c>
      <c r="J3284">
        <v>57.090299999999999</v>
      </c>
      <c r="K3284">
        <v>66.871200000000002</v>
      </c>
      <c r="L3284">
        <v>84.500200000000007</v>
      </c>
      <c r="M3284">
        <v>15.1991</v>
      </c>
      <c r="N3284">
        <v>32.348199999999999</v>
      </c>
      <c r="O3284">
        <v>28.0091</v>
      </c>
      <c r="P3284">
        <v>35.186799999999998</v>
      </c>
      <c r="Q3284">
        <v>0.153</v>
      </c>
      <c r="R3284">
        <v>65.244200000000006</v>
      </c>
      <c r="S3284">
        <v>16.692</v>
      </c>
      <c r="T3284">
        <v>20.045100000000001</v>
      </c>
      <c r="U3284">
        <v>112.99720000000001</v>
      </c>
      <c r="V3284">
        <v>14.8917</v>
      </c>
      <c r="W3284">
        <v>50.935200000000002</v>
      </c>
      <c r="X3284">
        <v>52.019799999999996</v>
      </c>
      <c r="Y3284">
        <v>149.64250000000001</v>
      </c>
      <c r="Z3284">
        <v>15.267099999999999</v>
      </c>
      <c r="AA3284">
        <v>32.9</v>
      </c>
      <c r="AB3284">
        <v>56.109299999999998</v>
      </c>
      <c r="AC3284">
        <v>35.700499999999998</v>
      </c>
      <c r="AD3284">
        <v>34.834200000000003</v>
      </c>
      <c r="AE3284">
        <v>69.350399999999993</v>
      </c>
      <c r="AF3284">
        <v>30.729900000000001</v>
      </c>
      <c r="AG3284">
        <v>20.483799999999999</v>
      </c>
      <c r="AH3284">
        <v>41.2682</v>
      </c>
      <c r="AI3284">
        <v>19.831499999999998</v>
      </c>
      <c r="AJ3284">
        <v>55.682000000000002</v>
      </c>
      <c r="AK3284" t="e">
        <v>#N/A</v>
      </c>
      <c r="AL3284">
        <v>59.308399999999999</v>
      </c>
      <c r="AM3284">
        <v>39.907600000000002</v>
      </c>
      <c r="AN3284">
        <v>66.751800000000003</v>
      </c>
      <c r="AO3284">
        <v>33.282899999999998</v>
      </c>
      <c r="AP3284">
        <v>30.0045</v>
      </c>
      <c r="AQ3284">
        <v>52.676099999999998</v>
      </c>
      <c r="AR3284">
        <v>41.762500000000003</v>
      </c>
    </row>
    <row r="3285" spans="1:44" x14ac:dyDescent="0.25">
      <c r="A3285" s="1">
        <v>41337</v>
      </c>
      <c r="B3285">
        <v>76.1845</v>
      </c>
      <c r="C3285">
        <v>6.2991799999999998</v>
      </c>
      <c r="D3285">
        <v>23.760899999999999</v>
      </c>
      <c r="E3285">
        <v>47.365499999999997</v>
      </c>
      <c r="F3285">
        <v>28.8613</v>
      </c>
      <c r="G3285">
        <v>44.460500000000003</v>
      </c>
      <c r="H3285">
        <v>27.88</v>
      </c>
      <c r="I3285">
        <v>8.6616999999999997</v>
      </c>
      <c r="J3285">
        <v>57.018900000000002</v>
      </c>
      <c r="K3285">
        <v>65.657399999999996</v>
      </c>
      <c r="L3285">
        <v>84.859200000000001</v>
      </c>
      <c r="M3285">
        <v>15.125299999999999</v>
      </c>
      <c r="N3285">
        <v>32.944600000000001</v>
      </c>
      <c r="O3285">
        <v>28.131799999999998</v>
      </c>
      <c r="P3285">
        <v>35.319099999999999</v>
      </c>
      <c r="Q3285">
        <v>0.157</v>
      </c>
      <c r="R3285">
        <v>64.898399999999995</v>
      </c>
      <c r="S3285">
        <v>16.7333</v>
      </c>
      <c r="T3285">
        <v>19.945799999999998</v>
      </c>
      <c r="U3285">
        <v>114.373</v>
      </c>
      <c r="V3285">
        <v>14.721299999999999</v>
      </c>
      <c r="W3285">
        <v>51.837000000000003</v>
      </c>
      <c r="X3285">
        <v>51.731999999999999</v>
      </c>
      <c r="Y3285">
        <v>151.24250000000001</v>
      </c>
      <c r="Z3285">
        <v>15.433</v>
      </c>
      <c r="AA3285">
        <v>33.28</v>
      </c>
      <c r="AB3285">
        <v>56.466900000000003</v>
      </c>
      <c r="AC3285">
        <v>35.831000000000003</v>
      </c>
      <c r="AD3285">
        <v>35.231200000000001</v>
      </c>
      <c r="AE3285">
        <v>68.871200000000002</v>
      </c>
      <c r="AF3285">
        <v>31.235900000000001</v>
      </c>
      <c r="AG3285">
        <v>20.619299999999999</v>
      </c>
      <c r="AH3285">
        <v>41.1783</v>
      </c>
      <c r="AI3285">
        <v>20.023700000000002</v>
      </c>
      <c r="AJ3285">
        <v>55.8414</v>
      </c>
      <c r="AK3285" t="e">
        <v>#N/A</v>
      </c>
      <c r="AL3285">
        <v>59.151600000000002</v>
      </c>
      <c r="AM3285">
        <v>39.737099999999998</v>
      </c>
      <c r="AN3285">
        <v>65.9756</v>
      </c>
      <c r="AO3285">
        <v>33.542700000000004</v>
      </c>
      <c r="AP3285">
        <v>30.2578</v>
      </c>
      <c r="AQ3285">
        <v>53.680900000000001</v>
      </c>
      <c r="AR3285">
        <v>42.0946</v>
      </c>
    </row>
    <row r="3286" spans="1:44" x14ac:dyDescent="0.25">
      <c r="A3286" s="1">
        <v>41338</v>
      </c>
      <c r="B3286">
        <v>76.887900000000002</v>
      </c>
      <c r="C3286">
        <v>6.3238399999999997</v>
      </c>
      <c r="D3286">
        <v>23.886399999999998</v>
      </c>
      <c r="E3286">
        <v>48.191800000000001</v>
      </c>
      <c r="F3286">
        <v>29.028500000000001</v>
      </c>
      <c r="G3286">
        <v>45.540199999999999</v>
      </c>
      <c r="H3286">
        <v>28.07</v>
      </c>
      <c r="I3286">
        <v>8.7497799999999994</v>
      </c>
      <c r="J3286">
        <v>58.059699999999999</v>
      </c>
      <c r="K3286">
        <v>65.857200000000006</v>
      </c>
      <c r="L3286">
        <v>85.000500000000002</v>
      </c>
      <c r="M3286">
        <v>15.441800000000001</v>
      </c>
      <c r="N3286">
        <v>33.412300000000002</v>
      </c>
      <c r="O3286">
        <v>27.986699999999999</v>
      </c>
      <c r="P3286">
        <v>35.525599999999997</v>
      </c>
      <c r="Q3286">
        <v>0.159</v>
      </c>
      <c r="R3286">
        <v>65.3001</v>
      </c>
      <c r="S3286">
        <v>16.9282</v>
      </c>
      <c r="T3286">
        <v>20.264600000000002</v>
      </c>
      <c r="U3286">
        <v>114.72110000000001</v>
      </c>
      <c r="V3286">
        <v>15.0001</v>
      </c>
      <c r="W3286">
        <v>51.906199999999998</v>
      </c>
      <c r="X3286">
        <v>52.350700000000003</v>
      </c>
      <c r="Y3286">
        <v>151.91480000000001</v>
      </c>
      <c r="Z3286">
        <v>15.5749</v>
      </c>
      <c r="AA3286">
        <v>34.03</v>
      </c>
      <c r="AB3286">
        <v>56.685600000000001</v>
      </c>
      <c r="AC3286">
        <v>36.1355</v>
      </c>
      <c r="AD3286">
        <v>35.186900000000001</v>
      </c>
      <c r="AE3286">
        <v>69.321299999999994</v>
      </c>
      <c r="AF3286">
        <v>31.120799999999999</v>
      </c>
      <c r="AG3286">
        <v>20.7227</v>
      </c>
      <c r="AH3286">
        <v>41.220599999999997</v>
      </c>
      <c r="AI3286">
        <v>20.293099999999999</v>
      </c>
      <c r="AJ3286">
        <v>56.045499999999997</v>
      </c>
      <c r="AK3286" t="e">
        <v>#N/A</v>
      </c>
      <c r="AL3286">
        <v>59.718299999999999</v>
      </c>
      <c r="AM3286">
        <v>39.788699999999999</v>
      </c>
      <c r="AN3286">
        <v>67.234999999999999</v>
      </c>
      <c r="AO3286">
        <v>33.885300000000001</v>
      </c>
      <c r="AP3286">
        <v>30.3447</v>
      </c>
      <c r="AQ3286">
        <v>53.906100000000002</v>
      </c>
      <c r="AR3286">
        <v>42.519300000000001</v>
      </c>
    </row>
    <row r="3287" spans="1:44" x14ac:dyDescent="0.25">
      <c r="A3287" s="1">
        <v>41339</v>
      </c>
      <c r="B3287">
        <v>76.992400000000004</v>
      </c>
      <c r="C3287">
        <v>6.4439900000000003</v>
      </c>
      <c r="D3287">
        <v>23.849699999999999</v>
      </c>
      <c r="E3287">
        <v>48.586399999999998</v>
      </c>
      <c r="F3287">
        <v>29.0867</v>
      </c>
      <c r="G3287">
        <v>44.957700000000003</v>
      </c>
      <c r="H3287">
        <v>28.16</v>
      </c>
      <c r="I3287">
        <v>9.0294100000000004</v>
      </c>
      <c r="J3287">
        <v>58.365099999999998</v>
      </c>
      <c r="K3287">
        <v>65.436099999999996</v>
      </c>
      <c r="L3287">
        <v>85.383200000000002</v>
      </c>
      <c r="M3287">
        <v>15.802300000000001</v>
      </c>
      <c r="N3287">
        <v>34.129300000000001</v>
      </c>
      <c r="O3287">
        <v>28.230599999999999</v>
      </c>
      <c r="P3287">
        <v>35.566600000000001</v>
      </c>
      <c r="Q3287">
        <v>0.159</v>
      </c>
      <c r="R3287">
        <v>65.316900000000004</v>
      </c>
      <c r="S3287">
        <v>16.984400000000001</v>
      </c>
      <c r="T3287">
        <v>20.505500000000001</v>
      </c>
      <c r="U3287">
        <v>115.5898</v>
      </c>
      <c r="V3287">
        <v>15.411300000000001</v>
      </c>
      <c r="W3287">
        <v>51.865499999999997</v>
      </c>
      <c r="X3287">
        <v>52.783700000000003</v>
      </c>
      <c r="Y3287">
        <v>153.26390000000001</v>
      </c>
      <c r="Z3287">
        <v>15.747400000000001</v>
      </c>
      <c r="AA3287">
        <v>34.64</v>
      </c>
      <c r="AB3287">
        <v>56.484200000000001</v>
      </c>
      <c r="AC3287">
        <v>36.431199999999997</v>
      </c>
      <c r="AD3287">
        <v>35.184199999999997</v>
      </c>
      <c r="AE3287">
        <v>69.908799999999999</v>
      </c>
      <c r="AF3287">
        <v>31.4133</v>
      </c>
      <c r="AG3287">
        <v>20.531099999999999</v>
      </c>
      <c r="AH3287">
        <v>41.517800000000001</v>
      </c>
      <c r="AI3287">
        <v>20.3276</v>
      </c>
      <c r="AJ3287">
        <v>56.1175</v>
      </c>
      <c r="AK3287" t="e">
        <v>#N/A</v>
      </c>
      <c r="AL3287">
        <v>59.686300000000003</v>
      </c>
      <c r="AM3287">
        <v>39.889699999999998</v>
      </c>
      <c r="AN3287">
        <v>67.266800000000003</v>
      </c>
      <c r="AO3287">
        <v>33.5914</v>
      </c>
      <c r="AP3287">
        <v>30.488099999999999</v>
      </c>
      <c r="AQ3287">
        <v>53.572899999999997</v>
      </c>
      <c r="AR3287">
        <v>42.425699999999999</v>
      </c>
    </row>
    <row r="3288" spans="1:44" x14ac:dyDescent="0.25">
      <c r="A3288" s="1">
        <v>41340</v>
      </c>
      <c r="B3288">
        <v>77.096100000000007</v>
      </c>
      <c r="C3288">
        <v>6.5205200000000003</v>
      </c>
      <c r="D3288">
        <v>23.776399999999999</v>
      </c>
      <c r="E3288">
        <v>48.612099999999998</v>
      </c>
      <c r="F3288">
        <v>29.5974</v>
      </c>
      <c r="G3288">
        <v>45.564700000000002</v>
      </c>
      <c r="H3288">
        <v>27.79</v>
      </c>
      <c r="I3288">
        <v>9.3048000000000002</v>
      </c>
      <c r="J3288">
        <v>59.934100000000001</v>
      </c>
      <c r="K3288">
        <v>65.569100000000006</v>
      </c>
      <c r="L3288">
        <v>85.612300000000005</v>
      </c>
      <c r="M3288">
        <v>15.896100000000001</v>
      </c>
      <c r="N3288">
        <v>34.524799999999999</v>
      </c>
      <c r="O3288">
        <v>28.357299999999999</v>
      </c>
      <c r="P3288">
        <v>35.591099999999997</v>
      </c>
      <c r="Q3288">
        <v>0.157</v>
      </c>
      <c r="R3288">
        <v>64.857799999999997</v>
      </c>
      <c r="S3288">
        <v>17.0242</v>
      </c>
      <c r="T3288">
        <v>20.5228</v>
      </c>
      <c r="U3288">
        <v>117.6828</v>
      </c>
      <c r="V3288">
        <v>15.3818</v>
      </c>
      <c r="W3288">
        <v>51.795499999999997</v>
      </c>
      <c r="X3288">
        <v>53.552900000000001</v>
      </c>
      <c r="Y3288">
        <v>154.32480000000001</v>
      </c>
      <c r="Z3288">
        <v>15.879200000000001</v>
      </c>
      <c r="AA3288">
        <v>34.619999999999997</v>
      </c>
      <c r="AB3288">
        <v>56.856000000000002</v>
      </c>
      <c r="AC3288">
        <v>36.99</v>
      </c>
      <c r="AD3288">
        <v>35.144300000000001</v>
      </c>
      <c r="AE3288">
        <v>70.318299999999994</v>
      </c>
      <c r="AF3288">
        <v>31.1782</v>
      </c>
      <c r="AG3288">
        <v>20.607199999999999</v>
      </c>
      <c r="AH3288">
        <v>41.537399999999998</v>
      </c>
      <c r="AI3288">
        <v>20.489799999999999</v>
      </c>
      <c r="AJ3288">
        <v>55.988700000000001</v>
      </c>
      <c r="AK3288" t="e">
        <v>#N/A</v>
      </c>
      <c r="AL3288">
        <v>59.896900000000002</v>
      </c>
      <c r="AM3288">
        <v>40.085599999999999</v>
      </c>
      <c r="AN3288">
        <v>67.869699999999995</v>
      </c>
      <c r="AO3288">
        <v>33.798299999999998</v>
      </c>
      <c r="AP3288">
        <v>30.442399999999999</v>
      </c>
      <c r="AQ3288">
        <v>53.712499999999999</v>
      </c>
      <c r="AR3288">
        <v>42.4771</v>
      </c>
    </row>
    <row r="3289" spans="1:44" x14ac:dyDescent="0.25">
      <c r="A3289" s="1">
        <v>41341</v>
      </c>
      <c r="B3289">
        <v>77.482500000000002</v>
      </c>
      <c r="C3289">
        <v>6.4543999999999997</v>
      </c>
      <c r="D3289">
        <v>23.658899999999999</v>
      </c>
      <c r="E3289">
        <v>48.419699999999999</v>
      </c>
      <c r="F3289">
        <v>29.815799999999999</v>
      </c>
      <c r="G3289">
        <v>45.405999999999999</v>
      </c>
      <c r="H3289">
        <v>28.27</v>
      </c>
      <c r="I3289">
        <v>9.1046499999999995</v>
      </c>
      <c r="J3289">
        <v>59.700099999999999</v>
      </c>
      <c r="K3289">
        <v>65.793599999999998</v>
      </c>
      <c r="L3289">
        <v>85.053200000000004</v>
      </c>
      <c r="M3289">
        <v>15.8193</v>
      </c>
      <c r="N3289">
        <v>35.541200000000003</v>
      </c>
      <c r="O3289">
        <v>28.256</v>
      </c>
      <c r="P3289">
        <v>35.7151</v>
      </c>
      <c r="Q3289">
        <v>0.14799999999999999</v>
      </c>
      <c r="R3289">
        <v>64.614000000000004</v>
      </c>
      <c r="S3289">
        <v>16.977399999999999</v>
      </c>
      <c r="T3289">
        <v>20.485199999999999</v>
      </c>
      <c r="U3289">
        <v>114.2452</v>
      </c>
      <c r="V3289">
        <v>15.3979</v>
      </c>
      <c r="W3289">
        <v>52.299700000000001</v>
      </c>
      <c r="X3289">
        <v>54.353999999999999</v>
      </c>
      <c r="Y3289">
        <v>154.0847</v>
      </c>
      <c r="Z3289">
        <v>15.5587</v>
      </c>
      <c r="AA3289">
        <v>34.520000000000003</v>
      </c>
      <c r="AB3289">
        <v>56.828299999999999</v>
      </c>
      <c r="AC3289">
        <v>36.405000000000001</v>
      </c>
      <c r="AD3289">
        <v>35.406700000000001</v>
      </c>
      <c r="AE3289">
        <v>71.054699999999997</v>
      </c>
      <c r="AF3289">
        <v>30.765599999999999</v>
      </c>
      <c r="AG3289">
        <v>20.3794</v>
      </c>
      <c r="AH3289">
        <v>40.887300000000003</v>
      </c>
      <c r="AI3289">
        <v>20.2926</v>
      </c>
      <c r="AJ3289">
        <v>55.8491</v>
      </c>
      <c r="AK3289" t="e">
        <v>#N/A</v>
      </c>
      <c r="AL3289">
        <v>59.860799999999998</v>
      </c>
      <c r="AM3289">
        <v>39.847999999999999</v>
      </c>
      <c r="AN3289">
        <v>67.719700000000003</v>
      </c>
      <c r="AO3289">
        <v>33.931399999999996</v>
      </c>
      <c r="AP3289">
        <v>30.2865</v>
      </c>
      <c r="AQ3289">
        <v>53.434100000000001</v>
      </c>
      <c r="AR3289">
        <v>43.019500000000001</v>
      </c>
    </row>
    <row r="3290" spans="1:44" x14ac:dyDescent="0.25">
      <c r="A3290" s="1">
        <v>41344</v>
      </c>
      <c r="B3290">
        <v>78.128799999999998</v>
      </c>
      <c r="C3290">
        <v>6.5549999999999997</v>
      </c>
      <c r="D3290">
        <v>24.015999999999998</v>
      </c>
      <c r="E3290">
        <v>49.380600000000001</v>
      </c>
      <c r="F3290">
        <v>29.9526</v>
      </c>
      <c r="G3290">
        <v>46.393000000000001</v>
      </c>
      <c r="H3290">
        <v>28.06</v>
      </c>
      <c r="I3290">
        <v>9.2327200000000005</v>
      </c>
      <c r="J3290">
        <v>61.407200000000003</v>
      </c>
      <c r="K3290">
        <v>66.770200000000003</v>
      </c>
      <c r="L3290">
        <v>85.840599999999995</v>
      </c>
      <c r="M3290">
        <v>15.9726</v>
      </c>
      <c r="N3290">
        <v>36.556399999999996</v>
      </c>
      <c r="O3290">
        <v>28.530100000000001</v>
      </c>
      <c r="P3290">
        <v>36.110799999999998</v>
      </c>
      <c r="Q3290">
        <v>0.14899999999999999</v>
      </c>
      <c r="R3290">
        <v>65.230400000000003</v>
      </c>
      <c r="S3290">
        <v>17.001999999999999</v>
      </c>
      <c r="T3290">
        <v>20.864999999999998</v>
      </c>
      <c r="U3290">
        <v>115.33</v>
      </c>
      <c r="V3290">
        <v>15.6088</v>
      </c>
      <c r="W3290">
        <v>52.649299999999997</v>
      </c>
      <c r="X3290">
        <v>54.874499999999998</v>
      </c>
      <c r="Y3290">
        <v>155.0017</v>
      </c>
      <c r="Z3290">
        <v>15.753500000000001</v>
      </c>
      <c r="AA3290">
        <v>35.479999999999997</v>
      </c>
      <c r="AB3290">
        <v>57.431199999999997</v>
      </c>
      <c r="AC3290">
        <v>36.874899999999997</v>
      </c>
      <c r="AD3290">
        <v>35.869199999999999</v>
      </c>
      <c r="AE3290">
        <v>71.7102</v>
      </c>
      <c r="AF3290">
        <v>31.498000000000001</v>
      </c>
      <c r="AG3290">
        <v>20.4346</v>
      </c>
      <c r="AH3290">
        <v>41.068899999999999</v>
      </c>
      <c r="AI3290">
        <v>20.486000000000001</v>
      </c>
      <c r="AJ3290">
        <v>56.3857</v>
      </c>
      <c r="AK3290" t="e">
        <v>#N/A</v>
      </c>
      <c r="AL3290">
        <v>60.376899999999999</v>
      </c>
      <c r="AM3290">
        <v>40.440899999999999</v>
      </c>
      <c r="AN3290">
        <v>68.842399999999998</v>
      </c>
      <c r="AO3290">
        <v>34.075099999999999</v>
      </c>
      <c r="AP3290">
        <v>30.607099999999999</v>
      </c>
      <c r="AQ3290">
        <v>53.792000000000002</v>
      </c>
      <c r="AR3290">
        <v>43.541200000000003</v>
      </c>
    </row>
    <row r="3291" spans="1:44" x14ac:dyDescent="0.25">
      <c r="A3291" s="1">
        <v>41345</v>
      </c>
      <c r="B3291">
        <v>77.231700000000004</v>
      </c>
      <c r="C3291">
        <v>6.4877099999999999</v>
      </c>
      <c r="D3291">
        <v>23.837599999999998</v>
      </c>
      <c r="E3291">
        <v>48.9998</v>
      </c>
      <c r="F3291">
        <v>29.454599999999999</v>
      </c>
      <c r="G3291">
        <v>45.1877</v>
      </c>
      <c r="H3291">
        <v>28.2</v>
      </c>
      <c r="I3291">
        <v>9.0850000000000009</v>
      </c>
      <c r="J3291">
        <v>62.028799999999997</v>
      </c>
      <c r="K3291">
        <v>65.418700000000001</v>
      </c>
      <c r="L3291">
        <v>85.107100000000003</v>
      </c>
      <c r="M3291">
        <v>15.769600000000001</v>
      </c>
      <c r="N3291">
        <v>35.878900000000002</v>
      </c>
      <c r="O3291">
        <v>28.148199999999999</v>
      </c>
      <c r="P3291">
        <v>36.224400000000003</v>
      </c>
      <c r="Q3291">
        <v>0.155</v>
      </c>
      <c r="R3291">
        <v>64.9392</v>
      </c>
      <c r="S3291">
        <v>16.774699999999999</v>
      </c>
      <c r="T3291">
        <v>20.814699999999998</v>
      </c>
      <c r="U3291">
        <v>113.72280000000001</v>
      </c>
      <c r="V3291">
        <v>15.8116</v>
      </c>
      <c r="W3291">
        <v>52.209000000000003</v>
      </c>
      <c r="X3291">
        <v>54.426699999999997</v>
      </c>
      <c r="Y3291">
        <v>154.6463</v>
      </c>
      <c r="Z3291">
        <v>15.6462</v>
      </c>
      <c r="AA3291">
        <v>35.340000000000003</v>
      </c>
      <c r="AB3291">
        <v>57.259099999999997</v>
      </c>
      <c r="AC3291">
        <v>36.584600000000002</v>
      </c>
      <c r="AD3291">
        <v>36.106999999999999</v>
      </c>
      <c r="AE3291">
        <v>71.292199999999994</v>
      </c>
      <c r="AF3291">
        <v>32.346699999999998</v>
      </c>
      <c r="AG3291">
        <v>20.371500000000001</v>
      </c>
      <c r="AH3291">
        <v>40.103499999999997</v>
      </c>
      <c r="AI3291">
        <v>20.144400000000001</v>
      </c>
      <c r="AJ3291">
        <v>55.974800000000002</v>
      </c>
      <c r="AK3291" t="e">
        <v>#N/A</v>
      </c>
      <c r="AL3291">
        <v>60.096600000000002</v>
      </c>
      <c r="AM3291">
        <v>40.718499999999999</v>
      </c>
      <c r="AN3291">
        <v>68.700900000000004</v>
      </c>
      <c r="AO3291">
        <v>34.311399999999999</v>
      </c>
      <c r="AP3291">
        <v>30.207899999999999</v>
      </c>
      <c r="AQ3291">
        <v>54.003799999999998</v>
      </c>
      <c r="AR3291">
        <v>42.930999999999997</v>
      </c>
    </row>
    <row r="3292" spans="1:44" x14ac:dyDescent="0.25">
      <c r="A3292" s="1">
        <v>41346</v>
      </c>
      <c r="B3292">
        <v>77.674899999999994</v>
      </c>
      <c r="C3292">
        <v>6.4631499999999997</v>
      </c>
      <c r="D3292">
        <v>24.0459</v>
      </c>
      <c r="E3292">
        <v>49.2791</v>
      </c>
      <c r="F3292">
        <v>29.5306</v>
      </c>
      <c r="G3292">
        <v>45.4298</v>
      </c>
      <c r="H3292">
        <v>28.25</v>
      </c>
      <c r="I3292">
        <v>9.17347</v>
      </c>
      <c r="J3292">
        <v>62.810099999999998</v>
      </c>
      <c r="K3292">
        <v>65.444299999999998</v>
      </c>
      <c r="L3292">
        <v>85.658799999999999</v>
      </c>
      <c r="M3292">
        <v>15.765700000000001</v>
      </c>
      <c r="N3292">
        <v>36.085599999999999</v>
      </c>
      <c r="O3292">
        <v>28.1921</v>
      </c>
      <c r="P3292">
        <v>36.337400000000002</v>
      </c>
      <c r="Q3292">
        <v>0.18</v>
      </c>
      <c r="R3292">
        <v>65.368899999999996</v>
      </c>
      <c r="S3292">
        <v>16.9253</v>
      </c>
      <c r="T3292">
        <v>20.7088</v>
      </c>
      <c r="U3292">
        <v>114.39879999999999</v>
      </c>
      <c r="V3292">
        <v>15.8398</v>
      </c>
      <c r="W3292">
        <v>52.4801</v>
      </c>
      <c r="X3292">
        <v>54.996400000000001</v>
      </c>
      <c r="Y3292">
        <v>156.61930000000001</v>
      </c>
      <c r="Z3292">
        <v>15.7439</v>
      </c>
      <c r="AA3292">
        <v>34.630000000000003</v>
      </c>
      <c r="AB3292">
        <v>57.569299999999998</v>
      </c>
      <c r="AC3292">
        <v>36.721699999999998</v>
      </c>
      <c r="AD3292">
        <v>36.443800000000003</v>
      </c>
      <c r="AE3292">
        <v>72.137600000000006</v>
      </c>
      <c r="AF3292">
        <v>32.439900000000002</v>
      </c>
      <c r="AG3292">
        <v>20.488099999999999</v>
      </c>
      <c r="AH3292">
        <v>41.351300000000002</v>
      </c>
      <c r="AI3292">
        <v>20.339600000000001</v>
      </c>
      <c r="AJ3292">
        <v>56.040799999999997</v>
      </c>
      <c r="AK3292" t="e">
        <v>#N/A</v>
      </c>
      <c r="AL3292">
        <v>60.710900000000002</v>
      </c>
      <c r="AM3292">
        <v>40.804900000000004</v>
      </c>
      <c r="AN3292">
        <v>69.037499999999994</v>
      </c>
      <c r="AO3292">
        <v>34.201999999999998</v>
      </c>
      <c r="AP3292">
        <v>30.293700000000001</v>
      </c>
      <c r="AQ3292">
        <v>54.340299999999999</v>
      </c>
      <c r="AR3292">
        <v>43.343000000000004</v>
      </c>
    </row>
    <row r="3293" spans="1:44" x14ac:dyDescent="0.25">
      <c r="A3293" s="1">
        <v>41347</v>
      </c>
      <c r="B3293">
        <v>78.628799999999998</v>
      </c>
      <c r="C3293">
        <v>6.49282</v>
      </c>
      <c r="D3293">
        <v>24.0352</v>
      </c>
      <c r="E3293">
        <v>49.507199999999997</v>
      </c>
      <c r="F3293">
        <v>29.741599999999998</v>
      </c>
      <c r="G3293">
        <v>46.026000000000003</v>
      </c>
      <c r="H3293">
        <v>28.33</v>
      </c>
      <c r="I3293">
        <v>9.2427899999999994</v>
      </c>
      <c r="J3293">
        <v>62.904800000000002</v>
      </c>
      <c r="K3293">
        <v>65.218299999999999</v>
      </c>
      <c r="L3293">
        <v>87.141099999999994</v>
      </c>
      <c r="M3293">
        <v>15.830399999999999</v>
      </c>
      <c r="N3293">
        <v>36.663499999999999</v>
      </c>
      <c r="O3293">
        <v>28.603200000000001</v>
      </c>
      <c r="P3293">
        <v>36.696300000000001</v>
      </c>
      <c r="Q3293">
        <v>0.219</v>
      </c>
      <c r="R3293">
        <v>66.013800000000003</v>
      </c>
      <c r="S3293">
        <v>17.127500000000001</v>
      </c>
      <c r="T3293">
        <v>20.8459</v>
      </c>
      <c r="U3293">
        <v>116.3823</v>
      </c>
      <c r="V3293">
        <v>16.354800000000001</v>
      </c>
      <c r="W3293">
        <v>52.301099999999998</v>
      </c>
      <c r="X3293">
        <v>55.078899999999997</v>
      </c>
      <c r="Y3293">
        <v>159.9237</v>
      </c>
      <c r="Z3293">
        <v>15.793699999999999</v>
      </c>
      <c r="AA3293">
        <v>35.119999999999997</v>
      </c>
      <c r="AB3293">
        <v>58.169600000000003</v>
      </c>
      <c r="AC3293">
        <v>37.323500000000003</v>
      </c>
      <c r="AD3293">
        <v>36.373100000000001</v>
      </c>
      <c r="AE3293">
        <v>72.324700000000007</v>
      </c>
      <c r="AF3293">
        <v>32.316600000000001</v>
      </c>
      <c r="AG3293">
        <v>20.719799999999999</v>
      </c>
      <c r="AH3293">
        <v>41.370899999999999</v>
      </c>
      <c r="AI3293">
        <v>20.474399999999999</v>
      </c>
      <c r="AJ3293">
        <v>56.663400000000003</v>
      </c>
      <c r="AK3293" t="e">
        <v>#N/A</v>
      </c>
      <c r="AL3293">
        <v>61.095399999999998</v>
      </c>
      <c r="AM3293">
        <v>41.131599999999999</v>
      </c>
      <c r="AN3293">
        <v>69.488100000000003</v>
      </c>
      <c r="AO3293">
        <v>34.676200000000001</v>
      </c>
      <c r="AP3293">
        <v>30.642700000000001</v>
      </c>
      <c r="AQ3293">
        <v>54.206800000000001</v>
      </c>
      <c r="AR3293">
        <v>43.801400000000001</v>
      </c>
    </row>
    <row r="3294" spans="1:44" x14ac:dyDescent="0.25">
      <c r="A3294" s="1">
        <v>41348</v>
      </c>
      <c r="B3294">
        <v>78.012100000000004</v>
      </c>
      <c r="C3294">
        <v>6.4788699999999997</v>
      </c>
      <c r="D3294">
        <v>23.677199999999999</v>
      </c>
      <c r="E3294">
        <v>49.475099999999998</v>
      </c>
      <c r="F3294">
        <v>29.365200000000002</v>
      </c>
      <c r="G3294">
        <v>46.676000000000002</v>
      </c>
      <c r="H3294">
        <v>27.84</v>
      </c>
      <c r="I3294">
        <v>9.4847000000000001</v>
      </c>
      <c r="J3294">
        <v>63.5413</v>
      </c>
      <c r="K3294">
        <v>64.591999999999999</v>
      </c>
      <c r="L3294">
        <v>85.926299999999998</v>
      </c>
      <c r="M3294">
        <v>15.892899999999999</v>
      </c>
      <c r="N3294">
        <v>36.169699999999999</v>
      </c>
      <c r="O3294">
        <v>28.139700000000001</v>
      </c>
      <c r="P3294">
        <v>36.2712</v>
      </c>
      <c r="Q3294">
        <v>0.21</v>
      </c>
      <c r="R3294">
        <v>64.924400000000006</v>
      </c>
      <c r="S3294">
        <v>16.753799999999998</v>
      </c>
      <c r="T3294">
        <v>20.645099999999999</v>
      </c>
      <c r="U3294">
        <v>115.6696</v>
      </c>
      <c r="V3294">
        <v>16.2986</v>
      </c>
      <c r="W3294">
        <v>51.083599999999997</v>
      </c>
      <c r="X3294">
        <v>54.193600000000004</v>
      </c>
      <c r="Y3294">
        <v>157.458</v>
      </c>
      <c r="Z3294">
        <v>15.4156</v>
      </c>
      <c r="AA3294">
        <v>34.42</v>
      </c>
      <c r="AB3294">
        <v>57.572699999999998</v>
      </c>
      <c r="AC3294">
        <v>36.260199999999998</v>
      </c>
      <c r="AD3294">
        <v>35.816499999999998</v>
      </c>
      <c r="AE3294">
        <v>71.767700000000005</v>
      </c>
      <c r="AF3294">
        <v>31.8188</v>
      </c>
      <c r="AG3294">
        <v>20.411100000000001</v>
      </c>
      <c r="AH3294">
        <v>40.967100000000002</v>
      </c>
      <c r="AI3294">
        <v>20.126000000000001</v>
      </c>
      <c r="AJ3294">
        <v>55.258200000000002</v>
      </c>
      <c r="AK3294" t="e">
        <v>#N/A</v>
      </c>
      <c r="AL3294">
        <v>60.341099999999997</v>
      </c>
      <c r="AM3294">
        <v>40.6633</v>
      </c>
      <c r="AN3294">
        <v>68.630700000000004</v>
      </c>
      <c r="AO3294">
        <v>33.984200000000001</v>
      </c>
      <c r="AP3294">
        <v>29.896000000000001</v>
      </c>
      <c r="AQ3294">
        <v>53.0625</v>
      </c>
      <c r="AR3294">
        <v>43.197600000000001</v>
      </c>
    </row>
    <row r="3295" spans="1:44" x14ac:dyDescent="0.25">
      <c r="A3295" s="1">
        <v>41351</v>
      </c>
      <c r="B3295">
        <v>78.198800000000006</v>
      </c>
      <c r="C3295">
        <v>6.5119699999999998</v>
      </c>
      <c r="D3295">
        <v>23.808199999999999</v>
      </c>
      <c r="E3295">
        <v>49.841000000000001</v>
      </c>
      <c r="F3295">
        <v>29.439699999999998</v>
      </c>
      <c r="G3295">
        <v>48.527000000000001</v>
      </c>
      <c r="H3295">
        <v>27.94</v>
      </c>
      <c r="I3295">
        <v>9.5922300000000007</v>
      </c>
      <c r="J3295">
        <v>63.3827</v>
      </c>
      <c r="K3295">
        <v>65.667100000000005</v>
      </c>
      <c r="L3295">
        <v>86.468299999999999</v>
      </c>
      <c r="M3295">
        <v>15.898899999999999</v>
      </c>
      <c r="N3295">
        <v>35.6905</v>
      </c>
      <c r="O3295">
        <v>28.4375</v>
      </c>
      <c r="P3295">
        <v>36.520299999999999</v>
      </c>
      <c r="Q3295">
        <v>0.24</v>
      </c>
      <c r="R3295">
        <v>65.234800000000007</v>
      </c>
      <c r="S3295">
        <v>16.819700000000001</v>
      </c>
      <c r="T3295">
        <v>20.7699</v>
      </c>
      <c r="U3295">
        <v>114.8892</v>
      </c>
      <c r="V3295">
        <v>17.029900000000001</v>
      </c>
      <c r="W3295">
        <v>51.640599999999999</v>
      </c>
      <c r="X3295">
        <v>55.172800000000002</v>
      </c>
      <c r="Y3295">
        <v>158.102</v>
      </c>
      <c r="Z3295">
        <v>15.5189</v>
      </c>
      <c r="AA3295">
        <v>34.47</v>
      </c>
      <c r="AB3295">
        <v>57.992199999999997</v>
      </c>
      <c r="AC3295">
        <v>36.318800000000003</v>
      </c>
      <c r="AD3295">
        <v>36.525399999999998</v>
      </c>
      <c r="AE3295">
        <v>71.837500000000006</v>
      </c>
      <c r="AF3295">
        <v>31.8765</v>
      </c>
      <c r="AG3295">
        <v>20.714200000000002</v>
      </c>
      <c r="AH3295">
        <v>40.942300000000003</v>
      </c>
      <c r="AI3295">
        <v>20.421399999999998</v>
      </c>
      <c r="AJ3295">
        <v>55.819299999999998</v>
      </c>
      <c r="AK3295" t="e">
        <v>#N/A</v>
      </c>
      <c r="AL3295">
        <v>61.259300000000003</v>
      </c>
      <c r="AM3295">
        <v>41.360100000000003</v>
      </c>
      <c r="AN3295">
        <v>69.084299999999999</v>
      </c>
      <c r="AO3295">
        <v>34.919699999999999</v>
      </c>
      <c r="AP3295">
        <v>30.167400000000001</v>
      </c>
      <c r="AQ3295">
        <v>53.492100000000001</v>
      </c>
      <c r="AR3295">
        <v>43.107399999999998</v>
      </c>
    </row>
    <row r="3296" spans="1:44" x14ac:dyDescent="0.25">
      <c r="A3296" s="1">
        <v>41352</v>
      </c>
      <c r="B3296">
        <v>77.9636</v>
      </c>
      <c r="C3296">
        <v>6.4361300000000004</v>
      </c>
      <c r="D3296">
        <v>23.943999999999999</v>
      </c>
      <c r="E3296">
        <v>49.291200000000003</v>
      </c>
      <c r="F3296">
        <v>29.1236</v>
      </c>
      <c r="G3296">
        <v>48.3399</v>
      </c>
      <c r="H3296">
        <v>28.11</v>
      </c>
      <c r="I3296">
        <v>9.7031100000000006</v>
      </c>
      <c r="J3296">
        <v>63.6066</v>
      </c>
      <c r="K3296">
        <v>64.800799999999995</v>
      </c>
      <c r="L3296">
        <v>86.752799999999993</v>
      </c>
      <c r="M3296">
        <v>15.7705</v>
      </c>
      <c r="N3296">
        <v>35.302199999999999</v>
      </c>
      <c r="O3296">
        <v>28.803699999999999</v>
      </c>
      <c r="P3296">
        <v>36.485300000000002</v>
      </c>
      <c r="Q3296">
        <v>0.33400000000000002</v>
      </c>
      <c r="R3296">
        <v>65.008600000000001</v>
      </c>
      <c r="S3296">
        <v>16.850899999999999</v>
      </c>
      <c r="T3296">
        <v>20.790199999999999</v>
      </c>
      <c r="U3296">
        <v>112.25620000000001</v>
      </c>
      <c r="V3296">
        <v>17.081</v>
      </c>
      <c r="W3296">
        <v>51.230899999999998</v>
      </c>
      <c r="X3296">
        <v>55.213200000000001</v>
      </c>
      <c r="Y3296">
        <v>158.0891</v>
      </c>
      <c r="Z3296">
        <v>15.413399999999999</v>
      </c>
      <c r="AA3296">
        <v>34.299999999999997</v>
      </c>
      <c r="AB3296">
        <v>58.027900000000002</v>
      </c>
      <c r="AC3296">
        <v>36.078699999999998</v>
      </c>
      <c r="AD3296">
        <v>36.432699999999997</v>
      </c>
      <c r="AE3296">
        <v>71.644999999999996</v>
      </c>
      <c r="AF3296">
        <v>31.905200000000001</v>
      </c>
      <c r="AG3296">
        <v>20.727</v>
      </c>
      <c r="AH3296">
        <v>40.6982</v>
      </c>
      <c r="AI3296">
        <v>20.368600000000001</v>
      </c>
      <c r="AJ3296">
        <v>56.409599999999998</v>
      </c>
      <c r="AK3296" t="e">
        <v>#N/A</v>
      </c>
      <c r="AL3296">
        <v>61.677799999999998</v>
      </c>
      <c r="AM3296">
        <v>41.432299999999998</v>
      </c>
      <c r="AN3296">
        <v>69.257099999999994</v>
      </c>
      <c r="AO3296">
        <v>35.000900000000001</v>
      </c>
      <c r="AP3296">
        <v>29.7379</v>
      </c>
      <c r="AQ3296">
        <v>53.563200000000002</v>
      </c>
      <c r="AR3296">
        <v>42.686100000000003</v>
      </c>
    </row>
    <row r="3297" spans="1:44" x14ac:dyDescent="0.25">
      <c r="A3297" s="1">
        <v>41353</v>
      </c>
      <c r="B3297">
        <v>78.313299999999998</v>
      </c>
      <c r="C3297">
        <v>6.5039199999999999</v>
      </c>
      <c r="D3297">
        <v>24.233499999999999</v>
      </c>
      <c r="E3297">
        <v>49.945799999999998</v>
      </c>
      <c r="F3297">
        <v>29.174700000000001</v>
      </c>
      <c r="G3297">
        <v>48.079900000000002</v>
      </c>
      <c r="H3297">
        <v>27.93</v>
      </c>
      <c r="I3297">
        <v>9.7481399999999994</v>
      </c>
      <c r="J3297">
        <v>63.5794</v>
      </c>
      <c r="K3297">
        <v>63.906399999999998</v>
      </c>
      <c r="L3297">
        <v>87.341200000000001</v>
      </c>
      <c r="M3297">
        <v>15.879200000000001</v>
      </c>
      <c r="N3297">
        <v>35.592399999999998</v>
      </c>
      <c r="O3297">
        <v>29.208100000000002</v>
      </c>
      <c r="P3297">
        <v>36.622199999999999</v>
      </c>
      <c r="Q3297">
        <v>0.254</v>
      </c>
      <c r="R3297">
        <v>65.088099999999997</v>
      </c>
      <c r="S3297">
        <v>16.950700000000001</v>
      </c>
      <c r="T3297">
        <v>21.602399999999999</v>
      </c>
      <c r="U3297">
        <v>113.3728</v>
      </c>
      <c r="V3297">
        <v>17.075900000000001</v>
      </c>
      <c r="W3297">
        <v>51.3386</v>
      </c>
      <c r="X3297">
        <v>55.7087</v>
      </c>
      <c r="Y3297">
        <v>159.27670000000001</v>
      </c>
      <c r="Z3297">
        <v>15.4413</v>
      </c>
      <c r="AA3297">
        <v>34.53</v>
      </c>
      <c r="AB3297">
        <v>58.390799999999999</v>
      </c>
      <c r="AC3297">
        <v>36.017299999999999</v>
      </c>
      <c r="AD3297">
        <v>37.099699999999999</v>
      </c>
      <c r="AE3297">
        <v>71.959800000000001</v>
      </c>
      <c r="AF3297">
        <v>32.190800000000003</v>
      </c>
      <c r="AG3297">
        <v>20.839400000000001</v>
      </c>
      <c r="AH3297">
        <v>41.451099999999997</v>
      </c>
      <c r="AI3297">
        <v>20.665500000000002</v>
      </c>
      <c r="AJ3297">
        <v>56.767499999999998</v>
      </c>
      <c r="AK3297" t="e">
        <v>#N/A</v>
      </c>
      <c r="AL3297">
        <v>62.154800000000002</v>
      </c>
      <c r="AM3297">
        <v>41.218800000000002</v>
      </c>
      <c r="AN3297">
        <v>69.504599999999996</v>
      </c>
      <c r="AO3297">
        <v>34.7836</v>
      </c>
      <c r="AP3297">
        <v>30.3703</v>
      </c>
      <c r="AQ3297">
        <v>54.143599999999999</v>
      </c>
      <c r="AR3297">
        <v>43.160299999999999</v>
      </c>
    </row>
    <row r="3298" spans="1:44" x14ac:dyDescent="0.25">
      <c r="A3298" s="1">
        <v>41354</v>
      </c>
      <c r="B3298">
        <v>77.990600000000001</v>
      </c>
      <c r="C3298">
        <v>6.4302400000000004</v>
      </c>
      <c r="D3298">
        <v>24.1282</v>
      </c>
      <c r="E3298">
        <v>49.633600000000001</v>
      </c>
      <c r="F3298">
        <v>28.8719</v>
      </c>
      <c r="G3298">
        <v>48.279600000000002</v>
      </c>
      <c r="H3298">
        <v>28.01</v>
      </c>
      <c r="I3298">
        <v>9.6292600000000004</v>
      </c>
      <c r="J3298">
        <v>62.842599999999997</v>
      </c>
      <c r="K3298">
        <v>63.9985</v>
      </c>
      <c r="L3298">
        <v>87.570800000000006</v>
      </c>
      <c r="M3298">
        <v>15.3124</v>
      </c>
      <c r="N3298">
        <v>34.962299999999999</v>
      </c>
      <c r="O3298">
        <v>29.4343</v>
      </c>
      <c r="P3298">
        <v>36.367800000000003</v>
      </c>
      <c r="Q3298">
        <v>0.23799999999999999</v>
      </c>
      <c r="R3298">
        <v>64.925799999999995</v>
      </c>
      <c r="S3298">
        <v>16.8735</v>
      </c>
      <c r="T3298">
        <v>21.238099999999999</v>
      </c>
      <c r="U3298">
        <v>110.3862</v>
      </c>
      <c r="V3298">
        <v>16.673999999999999</v>
      </c>
      <c r="W3298">
        <v>51.447899999999997</v>
      </c>
      <c r="X3298">
        <v>55.7774</v>
      </c>
      <c r="Y3298">
        <v>157.6292</v>
      </c>
      <c r="Z3298">
        <v>15.380800000000001</v>
      </c>
      <c r="AA3298">
        <v>34.67</v>
      </c>
      <c r="AB3298">
        <v>58.224899999999998</v>
      </c>
      <c r="AC3298">
        <v>35.5488</v>
      </c>
      <c r="AD3298">
        <v>37.308599999999998</v>
      </c>
      <c r="AE3298">
        <v>71.914000000000001</v>
      </c>
      <c r="AF3298">
        <v>32.033000000000001</v>
      </c>
      <c r="AG3298">
        <v>20.744599999999998</v>
      </c>
      <c r="AH3298">
        <v>40.631100000000004</v>
      </c>
      <c r="AI3298">
        <v>20.517099999999999</v>
      </c>
      <c r="AJ3298">
        <v>56.649900000000002</v>
      </c>
      <c r="AK3298" t="e">
        <v>#N/A</v>
      </c>
      <c r="AL3298">
        <v>62.256399999999999</v>
      </c>
      <c r="AM3298">
        <v>41.4587</v>
      </c>
      <c r="AN3298">
        <v>68.932400000000001</v>
      </c>
      <c r="AO3298">
        <v>35.006999999999998</v>
      </c>
      <c r="AP3298">
        <v>30.1602</v>
      </c>
      <c r="AQ3298">
        <v>54.268099999999997</v>
      </c>
      <c r="AR3298">
        <v>42.798499999999997</v>
      </c>
    </row>
    <row r="3299" spans="1:44" x14ac:dyDescent="0.25">
      <c r="A3299" s="1">
        <v>41355</v>
      </c>
      <c r="B3299">
        <v>78.858400000000003</v>
      </c>
      <c r="C3299">
        <v>6.4113699999999998</v>
      </c>
      <c r="D3299">
        <v>24.096499999999999</v>
      </c>
      <c r="E3299">
        <v>50.100700000000003</v>
      </c>
      <c r="F3299">
        <v>28.7103</v>
      </c>
      <c r="G3299">
        <v>49.113999999999997</v>
      </c>
      <c r="H3299">
        <v>28.07</v>
      </c>
      <c r="I3299">
        <v>9.5781100000000006</v>
      </c>
      <c r="J3299">
        <v>63.022199999999998</v>
      </c>
      <c r="K3299">
        <v>64.288399999999996</v>
      </c>
      <c r="L3299">
        <v>87.923100000000005</v>
      </c>
      <c r="M3299">
        <v>15.201499999999999</v>
      </c>
      <c r="N3299">
        <v>34.8596</v>
      </c>
      <c r="O3299">
        <v>29.3186</v>
      </c>
      <c r="P3299">
        <v>36.194899999999997</v>
      </c>
      <c r="Q3299">
        <v>0.248</v>
      </c>
      <c r="R3299">
        <v>65.557599999999994</v>
      </c>
      <c r="S3299">
        <v>16.881799999999998</v>
      </c>
      <c r="T3299">
        <v>20.872599999999998</v>
      </c>
      <c r="U3299">
        <v>110.6814</v>
      </c>
      <c r="V3299">
        <v>17.1614</v>
      </c>
      <c r="W3299">
        <v>51.750799999999998</v>
      </c>
      <c r="X3299">
        <v>56.061</v>
      </c>
      <c r="Y3299">
        <v>157.0333</v>
      </c>
      <c r="Z3299">
        <v>15.5471</v>
      </c>
      <c r="AA3299">
        <v>33.979999999999997</v>
      </c>
      <c r="AB3299">
        <v>58.590400000000002</v>
      </c>
      <c r="AC3299">
        <v>35.759700000000002</v>
      </c>
      <c r="AD3299">
        <v>36.860700000000001</v>
      </c>
      <c r="AE3299">
        <v>72.285200000000003</v>
      </c>
      <c r="AF3299">
        <v>32.019300000000001</v>
      </c>
      <c r="AG3299">
        <v>20.786799999999999</v>
      </c>
      <c r="AH3299">
        <v>44.993899999999996</v>
      </c>
      <c r="AI3299">
        <v>20.6098</v>
      </c>
      <c r="AJ3299">
        <v>56.527500000000003</v>
      </c>
      <c r="AK3299" t="e">
        <v>#N/A</v>
      </c>
      <c r="AL3299">
        <v>62.029299999999999</v>
      </c>
      <c r="AM3299">
        <v>40.886400000000002</v>
      </c>
      <c r="AN3299">
        <v>69.592600000000004</v>
      </c>
      <c r="AO3299">
        <v>35.061599999999999</v>
      </c>
      <c r="AP3299">
        <v>30.508099999999999</v>
      </c>
      <c r="AQ3299">
        <v>54.944699999999997</v>
      </c>
      <c r="AR3299">
        <v>43.029000000000003</v>
      </c>
    </row>
    <row r="3300" spans="1:44" x14ac:dyDescent="0.25">
      <c r="A3300" s="1">
        <v>41358</v>
      </c>
      <c r="B3300">
        <v>78.010400000000004</v>
      </c>
      <c r="C3300">
        <v>6.3950699999999996</v>
      </c>
      <c r="D3300">
        <v>24.0745</v>
      </c>
      <c r="E3300">
        <v>50.060200000000002</v>
      </c>
      <c r="F3300">
        <v>28.739799999999999</v>
      </c>
      <c r="G3300">
        <v>49.341099999999997</v>
      </c>
      <c r="H3300">
        <v>28.29</v>
      </c>
      <c r="I3300">
        <v>9.4656400000000005</v>
      </c>
      <c r="J3300">
        <v>63.107900000000001</v>
      </c>
      <c r="K3300">
        <v>63.735100000000003</v>
      </c>
      <c r="L3300">
        <v>87.285300000000007</v>
      </c>
      <c r="M3300">
        <v>15.2902</v>
      </c>
      <c r="N3300">
        <v>34.323799999999999</v>
      </c>
      <c r="O3300">
        <v>29.414000000000001</v>
      </c>
      <c r="P3300">
        <v>36.113700000000001</v>
      </c>
      <c r="Q3300">
        <v>0.223</v>
      </c>
      <c r="R3300">
        <v>65.424999999999997</v>
      </c>
      <c r="S3300">
        <v>16.8048</v>
      </c>
      <c r="T3300">
        <v>20.8491</v>
      </c>
      <c r="U3300">
        <v>110.42230000000001</v>
      </c>
      <c r="V3300">
        <v>17.223299999999998</v>
      </c>
      <c r="W3300">
        <v>51.735799999999998</v>
      </c>
      <c r="X3300">
        <v>55.871099999999998</v>
      </c>
      <c r="Y3300">
        <v>156.1979</v>
      </c>
      <c r="Z3300">
        <v>15.4314</v>
      </c>
      <c r="AA3300">
        <v>34.049999999999997</v>
      </c>
      <c r="AB3300">
        <v>58.605200000000004</v>
      </c>
      <c r="AC3300">
        <v>35.5351</v>
      </c>
      <c r="AD3300">
        <v>36.941000000000003</v>
      </c>
      <c r="AE3300">
        <v>71.563800000000001</v>
      </c>
      <c r="AF3300">
        <v>31.898199999999999</v>
      </c>
      <c r="AG3300">
        <v>20.741399999999999</v>
      </c>
      <c r="AH3300">
        <v>45.061799999999998</v>
      </c>
      <c r="AI3300">
        <v>20.5139</v>
      </c>
      <c r="AJ3300">
        <v>56.155900000000003</v>
      </c>
      <c r="AK3300" t="e">
        <v>#N/A</v>
      </c>
      <c r="AL3300">
        <v>61.854100000000003</v>
      </c>
      <c r="AM3300">
        <v>41.235700000000001</v>
      </c>
      <c r="AN3300">
        <v>69.0745</v>
      </c>
      <c r="AO3300">
        <v>35.197099999999999</v>
      </c>
      <c r="AP3300">
        <v>31.284600000000001</v>
      </c>
      <c r="AQ3300">
        <v>55.4221</v>
      </c>
      <c r="AR3300">
        <v>42.564</v>
      </c>
    </row>
    <row r="3301" spans="1:44" x14ac:dyDescent="0.25">
      <c r="A3301" s="1">
        <v>41359</v>
      </c>
      <c r="B3301">
        <v>79.130700000000004</v>
      </c>
      <c r="C3301">
        <v>6.4318099999999996</v>
      </c>
      <c r="D3301">
        <v>24.5778</v>
      </c>
      <c r="E3301">
        <v>51.1633</v>
      </c>
      <c r="F3301">
        <v>29.4726</v>
      </c>
      <c r="G3301">
        <v>49.363300000000002</v>
      </c>
      <c r="H3301">
        <v>28.3</v>
      </c>
      <c r="I3301">
        <v>9.4279299999999999</v>
      </c>
      <c r="J3301">
        <v>64.795000000000002</v>
      </c>
      <c r="K3301">
        <v>64.368099999999998</v>
      </c>
      <c r="L3301">
        <v>88.379199999999997</v>
      </c>
      <c r="M3301">
        <v>15.3744</v>
      </c>
      <c r="N3301">
        <v>34.746299999999998</v>
      </c>
      <c r="O3301">
        <v>30.003599999999999</v>
      </c>
      <c r="P3301">
        <v>36.218000000000004</v>
      </c>
      <c r="Q3301">
        <v>0.19400000000000001</v>
      </c>
      <c r="R3301">
        <v>66.703199999999995</v>
      </c>
      <c r="S3301">
        <v>16.8141</v>
      </c>
      <c r="T3301">
        <v>20.961600000000001</v>
      </c>
      <c r="U3301">
        <v>111.3845</v>
      </c>
      <c r="V3301">
        <v>17.727399999999999</v>
      </c>
      <c r="W3301">
        <v>52.445399999999999</v>
      </c>
      <c r="X3301">
        <v>56.658000000000001</v>
      </c>
      <c r="Y3301">
        <v>158.30439999999999</v>
      </c>
      <c r="Z3301">
        <v>15.971500000000001</v>
      </c>
      <c r="AA3301">
        <v>34.22</v>
      </c>
      <c r="AB3301">
        <v>59.807899999999997</v>
      </c>
      <c r="AC3301">
        <v>35.868699999999997</v>
      </c>
      <c r="AD3301">
        <v>37.515300000000003</v>
      </c>
      <c r="AE3301">
        <v>72.165999999999997</v>
      </c>
      <c r="AF3301">
        <v>32.577399999999997</v>
      </c>
      <c r="AG3301">
        <v>20.857099999999999</v>
      </c>
      <c r="AH3301">
        <v>45.252600000000001</v>
      </c>
      <c r="AI3301">
        <v>20.9544</v>
      </c>
      <c r="AJ3301">
        <v>57.005600000000001</v>
      </c>
      <c r="AK3301" t="e">
        <v>#N/A</v>
      </c>
      <c r="AL3301">
        <v>62.202599999999997</v>
      </c>
      <c r="AM3301">
        <v>42.0702</v>
      </c>
      <c r="AN3301">
        <v>69.359700000000004</v>
      </c>
      <c r="AO3301">
        <v>35.630000000000003</v>
      </c>
      <c r="AP3301">
        <v>32.128500000000003</v>
      </c>
      <c r="AQ3301">
        <v>55.6813</v>
      </c>
      <c r="AR3301">
        <v>43.2057</v>
      </c>
    </row>
    <row r="3302" spans="1:44" x14ac:dyDescent="0.25">
      <c r="A3302" s="1">
        <v>41360</v>
      </c>
      <c r="B3302">
        <v>79.120999999999995</v>
      </c>
      <c r="C3302">
        <v>6.5325100000000003</v>
      </c>
      <c r="D3302">
        <v>24.8</v>
      </c>
      <c r="E3302">
        <v>51.520600000000002</v>
      </c>
      <c r="F3302">
        <v>29.5792</v>
      </c>
      <c r="G3302">
        <v>48.746400000000001</v>
      </c>
      <c r="H3302">
        <v>28.79</v>
      </c>
      <c r="I3302">
        <v>9.4734400000000001</v>
      </c>
      <c r="J3302">
        <v>64.950500000000005</v>
      </c>
      <c r="K3302">
        <v>64.762500000000003</v>
      </c>
      <c r="L3302">
        <v>88.434299999999993</v>
      </c>
      <c r="M3302">
        <v>15.475199999999999</v>
      </c>
      <c r="N3302">
        <v>34.8626</v>
      </c>
      <c r="O3302">
        <v>29.873000000000001</v>
      </c>
      <c r="P3302">
        <v>36.4221</v>
      </c>
      <c r="Q3302">
        <v>0.19900000000000001</v>
      </c>
      <c r="R3302">
        <v>67.449700000000007</v>
      </c>
      <c r="S3302">
        <v>16.922000000000001</v>
      </c>
      <c r="T3302">
        <v>21.046800000000001</v>
      </c>
      <c r="U3302">
        <v>113.19110000000001</v>
      </c>
      <c r="V3302">
        <v>17.8111</v>
      </c>
      <c r="W3302">
        <v>52.521799999999999</v>
      </c>
      <c r="X3302">
        <v>56.836199999999998</v>
      </c>
      <c r="Y3302">
        <v>158.3536</v>
      </c>
      <c r="Z3302">
        <v>16.1358</v>
      </c>
      <c r="AA3302">
        <v>35.049999999999997</v>
      </c>
      <c r="AB3302">
        <v>60.5565</v>
      </c>
      <c r="AC3302">
        <v>35.512900000000002</v>
      </c>
      <c r="AD3302">
        <v>37.795900000000003</v>
      </c>
      <c r="AE3302">
        <v>72.979399999999998</v>
      </c>
      <c r="AF3302">
        <v>32.611199999999997</v>
      </c>
      <c r="AG3302">
        <v>21.1694</v>
      </c>
      <c r="AH3302">
        <v>44.831000000000003</v>
      </c>
      <c r="AI3302">
        <v>21.121700000000001</v>
      </c>
      <c r="AJ3302">
        <v>57.153700000000001</v>
      </c>
      <c r="AK3302" t="e">
        <v>#N/A</v>
      </c>
      <c r="AL3302">
        <v>62.663200000000003</v>
      </c>
      <c r="AM3302">
        <v>43.115200000000002</v>
      </c>
      <c r="AN3302">
        <v>69.834800000000001</v>
      </c>
      <c r="AO3302">
        <v>35.497900000000001</v>
      </c>
      <c r="AP3302">
        <v>32.5944</v>
      </c>
      <c r="AQ3302">
        <v>56.0944</v>
      </c>
      <c r="AR3302">
        <v>43.397500000000001</v>
      </c>
    </row>
    <row r="3303" spans="1:44" x14ac:dyDescent="0.25">
      <c r="A3303" s="1">
        <v>41361</v>
      </c>
      <c r="B3303">
        <v>79.656700000000001</v>
      </c>
      <c r="C3303">
        <v>6.5367300000000004</v>
      </c>
      <c r="D3303">
        <v>24.706900000000001</v>
      </c>
      <c r="E3303">
        <v>51.608800000000002</v>
      </c>
      <c r="F3303">
        <v>29.894100000000002</v>
      </c>
      <c r="G3303">
        <v>47.592799999999997</v>
      </c>
      <c r="H3303">
        <v>28.58</v>
      </c>
      <c r="I3303">
        <v>9.39208</v>
      </c>
      <c r="J3303">
        <v>64.499899999999997</v>
      </c>
      <c r="K3303">
        <v>64.627300000000005</v>
      </c>
      <c r="L3303">
        <v>87.173699999999997</v>
      </c>
      <c r="M3303">
        <v>15.4786</v>
      </c>
      <c r="N3303">
        <v>34.477400000000003</v>
      </c>
      <c r="O3303">
        <v>29.9496</v>
      </c>
      <c r="P3303">
        <v>36.517499999999998</v>
      </c>
      <c r="Q3303">
        <v>0.24</v>
      </c>
      <c r="R3303">
        <v>66.898399999999995</v>
      </c>
      <c r="S3303">
        <v>16.887699999999999</v>
      </c>
      <c r="T3303">
        <v>20.8065</v>
      </c>
      <c r="U3303">
        <v>112.3372</v>
      </c>
      <c r="V3303">
        <v>17.955500000000001</v>
      </c>
      <c r="W3303">
        <v>52.546900000000001</v>
      </c>
      <c r="X3303">
        <v>56.8078</v>
      </c>
      <c r="Y3303">
        <v>159.70050000000001</v>
      </c>
      <c r="Z3303">
        <v>16.0929</v>
      </c>
      <c r="AA3303">
        <v>35.51</v>
      </c>
      <c r="AB3303">
        <v>60.574599999999997</v>
      </c>
      <c r="AC3303">
        <v>35.180500000000002</v>
      </c>
      <c r="AD3303">
        <v>37.804099999999998</v>
      </c>
      <c r="AE3303">
        <v>73.368300000000005</v>
      </c>
      <c r="AF3303">
        <v>32.598199999999999</v>
      </c>
      <c r="AG3303">
        <v>21.283000000000001</v>
      </c>
      <c r="AH3303">
        <v>45.098999999999997</v>
      </c>
      <c r="AI3303">
        <v>21.2226</v>
      </c>
      <c r="AJ3303">
        <v>57.003399999999999</v>
      </c>
      <c r="AK3303" t="e">
        <v>#N/A</v>
      </c>
      <c r="AL3303">
        <v>63.096699999999998</v>
      </c>
      <c r="AM3303">
        <v>43.438699999999997</v>
      </c>
      <c r="AN3303">
        <v>70.249499999999998</v>
      </c>
      <c r="AO3303">
        <v>35.547199999999997</v>
      </c>
      <c r="AP3303">
        <v>32.727600000000002</v>
      </c>
      <c r="AQ3303">
        <v>55.969700000000003</v>
      </c>
      <c r="AR3303">
        <v>43.524999999999999</v>
      </c>
    </row>
    <row r="3304" spans="1:44" x14ac:dyDescent="0.25">
      <c r="A3304" s="1">
        <v>41366</v>
      </c>
      <c r="B3304">
        <v>79.596400000000003</v>
      </c>
      <c r="C3304">
        <v>6.3505599999999998</v>
      </c>
      <c r="D3304">
        <v>25.212599999999998</v>
      </c>
      <c r="E3304">
        <v>51.605499999999999</v>
      </c>
      <c r="F3304">
        <v>29.950800000000001</v>
      </c>
      <c r="G3304">
        <v>46.083300000000001</v>
      </c>
      <c r="H3304">
        <v>29.29</v>
      </c>
      <c r="I3304">
        <v>9.3703599999999998</v>
      </c>
      <c r="J3304">
        <v>63.005400000000002</v>
      </c>
      <c r="K3304">
        <v>62.902299999999997</v>
      </c>
      <c r="L3304">
        <v>87.067700000000002</v>
      </c>
      <c r="M3304">
        <v>15.676600000000001</v>
      </c>
      <c r="N3304">
        <v>34.228000000000002</v>
      </c>
      <c r="O3304">
        <v>30.0748</v>
      </c>
      <c r="P3304">
        <v>36.321599999999997</v>
      </c>
      <c r="Q3304">
        <v>0.26200000000000001</v>
      </c>
      <c r="R3304">
        <v>67.064099999999996</v>
      </c>
      <c r="S3304">
        <v>16.947299999999998</v>
      </c>
      <c r="T3304">
        <v>20.831800000000001</v>
      </c>
      <c r="U3304">
        <v>111.6733</v>
      </c>
      <c r="V3304">
        <v>16.599599999999999</v>
      </c>
      <c r="W3304">
        <v>53.131399999999999</v>
      </c>
      <c r="X3304">
        <v>55.7958</v>
      </c>
      <c r="Y3304">
        <v>160.0565</v>
      </c>
      <c r="Z3304">
        <v>15.7697</v>
      </c>
      <c r="AA3304">
        <v>36.15</v>
      </c>
      <c r="AB3304">
        <v>61.268999999999998</v>
      </c>
      <c r="AC3304">
        <v>35.690800000000003</v>
      </c>
      <c r="AD3304">
        <v>38.315600000000003</v>
      </c>
      <c r="AE3304">
        <v>73.575599999999994</v>
      </c>
      <c r="AF3304">
        <v>33.031399999999998</v>
      </c>
      <c r="AG3304">
        <v>21.369700000000002</v>
      </c>
      <c r="AH3304">
        <v>44.892200000000003</v>
      </c>
      <c r="AI3304">
        <v>21.450900000000001</v>
      </c>
      <c r="AJ3304">
        <v>58.249699999999997</v>
      </c>
      <c r="AK3304" t="e">
        <v>#N/A</v>
      </c>
      <c r="AL3304">
        <v>63.089199999999998</v>
      </c>
      <c r="AM3304">
        <v>46.750399999999999</v>
      </c>
      <c r="AN3304">
        <v>69.728099999999998</v>
      </c>
      <c r="AO3304">
        <v>35.7027</v>
      </c>
      <c r="AP3304">
        <v>32.275199999999998</v>
      </c>
      <c r="AQ3304">
        <v>56.578000000000003</v>
      </c>
      <c r="AR3304">
        <v>43.880099999999999</v>
      </c>
    </row>
    <row r="3305" spans="1:44" x14ac:dyDescent="0.25">
      <c r="A3305" s="1">
        <v>41367</v>
      </c>
      <c r="B3305">
        <v>79.042599999999993</v>
      </c>
      <c r="C3305">
        <v>6.3029099999999998</v>
      </c>
      <c r="D3305">
        <v>24.927900000000001</v>
      </c>
      <c r="E3305">
        <v>50.711399999999998</v>
      </c>
      <c r="F3305">
        <v>29.083400000000001</v>
      </c>
      <c r="G3305">
        <v>46.378399999999999</v>
      </c>
      <c r="H3305">
        <v>29.13</v>
      </c>
      <c r="I3305">
        <v>9.0904299999999996</v>
      </c>
      <c r="J3305">
        <v>63.266800000000003</v>
      </c>
      <c r="K3305">
        <v>62.397399999999998</v>
      </c>
      <c r="L3305">
        <v>86.255700000000004</v>
      </c>
      <c r="M3305">
        <v>15.674200000000001</v>
      </c>
      <c r="N3305">
        <v>33.104799999999997</v>
      </c>
      <c r="O3305">
        <v>29.648199999999999</v>
      </c>
      <c r="P3305">
        <v>36.177599999999998</v>
      </c>
      <c r="Q3305">
        <v>0.24299999999999999</v>
      </c>
      <c r="R3305">
        <v>66.674700000000001</v>
      </c>
      <c r="S3305">
        <v>16.7699</v>
      </c>
      <c r="T3305">
        <v>20.754200000000001</v>
      </c>
      <c r="U3305">
        <v>108.90470000000001</v>
      </c>
      <c r="V3305">
        <v>16.472300000000001</v>
      </c>
      <c r="W3305">
        <v>52.768000000000001</v>
      </c>
      <c r="X3305">
        <v>55.185699999999997</v>
      </c>
      <c r="Y3305">
        <v>158.9358</v>
      </c>
      <c r="Z3305">
        <v>15.479200000000001</v>
      </c>
      <c r="AA3305">
        <v>36.56</v>
      </c>
      <c r="AB3305">
        <v>60.829500000000003</v>
      </c>
      <c r="AC3305">
        <v>34.661700000000003</v>
      </c>
      <c r="AD3305">
        <v>37.831499999999998</v>
      </c>
      <c r="AE3305">
        <v>72.902500000000003</v>
      </c>
      <c r="AF3305">
        <v>33.393599999999999</v>
      </c>
      <c r="AG3305">
        <v>21.2486</v>
      </c>
      <c r="AH3305">
        <v>44.941800000000001</v>
      </c>
      <c r="AI3305">
        <v>21.3462</v>
      </c>
      <c r="AJ3305">
        <v>57.551000000000002</v>
      </c>
      <c r="AK3305" t="e">
        <v>#N/A</v>
      </c>
      <c r="AL3305">
        <v>62.631999999999998</v>
      </c>
      <c r="AM3305">
        <v>46.750999999999998</v>
      </c>
      <c r="AN3305">
        <v>69.950999999999993</v>
      </c>
      <c r="AO3305">
        <v>35.380200000000002</v>
      </c>
      <c r="AP3305">
        <v>31.6995</v>
      </c>
      <c r="AQ3305">
        <v>56.742899999999999</v>
      </c>
      <c r="AR3305">
        <v>43.821599999999997</v>
      </c>
    </row>
    <row r="3306" spans="1:44" x14ac:dyDescent="0.25">
      <c r="A3306" s="1">
        <v>41368</v>
      </c>
      <c r="B3306">
        <v>79.209100000000007</v>
      </c>
      <c r="C3306">
        <v>6.30016</v>
      </c>
      <c r="D3306">
        <v>25.238800000000001</v>
      </c>
      <c r="E3306">
        <v>51.126399999999997</v>
      </c>
      <c r="F3306">
        <v>28.963799999999999</v>
      </c>
      <c r="G3306">
        <v>45.920499999999997</v>
      </c>
      <c r="H3306">
        <v>29.35</v>
      </c>
      <c r="I3306">
        <v>9.1591500000000003</v>
      </c>
      <c r="J3306">
        <v>63.759</v>
      </c>
      <c r="K3306">
        <v>62.761600000000001</v>
      </c>
      <c r="L3306">
        <v>86.417500000000004</v>
      </c>
      <c r="M3306">
        <v>15.661199999999999</v>
      </c>
      <c r="N3306">
        <v>33.298000000000002</v>
      </c>
      <c r="O3306">
        <v>30.007999999999999</v>
      </c>
      <c r="P3306">
        <v>36.391399999999997</v>
      </c>
      <c r="Q3306">
        <v>0.23899999999999999</v>
      </c>
      <c r="R3306">
        <v>66.578400000000002</v>
      </c>
      <c r="S3306">
        <v>16.844999999999999</v>
      </c>
      <c r="T3306">
        <v>20.7256</v>
      </c>
      <c r="U3306">
        <v>109.0508</v>
      </c>
      <c r="V3306">
        <v>16.7636</v>
      </c>
      <c r="W3306">
        <v>53.1248</v>
      </c>
      <c r="X3306">
        <v>55.545099999999998</v>
      </c>
      <c r="Y3306">
        <v>157.9453</v>
      </c>
      <c r="Z3306">
        <v>15.561199999999999</v>
      </c>
      <c r="AA3306">
        <v>35.24</v>
      </c>
      <c r="AB3306">
        <v>61.065100000000001</v>
      </c>
      <c r="AC3306">
        <v>35.321300000000001</v>
      </c>
      <c r="AD3306">
        <v>38.0002</v>
      </c>
      <c r="AE3306">
        <v>73.9739</v>
      </c>
      <c r="AF3306">
        <v>33.327599999999997</v>
      </c>
      <c r="AG3306">
        <v>21.2578</v>
      </c>
      <c r="AH3306">
        <v>45.301299999999998</v>
      </c>
      <c r="AI3306">
        <v>21.436299999999999</v>
      </c>
      <c r="AJ3306">
        <v>57.891500000000001</v>
      </c>
      <c r="AK3306" t="e">
        <v>#N/A</v>
      </c>
      <c r="AL3306">
        <v>63.145000000000003</v>
      </c>
      <c r="AM3306">
        <v>47.092399999999998</v>
      </c>
      <c r="AN3306">
        <v>69.975399999999993</v>
      </c>
      <c r="AO3306">
        <v>35.619500000000002</v>
      </c>
      <c r="AP3306">
        <v>31.989799999999999</v>
      </c>
      <c r="AQ3306">
        <v>56.966500000000003</v>
      </c>
      <c r="AR3306">
        <v>44.085500000000003</v>
      </c>
    </row>
    <row r="3307" spans="1:44" x14ac:dyDescent="0.25">
      <c r="A3307" s="1">
        <v>41369</v>
      </c>
      <c r="B3307">
        <v>78.4084</v>
      </c>
      <c r="C3307">
        <v>6.2539899999999999</v>
      </c>
      <c r="D3307">
        <v>24.761299999999999</v>
      </c>
      <c r="E3307">
        <v>49.536299999999997</v>
      </c>
      <c r="F3307">
        <v>29.4207</v>
      </c>
      <c r="G3307">
        <v>45.011899999999997</v>
      </c>
      <c r="H3307">
        <v>28.76</v>
      </c>
      <c r="I3307">
        <v>9.1424699999999994</v>
      </c>
      <c r="J3307">
        <v>64.045100000000005</v>
      </c>
      <c r="K3307">
        <v>62.191099999999999</v>
      </c>
      <c r="L3307">
        <v>85.293999999999997</v>
      </c>
      <c r="M3307">
        <v>15.199</v>
      </c>
      <c r="N3307">
        <v>33.158900000000003</v>
      </c>
      <c r="O3307">
        <v>29.3643</v>
      </c>
      <c r="P3307">
        <v>35.779899999999998</v>
      </c>
      <c r="Q3307">
        <v>0.24399999999999999</v>
      </c>
      <c r="R3307">
        <v>65.372200000000007</v>
      </c>
      <c r="S3307">
        <v>16.529299999999999</v>
      </c>
      <c r="T3307">
        <v>20.3611</v>
      </c>
      <c r="U3307">
        <v>108.5179</v>
      </c>
      <c r="V3307">
        <v>16.369399999999999</v>
      </c>
      <c r="W3307">
        <v>52.1389</v>
      </c>
      <c r="X3307">
        <v>54.430100000000003</v>
      </c>
      <c r="Y3307">
        <v>155.10419999999999</v>
      </c>
      <c r="Z3307">
        <v>15.2676</v>
      </c>
      <c r="AA3307">
        <v>35.270000000000003</v>
      </c>
      <c r="AB3307">
        <v>60.298999999999999</v>
      </c>
      <c r="AC3307">
        <v>35.309100000000001</v>
      </c>
      <c r="AD3307">
        <v>37.187600000000003</v>
      </c>
      <c r="AE3307">
        <v>73.828900000000004</v>
      </c>
      <c r="AF3307">
        <v>32.919199999999996</v>
      </c>
      <c r="AG3307">
        <v>21.124400000000001</v>
      </c>
      <c r="AH3307">
        <v>44.584400000000002</v>
      </c>
      <c r="AI3307">
        <v>21.184000000000001</v>
      </c>
      <c r="AJ3307">
        <v>57.247500000000002</v>
      </c>
      <c r="AK3307" t="e">
        <v>#N/A</v>
      </c>
      <c r="AL3307">
        <v>62.5822</v>
      </c>
      <c r="AM3307">
        <v>46.630200000000002</v>
      </c>
      <c r="AN3307">
        <v>68.9559</v>
      </c>
      <c r="AO3307">
        <v>35.458799999999997</v>
      </c>
      <c r="AP3307">
        <v>31.484000000000002</v>
      </c>
      <c r="AQ3307">
        <v>56.523000000000003</v>
      </c>
      <c r="AR3307">
        <v>43.739699999999999</v>
      </c>
    </row>
    <row r="3308" spans="1:44" x14ac:dyDescent="0.25">
      <c r="A3308" s="1">
        <v>41372</v>
      </c>
      <c r="B3308">
        <v>77.910600000000002</v>
      </c>
      <c r="C3308">
        <v>6.3103800000000003</v>
      </c>
      <c r="D3308">
        <v>24.865500000000001</v>
      </c>
      <c r="E3308">
        <v>49.462000000000003</v>
      </c>
      <c r="F3308">
        <v>30.211500000000001</v>
      </c>
      <c r="G3308">
        <v>45.057099999999998</v>
      </c>
      <c r="H3308">
        <v>29</v>
      </c>
      <c r="I3308">
        <v>9.2576000000000001</v>
      </c>
      <c r="J3308">
        <v>64.084999999999994</v>
      </c>
      <c r="K3308">
        <v>61.499600000000001</v>
      </c>
      <c r="L3308">
        <v>84.985799999999998</v>
      </c>
      <c r="M3308">
        <v>15.077400000000001</v>
      </c>
      <c r="N3308">
        <v>33.379199999999997</v>
      </c>
      <c r="O3308">
        <v>29.7104</v>
      </c>
      <c r="P3308">
        <v>35.643300000000004</v>
      </c>
      <c r="Q3308">
        <v>0.23100000000000001</v>
      </c>
      <c r="R3308">
        <v>64.636099999999999</v>
      </c>
      <c r="S3308">
        <v>16.597799999999999</v>
      </c>
      <c r="T3308">
        <v>20.289100000000001</v>
      </c>
      <c r="U3308">
        <v>107.9421</v>
      </c>
      <c r="V3308">
        <v>16.240500000000001</v>
      </c>
      <c r="W3308">
        <v>52.688000000000002</v>
      </c>
      <c r="X3308">
        <v>54.522500000000001</v>
      </c>
      <c r="Y3308">
        <v>154.09710000000001</v>
      </c>
      <c r="Z3308">
        <v>15.2836</v>
      </c>
      <c r="AA3308">
        <v>35.590000000000003</v>
      </c>
      <c r="AB3308">
        <v>59.071199999999997</v>
      </c>
      <c r="AC3308">
        <v>35.585700000000003</v>
      </c>
      <c r="AD3308">
        <v>37.3155</v>
      </c>
      <c r="AE3308">
        <v>73.207400000000007</v>
      </c>
      <c r="AF3308">
        <v>32.980600000000003</v>
      </c>
      <c r="AG3308">
        <v>20.915900000000001</v>
      </c>
      <c r="AH3308">
        <v>44.8399</v>
      </c>
      <c r="AI3308">
        <v>21.059000000000001</v>
      </c>
      <c r="AJ3308">
        <v>57.307600000000001</v>
      </c>
      <c r="AK3308" t="e">
        <v>#N/A</v>
      </c>
      <c r="AL3308">
        <v>62.438400000000001</v>
      </c>
      <c r="AM3308">
        <v>46.205500000000001</v>
      </c>
      <c r="AN3308">
        <v>69.280600000000007</v>
      </c>
      <c r="AO3308">
        <v>35.151200000000003</v>
      </c>
      <c r="AP3308">
        <v>31.507100000000001</v>
      </c>
      <c r="AQ3308">
        <v>56.731699999999996</v>
      </c>
      <c r="AR3308">
        <v>44.3033</v>
      </c>
    </row>
    <row r="3309" spans="1:44" x14ac:dyDescent="0.25">
      <c r="A3309" s="1">
        <v>41373</v>
      </c>
      <c r="B3309">
        <v>77.956199999999995</v>
      </c>
      <c r="C3309">
        <v>6.3284599999999998</v>
      </c>
      <c r="D3309">
        <v>25.0306</v>
      </c>
      <c r="E3309">
        <v>49.111400000000003</v>
      </c>
      <c r="F3309">
        <v>29.9679</v>
      </c>
      <c r="G3309">
        <v>45.079599999999999</v>
      </c>
      <c r="H3309">
        <v>28.89</v>
      </c>
      <c r="I3309">
        <v>9.2758699999999994</v>
      </c>
      <c r="J3309">
        <v>64.340800000000002</v>
      </c>
      <c r="K3309">
        <v>62.710999999999999</v>
      </c>
      <c r="L3309">
        <v>85.472999999999999</v>
      </c>
      <c r="M3309">
        <v>15.3506</v>
      </c>
      <c r="N3309">
        <v>33.611199999999997</v>
      </c>
      <c r="O3309">
        <v>29.606200000000001</v>
      </c>
      <c r="P3309">
        <v>35.910400000000003</v>
      </c>
      <c r="Q3309">
        <v>0.21099999999999999</v>
      </c>
      <c r="R3309">
        <v>64.708600000000004</v>
      </c>
      <c r="S3309">
        <v>16.540299999999998</v>
      </c>
      <c r="T3309">
        <v>20.218599999999999</v>
      </c>
      <c r="U3309">
        <v>109.84059999999999</v>
      </c>
      <c r="V3309">
        <v>16.426400000000001</v>
      </c>
      <c r="W3309">
        <v>52.612000000000002</v>
      </c>
      <c r="X3309">
        <v>54.444000000000003</v>
      </c>
      <c r="Y3309">
        <v>153.8742</v>
      </c>
      <c r="Z3309">
        <v>15.741300000000001</v>
      </c>
      <c r="AA3309">
        <v>35.75</v>
      </c>
      <c r="AB3309">
        <v>59.534100000000002</v>
      </c>
      <c r="AC3309">
        <v>35.634399999999999</v>
      </c>
      <c r="AD3309">
        <v>36.524900000000002</v>
      </c>
      <c r="AE3309">
        <v>73.025199999999998</v>
      </c>
      <c r="AF3309">
        <v>32.959400000000002</v>
      </c>
      <c r="AG3309">
        <v>21.6448</v>
      </c>
      <c r="AH3309">
        <v>44.969099999999997</v>
      </c>
      <c r="AI3309">
        <v>21.0352</v>
      </c>
      <c r="AJ3309">
        <v>56.8551</v>
      </c>
      <c r="AK3309" t="e">
        <v>#N/A</v>
      </c>
      <c r="AL3309">
        <v>62.754399999999997</v>
      </c>
      <c r="AM3309">
        <v>46.353999999999999</v>
      </c>
      <c r="AN3309">
        <v>69.736599999999996</v>
      </c>
      <c r="AO3309">
        <v>35.055799999999998</v>
      </c>
      <c r="AP3309">
        <v>31.167000000000002</v>
      </c>
      <c r="AQ3309">
        <v>57.377499999999998</v>
      </c>
      <c r="AR3309">
        <v>44.508800000000001</v>
      </c>
    </row>
    <row r="3310" spans="1:44" x14ac:dyDescent="0.25">
      <c r="A3310" s="1">
        <v>41374</v>
      </c>
      <c r="B3310">
        <v>78.957999999999998</v>
      </c>
      <c r="C3310">
        <v>6.2423999999999999</v>
      </c>
      <c r="D3310">
        <v>25.069099999999999</v>
      </c>
      <c r="E3310">
        <v>49.073799999999999</v>
      </c>
      <c r="F3310">
        <v>30.216699999999999</v>
      </c>
      <c r="G3310">
        <v>45.837499999999999</v>
      </c>
      <c r="H3310">
        <v>29.2</v>
      </c>
      <c r="I3310">
        <v>9.2847500000000007</v>
      </c>
      <c r="J3310">
        <v>64.680800000000005</v>
      </c>
      <c r="K3310">
        <v>62.948700000000002</v>
      </c>
      <c r="L3310">
        <v>85.890500000000003</v>
      </c>
      <c r="M3310">
        <v>15.661300000000001</v>
      </c>
      <c r="N3310">
        <v>34.362299999999998</v>
      </c>
      <c r="O3310">
        <v>29.763100000000001</v>
      </c>
      <c r="P3310">
        <v>36.154899999999998</v>
      </c>
      <c r="Q3310">
        <v>0.23899999999999999</v>
      </c>
      <c r="R3310">
        <v>64.444800000000001</v>
      </c>
      <c r="S3310">
        <v>16.853899999999999</v>
      </c>
      <c r="T3310">
        <v>20.7623</v>
      </c>
      <c r="U3310">
        <v>111.6507</v>
      </c>
      <c r="V3310">
        <v>16.4497</v>
      </c>
      <c r="W3310">
        <v>52.809800000000003</v>
      </c>
      <c r="X3310">
        <v>54.894500000000001</v>
      </c>
      <c r="Y3310">
        <v>155.31870000000001</v>
      </c>
      <c r="Z3310">
        <v>16.053799999999999</v>
      </c>
      <c r="AA3310">
        <v>35.35</v>
      </c>
      <c r="AB3310">
        <v>59.630200000000002</v>
      </c>
      <c r="AC3310">
        <v>35.880899999999997</v>
      </c>
      <c r="AD3310">
        <v>36.8703</v>
      </c>
      <c r="AE3310">
        <v>73.099800000000002</v>
      </c>
      <c r="AF3310">
        <v>33.846600000000002</v>
      </c>
      <c r="AG3310">
        <v>22.045500000000001</v>
      </c>
      <c r="AH3310">
        <v>45.087699999999998</v>
      </c>
      <c r="AI3310">
        <v>21.544499999999999</v>
      </c>
      <c r="AJ3310">
        <v>57.357399999999998</v>
      </c>
      <c r="AK3310" t="e">
        <v>#N/A</v>
      </c>
      <c r="AL3310">
        <v>62.1965</v>
      </c>
      <c r="AM3310">
        <v>46.369399999999999</v>
      </c>
      <c r="AN3310">
        <v>70.028599999999997</v>
      </c>
      <c r="AO3310">
        <v>35.2864</v>
      </c>
      <c r="AP3310">
        <v>31.487400000000001</v>
      </c>
      <c r="AQ3310">
        <v>56.700099999999999</v>
      </c>
      <c r="AR3310">
        <v>45.072200000000002</v>
      </c>
    </row>
    <row r="3311" spans="1:44" x14ac:dyDescent="0.25">
      <c r="A3311" s="1">
        <v>41375</v>
      </c>
      <c r="B3311">
        <v>79.168899999999994</v>
      </c>
      <c r="C3311">
        <v>6.23041</v>
      </c>
      <c r="D3311">
        <v>24.978100000000001</v>
      </c>
      <c r="E3311">
        <v>49.204799999999999</v>
      </c>
      <c r="F3311">
        <v>30.3963</v>
      </c>
      <c r="G3311">
        <v>45.579500000000003</v>
      </c>
      <c r="H3311">
        <v>29.52</v>
      </c>
      <c r="I3311">
        <v>9.2124699999999997</v>
      </c>
      <c r="J3311">
        <v>64.921400000000006</v>
      </c>
      <c r="K3311">
        <v>62.159300000000002</v>
      </c>
      <c r="L3311">
        <v>86.612399999999994</v>
      </c>
      <c r="M3311">
        <v>15.778499999999999</v>
      </c>
      <c r="N3311">
        <v>34.108600000000003</v>
      </c>
      <c r="O3311">
        <v>29.796600000000002</v>
      </c>
      <c r="P3311">
        <v>36.469900000000003</v>
      </c>
      <c r="Q3311">
        <v>0.22800000000000001</v>
      </c>
      <c r="R3311">
        <v>64.521900000000002</v>
      </c>
      <c r="S3311">
        <v>16.8186</v>
      </c>
      <c r="T3311">
        <v>21.695499999999999</v>
      </c>
      <c r="U3311">
        <v>111.07550000000001</v>
      </c>
      <c r="V3311">
        <v>15.3056</v>
      </c>
      <c r="W3311">
        <v>52.794400000000003</v>
      </c>
      <c r="X3311">
        <v>54.969799999999999</v>
      </c>
      <c r="Y3311">
        <v>155.52719999999999</v>
      </c>
      <c r="Z3311">
        <v>15.7006</v>
      </c>
      <c r="AA3311">
        <v>36.5</v>
      </c>
      <c r="AB3311">
        <v>59.697699999999998</v>
      </c>
      <c r="AC3311">
        <v>35.856099999999998</v>
      </c>
      <c r="AD3311">
        <v>36.5197</v>
      </c>
      <c r="AE3311">
        <v>73.253399999999999</v>
      </c>
      <c r="AF3311">
        <v>33.984699999999997</v>
      </c>
      <c r="AG3311">
        <v>21.013300000000001</v>
      </c>
      <c r="AH3311">
        <v>45.563600000000001</v>
      </c>
      <c r="AI3311">
        <v>22.014700000000001</v>
      </c>
      <c r="AJ3311">
        <v>57.523499999999999</v>
      </c>
      <c r="AK3311" t="e">
        <v>#N/A</v>
      </c>
      <c r="AL3311">
        <v>62.9544</v>
      </c>
      <c r="AM3311">
        <v>46.615900000000003</v>
      </c>
      <c r="AN3311">
        <v>70.322100000000006</v>
      </c>
      <c r="AO3311">
        <v>35.656399999999998</v>
      </c>
      <c r="AP3311">
        <v>31.526700000000002</v>
      </c>
      <c r="AQ3311">
        <v>56.7911</v>
      </c>
      <c r="AR3311">
        <v>45.2879</v>
      </c>
    </row>
    <row r="3312" spans="1:44" x14ac:dyDescent="0.25">
      <c r="A3312" s="1">
        <v>41376</v>
      </c>
      <c r="B3312">
        <v>79.156300000000002</v>
      </c>
      <c r="C3312">
        <v>6.1871900000000002</v>
      </c>
      <c r="D3312">
        <v>25.310600000000001</v>
      </c>
      <c r="E3312">
        <v>49.412300000000002</v>
      </c>
      <c r="F3312">
        <v>30.318100000000001</v>
      </c>
      <c r="G3312">
        <v>45.335599999999999</v>
      </c>
      <c r="H3312">
        <v>29.5</v>
      </c>
      <c r="I3312">
        <v>9.2067499999999995</v>
      </c>
      <c r="J3312">
        <v>65.52</v>
      </c>
      <c r="K3312">
        <v>62.0045</v>
      </c>
      <c r="L3312">
        <v>86.330100000000002</v>
      </c>
      <c r="M3312">
        <v>15.753399999999999</v>
      </c>
      <c r="N3312">
        <v>34.153700000000001</v>
      </c>
      <c r="O3312">
        <v>29.847799999999999</v>
      </c>
      <c r="P3312">
        <v>36.307400000000001</v>
      </c>
      <c r="Q3312">
        <v>0.224</v>
      </c>
      <c r="R3312">
        <v>64.816599999999994</v>
      </c>
      <c r="S3312">
        <v>16.811800000000002</v>
      </c>
      <c r="T3312">
        <v>21.7334</v>
      </c>
      <c r="U3312">
        <v>111.68689999999999</v>
      </c>
      <c r="V3312">
        <v>15.4434</v>
      </c>
      <c r="W3312">
        <v>54.334800000000001</v>
      </c>
      <c r="X3312">
        <v>54.9191</v>
      </c>
      <c r="Y3312">
        <v>155.2679</v>
      </c>
      <c r="Z3312">
        <v>15.672700000000001</v>
      </c>
      <c r="AA3312">
        <v>35.92</v>
      </c>
      <c r="AB3312">
        <v>60.310299999999998</v>
      </c>
      <c r="AC3312">
        <v>35.820900000000002</v>
      </c>
      <c r="AD3312">
        <v>37.4773</v>
      </c>
      <c r="AE3312">
        <v>74.784499999999994</v>
      </c>
      <c r="AF3312">
        <v>34.086799999999997</v>
      </c>
      <c r="AG3312">
        <v>21.0153</v>
      </c>
      <c r="AH3312">
        <v>45.422600000000003</v>
      </c>
      <c r="AI3312">
        <v>22.142099999999999</v>
      </c>
      <c r="AJ3312">
        <v>58.116399999999999</v>
      </c>
      <c r="AK3312" t="e">
        <v>#N/A</v>
      </c>
      <c r="AL3312">
        <v>63.424700000000001</v>
      </c>
      <c r="AM3312">
        <v>46.948300000000003</v>
      </c>
      <c r="AN3312">
        <v>70.587199999999996</v>
      </c>
      <c r="AO3312">
        <v>36.087800000000001</v>
      </c>
      <c r="AP3312">
        <v>31.335000000000001</v>
      </c>
      <c r="AQ3312">
        <v>57.647599999999997</v>
      </c>
      <c r="AR3312">
        <v>45.520499999999998</v>
      </c>
    </row>
    <row r="3313" spans="1:44" x14ac:dyDescent="0.25">
      <c r="A3313" s="1">
        <v>41379</v>
      </c>
      <c r="B3313">
        <v>77.572500000000005</v>
      </c>
      <c r="C3313">
        <v>6.03078</v>
      </c>
      <c r="D3313">
        <v>24.456800000000001</v>
      </c>
      <c r="E3313">
        <v>48.116799999999998</v>
      </c>
      <c r="F3313">
        <v>29.159700000000001</v>
      </c>
      <c r="G3313">
        <v>44.187899999999999</v>
      </c>
      <c r="H3313">
        <v>29.34</v>
      </c>
      <c r="I3313">
        <v>9.0429399999999998</v>
      </c>
      <c r="J3313">
        <v>63.823</v>
      </c>
      <c r="K3313">
        <v>59.844799999999999</v>
      </c>
      <c r="L3313">
        <v>84.041600000000003</v>
      </c>
      <c r="M3313">
        <v>15.360900000000001</v>
      </c>
      <c r="N3313">
        <v>34.230600000000003</v>
      </c>
      <c r="O3313">
        <v>29.0639</v>
      </c>
      <c r="P3313">
        <v>35.470599999999997</v>
      </c>
      <c r="Q3313">
        <v>0.23899999999999999</v>
      </c>
      <c r="R3313">
        <v>63.052300000000002</v>
      </c>
      <c r="S3313">
        <v>16.309699999999999</v>
      </c>
      <c r="T3313">
        <v>21.165500000000002</v>
      </c>
      <c r="U3313">
        <v>109.45140000000001</v>
      </c>
      <c r="V3313">
        <v>15.3058</v>
      </c>
      <c r="W3313">
        <v>53.411700000000003</v>
      </c>
      <c r="X3313">
        <v>53.284500000000001</v>
      </c>
      <c r="Y3313">
        <v>153.3699</v>
      </c>
      <c r="Z3313">
        <v>15.4251</v>
      </c>
      <c r="AA3313">
        <v>36.01</v>
      </c>
      <c r="AB3313">
        <v>59.427500000000002</v>
      </c>
      <c r="AC3313">
        <v>34.953899999999997</v>
      </c>
      <c r="AD3313">
        <v>36.424700000000001</v>
      </c>
      <c r="AE3313">
        <v>73.840800000000002</v>
      </c>
      <c r="AF3313">
        <v>33.679099999999998</v>
      </c>
      <c r="AG3313">
        <v>20.866800000000001</v>
      </c>
      <c r="AH3313">
        <v>44.641199999999998</v>
      </c>
      <c r="AI3313">
        <v>21.9345</v>
      </c>
      <c r="AJ3313">
        <v>57.770299999999999</v>
      </c>
      <c r="AK3313" t="e">
        <v>#N/A</v>
      </c>
      <c r="AL3313">
        <v>62.146799999999999</v>
      </c>
      <c r="AM3313">
        <v>45.933700000000002</v>
      </c>
      <c r="AN3313">
        <v>68.833500000000001</v>
      </c>
      <c r="AO3313">
        <v>35.851999999999997</v>
      </c>
      <c r="AP3313">
        <v>30.605399999999999</v>
      </c>
      <c r="AQ3313">
        <v>57.571100000000001</v>
      </c>
      <c r="AR3313">
        <v>44.579300000000003</v>
      </c>
    </row>
    <row r="3314" spans="1:44" x14ac:dyDescent="0.25">
      <c r="A3314" s="1">
        <v>41380</v>
      </c>
      <c r="B3314">
        <v>77.573999999999998</v>
      </c>
      <c r="C3314">
        <v>6.0461099999999997</v>
      </c>
      <c r="D3314">
        <v>24.8048</v>
      </c>
      <c r="E3314">
        <v>48.307299999999998</v>
      </c>
      <c r="F3314">
        <v>29.689599999999999</v>
      </c>
      <c r="G3314">
        <v>44.696399999999997</v>
      </c>
      <c r="H3314">
        <v>28.9</v>
      </c>
      <c r="I3314">
        <v>9.2354800000000008</v>
      </c>
      <c r="J3314">
        <v>63.670200000000001</v>
      </c>
      <c r="K3314">
        <v>59.872500000000002</v>
      </c>
      <c r="L3314">
        <v>83.727199999999996</v>
      </c>
      <c r="M3314">
        <v>15.3847</v>
      </c>
      <c r="N3314">
        <v>35.466000000000001</v>
      </c>
      <c r="O3314">
        <v>30.604600000000001</v>
      </c>
      <c r="P3314">
        <v>35.935099999999998</v>
      </c>
      <c r="Q3314">
        <v>0.252</v>
      </c>
      <c r="R3314">
        <v>62.727699999999999</v>
      </c>
      <c r="S3314">
        <v>16.456700000000001</v>
      </c>
      <c r="T3314">
        <v>21.496600000000001</v>
      </c>
      <c r="U3314">
        <v>107.294</v>
      </c>
      <c r="V3314">
        <v>15.4483</v>
      </c>
      <c r="W3314">
        <v>53.165100000000002</v>
      </c>
      <c r="X3314">
        <v>53.810200000000002</v>
      </c>
      <c r="Y3314">
        <v>154.81</v>
      </c>
      <c r="Z3314">
        <v>15.753299999999999</v>
      </c>
      <c r="AA3314">
        <v>33.97</v>
      </c>
      <c r="AB3314">
        <v>60.463900000000002</v>
      </c>
      <c r="AC3314">
        <v>35.232999999999997</v>
      </c>
      <c r="AD3314">
        <v>36.842500000000001</v>
      </c>
      <c r="AE3314">
        <v>73.814800000000005</v>
      </c>
      <c r="AF3314">
        <v>33.7789</v>
      </c>
      <c r="AG3314">
        <v>21.0227</v>
      </c>
      <c r="AH3314">
        <v>45.096600000000002</v>
      </c>
      <c r="AI3314">
        <v>22.191700000000001</v>
      </c>
      <c r="AJ3314">
        <v>57.768300000000004</v>
      </c>
      <c r="AK3314" t="e">
        <v>#N/A</v>
      </c>
      <c r="AL3314">
        <v>63.264699999999998</v>
      </c>
      <c r="AM3314">
        <v>46.506300000000003</v>
      </c>
      <c r="AN3314">
        <v>69.307900000000004</v>
      </c>
      <c r="AO3314">
        <v>35.594000000000001</v>
      </c>
      <c r="AP3314">
        <v>30.9558</v>
      </c>
      <c r="AQ3314">
        <v>57.397100000000002</v>
      </c>
      <c r="AR3314">
        <v>45.402900000000002</v>
      </c>
    </row>
    <row r="3315" spans="1:44" x14ac:dyDescent="0.25">
      <c r="A3315" s="1">
        <v>41381</v>
      </c>
      <c r="B3315">
        <v>77.084299999999999</v>
      </c>
      <c r="C3315">
        <v>5.9563199999999998</v>
      </c>
      <c r="D3315">
        <v>24.587599999999998</v>
      </c>
      <c r="E3315">
        <v>47.963299999999997</v>
      </c>
      <c r="F3315">
        <v>28.961099999999998</v>
      </c>
      <c r="G3315">
        <v>42.238500000000002</v>
      </c>
      <c r="H3315">
        <v>28.99</v>
      </c>
      <c r="I3315">
        <v>8.7993400000000008</v>
      </c>
      <c r="J3315">
        <v>63.523699999999998</v>
      </c>
      <c r="K3315">
        <v>59.046300000000002</v>
      </c>
      <c r="L3315">
        <v>82.152900000000002</v>
      </c>
      <c r="M3315">
        <v>14.9994</v>
      </c>
      <c r="N3315">
        <v>34.7667</v>
      </c>
      <c r="O3315">
        <v>30.7346</v>
      </c>
      <c r="P3315">
        <v>35.609000000000002</v>
      </c>
      <c r="Q3315">
        <v>0.24299999999999999</v>
      </c>
      <c r="R3315">
        <v>62.305900000000001</v>
      </c>
      <c r="S3315">
        <v>16.214500000000001</v>
      </c>
      <c r="T3315">
        <v>21.3508</v>
      </c>
      <c r="U3315">
        <v>104.688</v>
      </c>
      <c r="V3315">
        <v>15.055300000000001</v>
      </c>
      <c r="W3315">
        <v>53.4146</v>
      </c>
      <c r="X3315">
        <v>52.861600000000003</v>
      </c>
      <c r="Y3315">
        <v>153.10849999999999</v>
      </c>
      <c r="Z3315">
        <v>15.764099999999999</v>
      </c>
      <c r="AA3315">
        <v>34.43</v>
      </c>
      <c r="AB3315">
        <v>60.797199999999997</v>
      </c>
      <c r="AC3315">
        <v>33.997799999999998</v>
      </c>
      <c r="AD3315">
        <v>36.076900000000002</v>
      </c>
      <c r="AE3315">
        <v>73.592399999999998</v>
      </c>
      <c r="AF3315">
        <v>33.707099999999997</v>
      </c>
      <c r="AG3315">
        <v>20.9175</v>
      </c>
      <c r="AH3315">
        <v>45.394799999999996</v>
      </c>
      <c r="AI3315">
        <v>22.141400000000001</v>
      </c>
      <c r="AJ3315">
        <v>57.025199999999998</v>
      </c>
      <c r="AK3315" t="e">
        <v>#N/A</v>
      </c>
      <c r="AL3315">
        <v>62.1828</v>
      </c>
      <c r="AM3315">
        <v>46.036099999999998</v>
      </c>
      <c r="AN3315">
        <v>68.090500000000006</v>
      </c>
      <c r="AO3315">
        <v>34.945099999999996</v>
      </c>
      <c r="AP3315">
        <v>30.489699999999999</v>
      </c>
      <c r="AQ3315">
        <v>57.273000000000003</v>
      </c>
      <c r="AR3315">
        <v>45.2273</v>
      </c>
    </row>
    <row r="3316" spans="1:44" x14ac:dyDescent="0.25">
      <c r="A3316" s="1">
        <v>41382</v>
      </c>
      <c r="B3316">
        <v>77.212900000000005</v>
      </c>
      <c r="C3316">
        <v>6.04739</v>
      </c>
      <c r="D3316">
        <v>24.456800000000001</v>
      </c>
      <c r="E3316">
        <v>49.153099999999995</v>
      </c>
      <c r="F3316">
        <v>28.981300000000001</v>
      </c>
      <c r="G3316">
        <v>41.375900000000001</v>
      </c>
      <c r="H3316">
        <v>28.9</v>
      </c>
      <c r="I3316">
        <v>8.7889750000000006</v>
      </c>
      <c r="J3316">
        <v>64.023349999999994</v>
      </c>
      <c r="K3316">
        <v>58.8431</v>
      </c>
      <c r="L3316">
        <v>82.587199999999996</v>
      </c>
      <c r="M3316">
        <v>15.0594</v>
      </c>
      <c r="N3316">
        <v>34.493400000000001</v>
      </c>
      <c r="O3316">
        <v>30.790750000000003</v>
      </c>
      <c r="P3316">
        <v>35.64255</v>
      </c>
      <c r="Q3316">
        <v>0.252</v>
      </c>
      <c r="R3316">
        <v>63.124299999999998</v>
      </c>
      <c r="S3316">
        <v>15.863</v>
      </c>
      <c r="T3316">
        <v>21.275300000000001</v>
      </c>
      <c r="U3316">
        <v>104.0432</v>
      </c>
      <c r="V3316">
        <v>14.7195</v>
      </c>
      <c r="W3316">
        <v>53.522199999999998</v>
      </c>
      <c r="X3316">
        <v>53.732700000000001</v>
      </c>
      <c r="Y3316">
        <v>146.00069999999999</v>
      </c>
      <c r="Z3316">
        <v>16.0899</v>
      </c>
      <c r="AA3316">
        <v>34.99</v>
      </c>
      <c r="AB3316">
        <v>61.04365</v>
      </c>
      <c r="AC3316">
        <v>34.106999999999999</v>
      </c>
      <c r="AD3316">
        <v>36.071599999999997</v>
      </c>
      <c r="AE3316">
        <v>73.611199999999997</v>
      </c>
      <c r="AF3316">
        <v>33.951849999999993</v>
      </c>
      <c r="AG3316">
        <v>21.026700000000002</v>
      </c>
      <c r="AH3316">
        <v>45.146900000000002</v>
      </c>
      <c r="AI3316">
        <v>22.0962</v>
      </c>
      <c r="AJ3316">
        <v>57.995100000000001</v>
      </c>
      <c r="AK3316" t="e">
        <v>#N/A</v>
      </c>
      <c r="AL3316">
        <v>61.869599999999998</v>
      </c>
      <c r="AM3316">
        <v>44.487900000000003</v>
      </c>
      <c r="AN3316">
        <v>68.262650000000008</v>
      </c>
      <c r="AO3316">
        <v>35.920549999999999</v>
      </c>
      <c r="AP3316">
        <v>30.668700000000001</v>
      </c>
      <c r="AQ3316">
        <v>57.22325</v>
      </c>
      <c r="AR3316">
        <v>45.123699999999999</v>
      </c>
    </row>
    <row r="3317" spans="1:44" x14ac:dyDescent="0.25">
      <c r="A3317" s="1">
        <v>41383</v>
      </c>
      <c r="B3317">
        <v>77.334900000000005</v>
      </c>
      <c r="C3317">
        <v>6.0525900000000004</v>
      </c>
      <c r="D3317">
        <v>24.564699999999998</v>
      </c>
      <c r="E3317">
        <v>50.3429</v>
      </c>
      <c r="F3317">
        <v>29.232600000000001</v>
      </c>
      <c r="G3317">
        <v>40.9955</v>
      </c>
      <c r="H3317">
        <v>29.08</v>
      </c>
      <c r="I3317">
        <v>8.7786100000000005</v>
      </c>
      <c r="J3317">
        <v>64.522999999999996</v>
      </c>
      <c r="K3317">
        <v>58.639899999999997</v>
      </c>
      <c r="L3317">
        <v>83.021500000000003</v>
      </c>
      <c r="M3317">
        <v>14.8917</v>
      </c>
      <c r="N3317">
        <v>34.263599999999997</v>
      </c>
      <c r="O3317">
        <v>30.846900000000002</v>
      </c>
      <c r="P3317">
        <v>35.676099999999998</v>
      </c>
      <c r="Q3317">
        <v>0.23799999999999999</v>
      </c>
      <c r="R3317">
        <v>63.389099999999999</v>
      </c>
      <c r="S3317">
        <v>15.5115</v>
      </c>
      <c r="T3317">
        <v>21.285900000000002</v>
      </c>
      <c r="U3317">
        <v>103.3984</v>
      </c>
      <c r="V3317">
        <v>14.383699999999999</v>
      </c>
      <c r="W3317">
        <v>54.353000000000002</v>
      </c>
      <c r="X3317">
        <v>54.6038</v>
      </c>
      <c r="Y3317">
        <v>138.8929</v>
      </c>
      <c r="Z3317">
        <v>16.1479</v>
      </c>
      <c r="AA3317">
        <v>33.6</v>
      </c>
      <c r="AB3317">
        <v>61.290100000000002</v>
      </c>
      <c r="AC3317">
        <v>34.354100000000003</v>
      </c>
      <c r="AD3317">
        <v>36.065300000000001</v>
      </c>
      <c r="AE3317">
        <v>71.788600000000002</v>
      </c>
      <c r="AF3317">
        <v>34.196599999999997</v>
      </c>
      <c r="AG3317">
        <v>21.622699999999998</v>
      </c>
      <c r="AH3317">
        <v>45.458100000000002</v>
      </c>
      <c r="AI3317">
        <v>22.315999999999999</v>
      </c>
      <c r="AJ3317">
        <v>58.812199999999997</v>
      </c>
      <c r="AK3317" t="e">
        <v>#N/A</v>
      </c>
      <c r="AL3317">
        <v>62.058900000000001</v>
      </c>
      <c r="AM3317">
        <v>44.509799999999998</v>
      </c>
      <c r="AN3317">
        <v>68.434799999999996</v>
      </c>
      <c r="AO3317">
        <v>36.896000000000001</v>
      </c>
      <c r="AP3317">
        <v>30.8477</v>
      </c>
      <c r="AQ3317">
        <v>57.173499999999997</v>
      </c>
      <c r="AR3317">
        <v>46.057400000000001</v>
      </c>
    </row>
    <row r="3318" spans="1:44" x14ac:dyDescent="0.25">
      <c r="A3318" s="1">
        <v>41386</v>
      </c>
      <c r="B3318">
        <v>77.863699999999994</v>
      </c>
      <c r="C3318">
        <v>6.11144</v>
      </c>
      <c r="D3318">
        <v>24.895199999999999</v>
      </c>
      <c r="E3318">
        <v>50.207299999999996</v>
      </c>
      <c r="F3318">
        <v>29.203299999999999</v>
      </c>
      <c r="G3318">
        <v>42.1004</v>
      </c>
      <c r="H3318">
        <v>29.53</v>
      </c>
      <c r="I3318">
        <v>8.8765599999999996</v>
      </c>
      <c r="J3318">
        <v>64.156400000000005</v>
      </c>
      <c r="K3318">
        <v>60.662999999999997</v>
      </c>
      <c r="L3318">
        <v>84.000900000000001</v>
      </c>
      <c r="M3318">
        <v>15.075900000000001</v>
      </c>
      <c r="N3318">
        <v>34.560400000000001</v>
      </c>
      <c r="O3318">
        <v>31.075199999999999</v>
      </c>
      <c r="P3318">
        <v>36.779600000000002</v>
      </c>
      <c r="Q3318">
        <v>0.22700000000000001</v>
      </c>
      <c r="R3318">
        <v>64.234899999999996</v>
      </c>
      <c r="S3318">
        <v>15.317299999999999</v>
      </c>
      <c r="T3318">
        <v>21.486699999999999</v>
      </c>
      <c r="U3318">
        <v>104.617</v>
      </c>
      <c r="V3318">
        <v>14.617800000000001</v>
      </c>
      <c r="W3318">
        <v>54.5747</v>
      </c>
      <c r="X3318">
        <v>55.234099999999998</v>
      </c>
      <c r="Y3318">
        <v>138.12819999999999</v>
      </c>
      <c r="Z3318">
        <v>16.562999999999999</v>
      </c>
      <c r="AA3318">
        <v>34.130000000000003</v>
      </c>
      <c r="AB3318">
        <v>61.904899999999998</v>
      </c>
      <c r="AC3318">
        <v>34.647399999999998</v>
      </c>
      <c r="AD3318">
        <v>36.49</v>
      </c>
      <c r="AE3318">
        <v>71.784499999999994</v>
      </c>
      <c r="AF3318">
        <v>34.712699999999998</v>
      </c>
      <c r="AG3318">
        <v>22.5304</v>
      </c>
      <c r="AH3318">
        <v>46.060400000000001</v>
      </c>
      <c r="AI3318">
        <v>22.355499999999999</v>
      </c>
      <c r="AJ3318">
        <v>59.142299999999999</v>
      </c>
      <c r="AK3318" t="e">
        <v>#N/A</v>
      </c>
      <c r="AL3318">
        <v>62.260899999999999</v>
      </c>
      <c r="AM3318">
        <v>44.164700000000003</v>
      </c>
      <c r="AN3318">
        <v>69.147099999999995</v>
      </c>
      <c r="AO3318">
        <v>37.074100000000001</v>
      </c>
      <c r="AP3318">
        <v>30.950900000000001</v>
      </c>
      <c r="AQ3318">
        <v>57.280500000000004</v>
      </c>
      <c r="AR3318">
        <v>46.671599999999998</v>
      </c>
    </row>
    <row r="3319" spans="1:44" x14ac:dyDescent="0.25">
      <c r="A3319" s="1">
        <v>41387</v>
      </c>
      <c r="B3319">
        <v>79.319900000000004</v>
      </c>
      <c r="C3319">
        <v>6.1411100000000003</v>
      </c>
      <c r="D3319">
        <v>25.162299999999998</v>
      </c>
      <c r="E3319">
        <v>50.9861</v>
      </c>
      <c r="F3319">
        <v>30.834800000000001</v>
      </c>
      <c r="G3319">
        <v>43.043399999999998</v>
      </c>
      <c r="H3319">
        <v>29.68</v>
      </c>
      <c r="I3319">
        <v>9.1747599999999991</v>
      </c>
      <c r="J3319">
        <v>65.306899999999999</v>
      </c>
      <c r="K3319">
        <v>61.905700000000003</v>
      </c>
      <c r="L3319">
        <v>84.962999999999994</v>
      </c>
      <c r="M3319">
        <v>15.365600000000001</v>
      </c>
      <c r="N3319">
        <v>35.691899999999997</v>
      </c>
      <c r="O3319">
        <v>31.172899999999998</v>
      </c>
      <c r="P3319">
        <v>38.450400000000002</v>
      </c>
      <c r="Q3319">
        <v>0.23899999999999999</v>
      </c>
      <c r="R3319">
        <v>65.352900000000005</v>
      </c>
      <c r="S3319">
        <v>15.480700000000001</v>
      </c>
      <c r="T3319">
        <v>22.006799999999998</v>
      </c>
      <c r="U3319">
        <v>107.5692</v>
      </c>
      <c r="V3319">
        <v>14.589</v>
      </c>
      <c r="W3319">
        <v>54.416200000000003</v>
      </c>
      <c r="X3319">
        <v>55.560299999999998</v>
      </c>
      <c r="Y3319">
        <v>141.4177</v>
      </c>
      <c r="Z3319">
        <v>16.982600000000001</v>
      </c>
      <c r="AA3319">
        <v>35.49</v>
      </c>
      <c r="AB3319">
        <v>62.582999999999998</v>
      </c>
      <c r="AC3319">
        <v>35.375</v>
      </c>
      <c r="AD3319">
        <v>37.019799999999996</v>
      </c>
      <c r="AE3319">
        <v>72.363299999999995</v>
      </c>
      <c r="AF3319">
        <v>35.354500000000002</v>
      </c>
      <c r="AG3319">
        <v>22.443200000000001</v>
      </c>
      <c r="AH3319">
        <v>46.468200000000003</v>
      </c>
      <c r="AI3319">
        <v>22.545200000000001</v>
      </c>
      <c r="AJ3319">
        <v>60.187600000000003</v>
      </c>
      <c r="AK3319" t="e">
        <v>#N/A</v>
      </c>
      <c r="AL3319">
        <v>63.793799999999997</v>
      </c>
      <c r="AM3319">
        <v>43.8155</v>
      </c>
      <c r="AN3319">
        <v>68.848799999999997</v>
      </c>
      <c r="AO3319">
        <v>37.300899999999999</v>
      </c>
      <c r="AP3319">
        <v>31.467500000000001</v>
      </c>
      <c r="AQ3319">
        <v>58.313499999999998</v>
      </c>
      <c r="AR3319">
        <v>47.278599999999997</v>
      </c>
    </row>
    <row r="3320" spans="1:44" x14ac:dyDescent="0.25">
      <c r="A3320" s="1">
        <v>41388</v>
      </c>
      <c r="B3320">
        <v>79.576400000000007</v>
      </c>
      <c r="C3320">
        <v>6.3525299999999998</v>
      </c>
      <c r="D3320">
        <v>25.131399999999999</v>
      </c>
      <c r="E3320">
        <v>50.900700000000001</v>
      </c>
      <c r="F3320">
        <v>31.5398</v>
      </c>
      <c r="G3320">
        <v>42.919699999999999</v>
      </c>
      <c r="H3320">
        <v>28.26</v>
      </c>
      <c r="I3320">
        <v>9.3456700000000001</v>
      </c>
      <c r="J3320">
        <v>67.186800000000005</v>
      </c>
      <c r="K3320">
        <v>61.594299999999997</v>
      </c>
      <c r="L3320">
        <v>85.436300000000003</v>
      </c>
      <c r="M3320">
        <v>14.9651</v>
      </c>
      <c r="N3320">
        <v>36.154299999999999</v>
      </c>
      <c r="O3320">
        <v>30.733599999999999</v>
      </c>
      <c r="P3320">
        <v>38.578600000000002</v>
      </c>
      <c r="Q3320">
        <v>0.23200000000000001</v>
      </c>
      <c r="R3320">
        <v>65.367599999999996</v>
      </c>
      <c r="S3320">
        <v>15.7925</v>
      </c>
      <c r="T3320">
        <v>22.421500000000002</v>
      </c>
      <c r="U3320">
        <v>108.181</v>
      </c>
      <c r="V3320">
        <v>14.7119</v>
      </c>
      <c r="W3320">
        <v>54.275199999999998</v>
      </c>
      <c r="X3320">
        <v>55.543900000000001</v>
      </c>
      <c r="Y3320">
        <v>141.3175</v>
      </c>
      <c r="Z3320">
        <v>17.168500000000002</v>
      </c>
      <c r="AA3320">
        <v>35.82</v>
      </c>
      <c r="AB3320">
        <v>61.730600000000003</v>
      </c>
      <c r="AC3320">
        <v>35.734900000000003</v>
      </c>
      <c r="AD3320">
        <v>36.605800000000002</v>
      </c>
      <c r="AE3320">
        <v>73.187100000000001</v>
      </c>
      <c r="AF3320">
        <v>34.817300000000003</v>
      </c>
      <c r="AG3320">
        <v>23.2653</v>
      </c>
      <c r="AH3320">
        <v>46.298099999999998</v>
      </c>
      <c r="AI3320">
        <v>22.169699999999999</v>
      </c>
      <c r="AJ3320">
        <v>56.859499999999997</v>
      </c>
      <c r="AK3320" t="e">
        <v>#N/A</v>
      </c>
      <c r="AL3320">
        <v>63.3538</v>
      </c>
      <c r="AM3320">
        <v>43.948500000000003</v>
      </c>
      <c r="AN3320">
        <v>68.1053</v>
      </c>
      <c r="AO3320">
        <v>36.884799999999998</v>
      </c>
      <c r="AP3320">
        <v>31.694400000000002</v>
      </c>
      <c r="AQ3320">
        <v>57.461199999999998</v>
      </c>
      <c r="AR3320">
        <v>46.7301</v>
      </c>
    </row>
    <row r="3321" spans="1:44" x14ac:dyDescent="0.25">
      <c r="A3321" s="1">
        <v>41389</v>
      </c>
      <c r="B3321">
        <v>76.932900000000004</v>
      </c>
      <c r="C3321">
        <v>6.2903399999999996</v>
      </c>
      <c r="D3321">
        <v>25.284600000000001</v>
      </c>
      <c r="E3321">
        <v>51.145800000000001</v>
      </c>
      <c r="F3321">
        <v>31.874099999999999</v>
      </c>
      <c r="G3321">
        <v>42.984000000000002</v>
      </c>
      <c r="H3321">
        <v>28.6</v>
      </c>
      <c r="I3321">
        <v>9.3909000000000002</v>
      </c>
      <c r="J3321">
        <v>67.424499999999995</v>
      </c>
      <c r="K3321">
        <v>61.779499999999999</v>
      </c>
      <c r="L3321">
        <v>85.118200000000002</v>
      </c>
      <c r="M3321">
        <v>15.062799999999999</v>
      </c>
      <c r="N3321">
        <v>35.9422</v>
      </c>
      <c r="O3321">
        <v>30.704699999999999</v>
      </c>
      <c r="P3321">
        <v>38.753100000000003</v>
      </c>
      <c r="Q3321">
        <v>0.24099999999999999</v>
      </c>
      <c r="R3321">
        <v>63.991100000000003</v>
      </c>
      <c r="S3321">
        <v>15.6745</v>
      </c>
      <c r="T3321">
        <v>22.484999999999999</v>
      </c>
      <c r="U3321">
        <v>108.1893</v>
      </c>
      <c r="V3321">
        <v>14.4444</v>
      </c>
      <c r="W3321">
        <v>54.034500000000001</v>
      </c>
      <c r="X3321">
        <v>55.008200000000002</v>
      </c>
      <c r="Y3321">
        <v>142.15979999999999</v>
      </c>
      <c r="Z3321">
        <v>16.869299999999999</v>
      </c>
      <c r="AA3321">
        <v>36.299999999999997</v>
      </c>
      <c r="AB3321">
        <v>61.984999999999999</v>
      </c>
      <c r="AC3321">
        <v>35.737000000000002</v>
      </c>
      <c r="AD3321">
        <v>36.829700000000003</v>
      </c>
      <c r="AE3321">
        <v>72.715500000000006</v>
      </c>
      <c r="AF3321">
        <v>34.187100000000001</v>
      </c>
      <c r="AG3321">
        <v>23.264800000000001</v>
      </c>
      <c r="AH3321">
        <v>46.440199999999997</v>
      </c>
      <c r="AI3321">
        <v>21.752600000000001</v>
      </c>
      <c r="AJ3321">
        <v>55.787500000000001</v>
      </c>
      <c r="AK3321" t="e">
        <v>#N/A</v>
      </c>
      <c r="AL3321">
        <v>62.5625</v>
      </c>
      <c r="AM3321">
        <v>44.108699999999999</v>
      </c>
      <c r="AN3321">
        <v>67.800899999999999</v>
      </c>
      <c r="AO3321">
        <v>37.681600000000003</v>
      </c>
      <c r="AP3321">
        <v>31.835799999999999</v>
      </c>
      <c r="AQ3321">
        <v>57.5901</v>
      </c>
      <c r="AR3321">
        <v>46.5107</v>
      </c>
    </row>
    <row r="3322" spans="1:44" x14ac:dyDescent="0.25">
      <c r="A3322" s="1">
        <v>41390</v>
      </c>
      <c r="B3322">
        <v>76.607799999999997</v>
      </c>
      <c r="C3322">
        <v>6.2652900000000002</v>
      </c>
      <c r="D3322">
        <v>25.548300000000001</v>
      </c>
      <c r="E3322">
        <v>51.177399999999999</v>
      </c>
      <c r="F3322">
        <v>31.048500000000001</v>
      </c>
      <c r="G3322">
        <v>44.186500000000002</v>
      </c>
      <c r="H3322">
        <v>28.5</v>
      </c>
      <c r="I3322">
        <v>9.4342400000000008</v>
      </c>
      <c r="J3322">
        <v>68.718000000000004</v>
      </c>
      <c r="K3322">
        <v>62.289499999999997</v>
      </c>
      <c r="L3322">
        <v>86.775999999999996</v>
      </c>
      <c r="M3322">
        <v>15.178699999999999</v>
      </c>
      <c r="N3322">
        <v>36.020299999999999</v>
      </c>
      <c r="O3322">
        <v>30.713699999999999</v>
      </c>
      <c r="P3322">
        <v>38.742100000000001</v>
      </c>
      <c r="Q3322">
        <v>0.23100000000000001</v>
      </c>
      <c r="R3322">
        <v>64.356899999999996</v>
      </c>
      <c r="S3322">
        <v>15.9809</v>
      </c>
      <c r="T3322">
        <v>22.470400000000001</v>
      </c>
      <c r="U3322">
        <v>108.3746</v>
      </c>
      <c r="V3322">
        <v>14.8089</v>
      </c>
      <c r="W3322">
        <v>54.356299999999997</v>
      </c>
      <c r="X3322">
        <v>54.883099999999999</v>
      </c>
      <c r="Y3322">
        <v>143.31110000000001</v>
      </c>
      <c r="Z3322">
        <v>16.989000000000001</v>
      </c>
      <c r="AA3322">
        <v>35.75</v>
      </c>
      <c r="AB3322">
        <v>62.298099999999998</v>
      </c>
      <c r="AC3322">
        <v>35.871600000000001</v>
      </c>
      <c r="AD3322">
        <v>36.798999999999999</v>
      </c>
      <c r="AE3322">
        <v>73.132400000000004</v>
      </c>
      <c r="AF3322">
        <v>34.777900000000002</v>
      </c>
      <c r="AG3322">
        <v>23.299800000000001</v>
      </c>
      <c r="AH3322">
        <v>46.594099999999997</v>
      </c>
      <c r="AI3322">
        <v>21.811900000000001</v>
      </c>
      <c r="AJ3322">
        <v>56.516300000000001</v>
      </c>
      <c r="AK3322" t="e">
        <v>#N/A</v>
      </c>
      <c r="AL3322">
        <v>62.863700000000001</v>
      </c>
      <c r="AM3322">
        <v>44.488300000000002</v>
      </c>
      <c r="AN3322">
        <v>67.5124</v>
      </c>
      <c r="AO3322">
        <v>38.208399999999997</v>
      </c>
      <c r="AP3322">
        <v>31.7437</v>
      </c>
      <c r="AQ3322">
        <v>58.2363</v>
      </c>
      <c r="AR3322">
        <v>46.702500000000001</v>
      </c>
    </row>
    <row r="3323" spans="1:44" x14ac:dyDescent="0.25">
      <c r="A3323" s="1">
        <v>41393</v>
      </c>
      <c r="B3323">
        <v>75.971100000000007</v>
      </c>
      <c r="C3323">
        <v>6.3082200000000004</v>
      </c>
      <c r="D3323">
        <v>25.684000000000001</v>
      </c>
      <c r="E3323">
        <v>50.642699999999998</v>
      </c>
      <c r="F3323">
        <v>31.064399999999999</v>
      </c>
      <c r="G3323">
        <v>45.158299999999997</v>
      </c>
      <c r="H3323">
        <v>28.42</v>
      </c>
      <c r="I3323">
        <v>9.3220799999999997</v>
      </c>
      <c r="J3323">
        <v>67.423500000000004</v>
      </c>
      <c r="K3323">
        <v>61.8354</v>
      </c>
      <c r="L3323">
        <v>86.917199999999994</v>
      </c>
      <c r="M3323">
        <v>15.272500000000001</v>
      </c>
      <c r="N3323">
        <v>35.608199999999997</v>
      </c>
      <c r="O3323">
        <v>30.547899999999998</v>
      </c>
      <c r="P3323">
        <v>39.243099999999998</v>
      </c>
      <c r="Q3323">
        <v>0.27400000000000002</v>
      </c>
      <c r="R3323">
        <v>63.9497</v>
      </c>
      <c r="S3323">
        <v>15.8847</v>
      </c>
      <c r="T3323">
        <v>22.486899999999999</v>
      </c>
      <c r="U3323">
        <v>108.17789999999999</v>
      </c>
      <c r="V3323">
        <v>15.077299999999999</v>
      </c>
      <c r="W3323">
        <v>54.118899999999996</v>
      </c>
      <c r="X3323">
        <v>54.332299999999996</v>
      </c>
      <c r="Y3323">
        <v>145.60390000000001</v>
      </c>
      <c r="Z3323">
        <v>17.1004</v>
      </c>
      <c r="AA3323">
        <v>34.82</v>
      </c>
      <c r="AB3323">
        <v>62.090299999999999</v>
      </c>
      <c r="AC3323">
        <v>35.588799999999999</v>
      </c>
      <c r="AD3323">
        <v>36.944800000000001</v>
      </c>
      <c r="AE3323">
        <v>73.423500000000004</v>
      </c>
      <c r="AF3323">
        <v>34.439500000000002</v>
      </c>
      <c r="AG3323">
        <v>23.693100000000001</v>
      </c>
      <c r="AH3323">
        <v>46.741300000000003</v>
      </c>
      <c r="AI3323">
        <v>21.866700000000002</v>
      </c>
      <c r="AJ3323">
        <v>56.446399999999997</v>
      </c>
      <c r="AK3323" t="e">
        <v>#N/A</v>
      </c>
      <c r="AL3323">
        <v>62.558700000000002</v>
      </c>
      <c r="AM3323">
        <v>44.494399999999999</v>
      </c>
      <c r="AN3323">
        <v>67.270499999999998</v>
      </c>
      <c r="AO3323">
        <v>37.7562</v>
      </c>
      <c r="AP3323">
        <v>31.593800000000002</v>
      </c>
      <c r="AQ3323">
        <v>57.255299999999998</v>
      </c>
      <c r="AR3323">
        <v>47.1419</v>
      </c>
    </row>
    <row r="3324" spans="1:44" x14ac:dyDescent="0.25">
      <c r="A3324" s="1">
        <v>41394</v>
      </c>
      <c r="B3324">
        <v>76.855199999999996</v>
      </c>
      <c r="C3324">
        <v>6.38809</v>
      </c>
      <c r="D3324">
        <v>25.694099999999999</v>
      </c>
      <c r="E3324">
        <v>51.3874</v>
      </c>
      <c r="F3324">
        <v>31.244800000000001</v>
      </c>
      <c r="G3324">
        <v>46.633299999999998</v>
      </c>
      <c r="H3324">
        <v>28.34</v>
      </c>
      <c r="I3324">
        <v>9.2984799999999996</v>
      </c>
      <c r="J3324">
        <v>67.2744</v>
      </c>
      <c r="K3324">
        <v>61.9343</v>
      </c>
      <c r="L3324">
        <v>87.685699999999997</v>
      </c>
      <c r="M3324">
        <v>15.2766</v>
      </c>
      <c r="N3324">
        <v>35.613100000000003</v>
      </c>
      <c r="O3324">
        <v>30.709</v>
      </c>
      <c r="P3324">
        <v>39.664499999999997</v>
      </c>
      <c r="Q3324">
        <v>0.29099999999999998</v>
      </c>
      <c r="R3324">
        <v>64.717500000000001</v>
      </c>
      <c r="S3324">
        <v>15.9489</v>
      </c>
      <c r="T3324">
        <v>22.594000000000001</v>
      </c>
      <c r="U3324">
        <v>109.23520000000001</v>
      </c>
      <c r="V3324">
        <v>15.198399999999999</v>
      </c>
      <c r="W3324">
        <v>54.052799999999998</v>
      </c>
      <c r="X3324">
        <v>54.310699999999997</v>
      </c>
      <c r="Y3324">
        <v>148.54689999999999</v>
      </c>
      <c r="Z3324">
        <v>17.2912</v>
      </c>
      <c r="AA3324">
        <v>35.17</v>
      </c>
      <c r="AB3324">
        <v>62.030200000000001</v>
      </c>
      <c r="AC3324">
        <v>35.729599999999998</v>
      </c>
      <c r="AD3324">
        <v>37.003100000000003</v>
      </c>
      <c r="AE3324">
        <v>73.437600000000003</v>
      </c>
      <c r="AF3324">
        <v>33.962400000000002</v>
      </c>
      <c r="AG3324">
        <v>24.124500000000001</v>
      </c>
      <c r="AH3324">
        <v>47.614100000000001</v>
      </c>
      <c r="AI3324">
        <v>20.947700000000001</v>
      </c>
      <c r="AJ3324">
        <v>55.938200000000002</v>
      </c>
      <c r="AK3324" t="e">
        <v>#N/A</v>
      </c>
      <c r="AL3324">
        <v>62.703600000000002</v>
      </c>
      <c r="AM3324">
        <v>44.518700000000003</v>
      </c>
      <c r="AN3324">
        <v>67.238500000000002</v>
      </c>
      <c r="AO3324">
        <v>38.193399999999997</v>
      </c>
      <c r="AP3324">
        <v>31.7986</v>
      </c>
      <c r="AQ3324">
        <v>56.943899999999999</v>
      </c>
      <c r="AR3324">
        <v>47.169699999999999</v>
      </c>
    </row>
    <row r="3325" spans="1:44" x14ac:dyDescent="0.25">
      <c r="A3325" s="1">
        <v>41396</v>
      </c>
      <c r="B3325">
        <v>77.129300000000001</v>
      </c>
      <c r="C3325">
        <v>6.3007499999999999</v>
      </c>
      <c r="D3325">
        <v>25.56</v>
      </c>
      <c r="E3325">
        <v>51.645899999999997</v>
      </c>
      <c r="F3325">
        <v>31.4937</v>
      </c>
      <c r="G3325">
        <v>46.498600000000003</v>
      </c>
      <c r="H3325">
        <v>28.82</v>
      </c>
      <c r="I3325">
        <v>9.1321999999999992</v>
      </c>
      <c r="J3325">
        <v>67.250900000000001</v>
      </c>
      <c r="K3325">
        <v>61.078400000000002</v>
      </c>
      <c r="L3325">
        <v>86.915999999999997</v>
      </c>
      <c r="M3325">
        <v>15.001300000000001</v>
      </c>
      <c r="N3325">
        <v>35.214199999999998</v>
      </c>
      <c r="O3325">
        <v>30.166</v>
      </c>
      <c r="P3325">
        <v>38.610999999999997</v>
      </c>
      <c r="Q3325">
        <v>0.106</v>
      </c>
      <c r="R3325">
        <v>63.874299999999998</v>
      </c>
      <c r="S3325">
        <v>15.8262</v>
      </c>
      <c r="T3325">
        <v>22.622599999999998</v>
      </c>
      <c r="U3325">
        <v>106.47110000000001</v>
      </c>
      <c r="V3325">
        <v>14.951599999999999</v>
      </c>
      <c r="W3325">
        <v>53.5505</v>
      </c>
      <c r="X3325">
        <v>54.1355</v>
      </c>
      <c r="Y3325">
        <v>147.09780000000001</v>
      </c>
      <c r="Z3325">
        <v>17.249700000000001</v>
      </c>
      <c r="AA3325">
        <v>33.200000000000003</v>
      </c>
      <c r="AB3325">
        <v>61.420200000000001</v>
      </c>
      <c r="AC3325">
        <v>34.770899999999997</v>
      </c>
      <c r="AD3325">
        <v>35.985599999999998</v>
      </c>
      <c r="AE3325">
        <v>72.903599999999997</v>
      </c>
      <c r="AF3325">
        <v>32.739600000000003</v>
      </c>
      <c r="AG3325">
        <v>23.950199999999999</v>
      </c>
      <c r="AH3325">
        <v>46.976799999999997</v>
      </c>
      <c r="AI3325">
        <v>20.908799999999999</v>
      </c>
      <c r="AJ3325">
        <v>56.163200000000003</v>
      </c>
      <c r="AK3325" t="e">
        <v>#N/A</v>
      </c>
      <c r="AL3325">
        <v>61.417700000000004</v>
      </c>
      <c r="AM3325">
        <v>43.840699999999998</v>
      </c>
      <c r="AN3325">
        <v>66.967600000000004</v>
      </c>
      <c r="AO3325">
        <v>36.880000000000003</v>
      </c>
      <c r="AP3325">
        <v>32.809899999999999</v>
      </c>
      <c r="AQ3325">
        <v>56.967500000000001</v>
      </c>
      <c r="AR3325">
        <v>47.517899999999997</v>
      </c>
    </row>
    <row r="3326" spans="1:44" x14ac:dyDescent="0.25">
      <c r="A3326" s="1">
        <v>41397</v>
      </c>
      <c r="B3326">
        <v>78.891800000000003</v>
      </c>
      <c r="C3326">
        <v>6.4575500000000003</v>
      </c>
      <c r="D3326">
        <v>25.597799999999999</v>
      </c>
      <c r="E3326">
        <v>52.585599999999999</v>
      </c>
      <c r="F3326">
        <v>33.4758</v>
      </c>
      <c r="G3326">
        <v>47.239800000000002</v>
      </c>
      <c r="H3326">
        <v>28.5</v>
      </c>
      <c r="I3326">
        <v>9.2159300000000002</v>
      </c>
      <c r="J3326">
        <v>68.768299999999996</v>
      </c>
      <c r="K3326">
        <v>63.420299999999997</v>
      </c>
      <c r="L3326">
        <v>88.465000000000003</v>
      </c>
      <c r="M3326">
        <v>15.162100000000001</v>
      </c>
      <c r="N3326">
        <v>35.7483</v>
      </c>
      <c r="O3326">
        <v>30.5456</v>
      </c>
      <c r="P3326">
        <v>39.1023</v>
      </c>
      <c r="Q3326">
        <v>0.124</v>
      </c>
      <c r="R3326">
        <v>65.256900000000002</v>
      </c>
      <c r="S3326">
        <v>16.0975</v>
      </c>
      <c r="T3326">
        <v>23.4419</v>
      </c>
      <c r="U3326">
        <v>108.3635</v>
      </c>
      <c r="V3326">
        <v>15.171799999999999</v>
      </c>
      <c r="W3326">
        <v>54.344700000000003</v>
      </c>
      <c r="X3326">
        <v>55.388300000000001</v>
      </c>
      <c r="Y3326">
        <v>149.51130000000001</v>
      </c>
      <c r="Z3326">
        <v>17.366499999999998</v>
      </c>
      <c r="AA3326">
        <v>33.08</v>
      </c>
      <c r="AB3326">
        <v>62.208799999999997</v>
      </c>
      <c r="AC3326">
        <v>34.603999999999999</v>
      </c>
      <c r="AD3326">
        <v>38.045099999999998</v>
      </c>
      <c r="AE3326">
        <v>73.949600000000004</v>
      </c>
      <c r="AF3326">
        <v>32.888599999999997</v>
      </c>
      <c r="AG3326">
        <v>24.330500000000001</v>
      </c>
      <c r="AH3326">
        <v>48.170499999999997</v>
      </c>
      <c r="AI3326">
        <v>20.7944</v>
      </c>
      <c r="AJ3326">
        <v>56.8127</v>
      </c>
      <c r="AK3326" t="e">
        <v>#N/A</v>
      </c>
      <c r="AL3326">
        <v>62.502800000000001</v>
      </c>
      <c r="AM3326">
        <v>43.682899999999997</v>
      </c>
      <c r="AN3326">
        <v>68.359399999999994</v>
      </c>
      <c r="AO3326">
        <v>37.202500000000001</v>
      </c>
      <c r="AP3326">
        <v>33.781500000000001</v>
      </c>
      <c r="AQ3326">
        <v>57.878999999999998</v>
      </c>
      <c r="AR3326">
        <v>48.485100000000003</v>
      </c>
    </row>
    <row r="3327" spans="1:44" x14ac:dyDescent="0.25">
      <c r="A3327" s="1">
        <v>41400</v>
      </c>
      <c r="B3327">
        <v>78.941199999999995</v>
      </c>
      <c r="C3327">
        <v>6.5134499999999997</v>
      </c>
      <c r="D3327">
        <v>25.323799999999999</v>
      </c>
      <c r="E3327">
        <v>52.4863</v>
      </c>
      <c r="F3327">
        <v>34.215800000000002</v>
      </c>
      <c r="G3327">
        <v>48.392099999999999</v>
      </c>
      <c r="H3327">
        <v>28.52</v>
      </c>
      <c r="I3327">
        <v>9.7030200000000004</v>
      </c>
      <c r="J3327">
        <v>69.135300000000001</v>
      </c>
      <c r="K3327">
        <v>63.8992</v>
      </c>
      <c r="L3327">
        <v>88.311599999999999</v>
      </c>
      <c r="M3327">
        <v>15.1556</v>
      </c>
      <c r="N3327">
        <v>36.155700000000003</v>
      </c>
      <c r="O3327">
        <v>30.446100000000001</v>
      </c>
      <c r="P3327">
        <v>39.108600000000003</v>
      </c>
      <c r="Q3327">
        <v>0.127</v>
      </c>
      <c r="R3327">
        <v>65.697900000000004</v>
      </c>
      <c r="S3327">
        <v>16.113199999999999</v>
      </c>
      <c r="T3327">
        <v>23.249700000000001</v>
      </c>
      <c r="U3327">
        <v>110.71850000000001</v>
      </c>
      <c r="V3327">
        <v>15.187200000000001</v>
      </c>
      <c r="W3327">
        <v>55.312199999999997</v>
      </c>
      <c r="X3327">
        <v>56.036499999999997</v>
      </c>
      <c r="Y3327">
        <v>148.32570000000001</v>
      </c>
      <c r="Z3327">
        <v>17.339500000000001</v>
      </c>
      <c r="AA3327">
        <v>34.659999999999997</v>
      </c>
      <c r="AB3327">
        <v>61.465400000000002</v>
      </c>
      <c r="AC3327">
        <v>35.066499999999998</v>
      </c>
      <c r="AD3327">
        <v>38.266199999999998</v>
      </c>
      <c r="AE3327">
        <v>73.370800000000003</v>
      </c>
      <c r="AF3327">
        <v>32.408999999999999</v>
      </c>
      <c r="AG3327">
        <v>24.532499999999999</v>
      </c>
      <c r="AH3327">
        <v>47.755800000000001</v>
      </c>
      <c r="AI3327">
        <v>20.647400000000001</v>
      </c>
      <c r="AJ3327">
        <v>56.523099999999999</v>
      </c>
      <c r="AK3327" t="e">
        <v>#N/A</v>
      </c>
      <c r="AL3327">
        <v>62.463000000000001</v>
      </c>
      <c r="AM3327">
        <v>44.655799999999999</v>
      </c>
      <c r="AN3327">
        <v>68.674999999999997</v>
      </c>
      <c r="AO3327">
        <v>36.777200000000001</v>
      </c>
      <c r="AP3327">
        <v>33.677199999999999</v>
      </c>
      <c r="AQ3327">
        <v>57.603000000000002</v>
      </c>
      <c r="AR3327">
        <v>48.7057</v>
      </c>
    </row>
    <row r="3328" spans="1:44" x14ac:dyDescent="0.25">
      <c r="A3328" s="1">
        <v>41401</v>
      </c>
      <c r="B3328">
        <v>79.065600000000003</v>
      </c>
      <c r="C3328">
        <v>6.4760200000000001</v>
      </c>
      <c r="D3328">
        <v>25.5975</v>
      </c>
      <c r="E3328">
        <v>52.621200000000002</v>
      </c>
      <c r="F3328">
        <v>33.553800000000003</v>
      </c>
      <c r="G3328">
        <v>48.176600000000001</v>
      </c>
      <c r="H3328">
        <v>28.36</v>
      </c>
      <c r="I3328">
        <v>9.7181200000000008</v>
      </c>
      <c r="J3328">
        <v>69.575599999999994</v>
      </c>
      <c r="K3328">
        <v>65.504099999999994</v>
      </c>
      <c r="L3328">
        <v>88.189800000000005</v>
      </c>
      <c r="M3328">
        <v>14.8424</v>
      </c>
      <c r="N3328">
        <v>36.6355</v>
      </c>
      <c r="O3328">
        <v>30.8947</v>
      </c>
      <c r="P3328">
        <v>39.660200000000003</v>
      </c>
      <c r="Q3328">
        <v>0.11899999999999999</v>
      </c>
      <c r="R3328">
        <v>66.1113</v>
      </c>
      <c r="S3328">
        <v>16.1846</v>
      </c>
      <c r="T3328">
        <v>23.125499999999999</v>
      </c>
      <c r="U3328">
        <v>111.3674</v>
      </c>
      <c r="V3328">
        <v>15.084199999999999</v>
      </c>
      <c r="W3328">
        <v>55.172499999999999</v>
      </c>
      <c r="X3328">
        <v>56.640500000000003</v>
      </c>
      <c r="Y3328">
        <v>148.94749999999999</v>
      </c>
      <c r="Z3328">
        <v>17.513500000000001</v>
      </c>
      <c r="AA3328">
        <v>34.24</v>
      </c>
      <c r="AB3328">
        <v>62.0824</v>
      </c>
      <c r="AC3328">
        <v>35.7652</v>
      </c>
      <c r="AD3328">
        <v>39.312600000000003</v>
      </c>
      <c r="AE3328">
        <v>73.536199999999994</v>
      </c>
      <c r="AF3328">
        <v>32.618000000000002</v>
      </c>
      <c r="AG3328">
        <v>24.212700000000002</v>
      </c>
      <c r="AH3328">
        <v>47.718400000000003</v>
      </c>
      <c r="AI3328">
        <v>20.870200000000001</v>
      </c>
      <c r="AJ3328">
        <v>56.661299999999997</v>
      </c>
      <c r="AK3328" t="e">
        <v>#N/A</v>
      </c>
      <c r="AL3328">
        <v>62.982799999999997</v>
      </c>
      <c r="AM3328">
        <v>44.8782</v>
      </c>
      <c r="AN3328">
        <v>68.954099999999997</v>
      </c>
      <c r="AO3328">
        <v>37.392000000000003</v>
      </c>
      <c r="AP3328">
        <v>33.846699999999998</v>
      </c>
      <c r="AQ3328">
        <v>57.624899999999997</v>
      </c>
      <c r="AR3328">
        <v>49.4619</v>
      </c>
    </row>
    <row r="3329" spans="1:44" x14ac:dyDescent="0.25">
      <c r="A3329" s="1">
        <v>41402</v>
      </c>
      <c r="B3329">
        <v>79.035899999999998</v>
      </c>
      <c r="C3329">
        <v>6.63429</v>
      </c>
      <c r="D3329">
        <v>25.577999999999999</v>
      </c>
      <c r="E3329">
        <v>52.561300000000003</v>
      </c>
      <c r="F3329">
        <v>33.294600000000003</v>
      </c>
      <c r="G3329">
        <v>48.616999999999997</v>
      </c>
      <c r="H3329">
        <v>28.48</v>
      </c>
      <c r="I3329">
        <v>9.7875399999999999</v>
      </c>
      <c r="J3329">
        <v>69.148700000000005</v>
      </c>
      <c r="K3329">
        <v>65.742999999999995</v>
      </c>
      <c r="L3329">
        <v>88.230599999999995</v>
      </c>
      <c r="M3329">
        <v>15.0579</v>
      </c>
      <c r="N3329">
        <v>37.454099999999997</v>
      </c>
      <c r="O3329">
        <v>30.6555</v>
      </c>
      <c r="P3329">
        <v>39.611899999999999</v>
      </c>
      <c r="Q3329">
        <v>0.112</v>
      </c>
      <c r="R3329">
        <v>66.368499999999997</v>
      </c>
      <c r="S3329">
        <v>16.385100000000001</v>
      </c>
      <c r="T3329">
        <v>23.389800000000001</v>
      </c>
      <c r="U3329">
        <v>111.8296</v>
      </c>
      <c r="V3329">
        <v>15.470599999999999</v>
      </c>
      <c r="W3329">
        <v>55.311599999999999</v>
      </c>
      <c r="X3329">
        <v>56.945999999999998</v>
      </c>
      <c r="Y3329">
        <v>150.02680000000001</v>
      </c>
      <c r="Z3329">
        <v>17.548500000000001</v>
      </c>
      <c r="AA3329">
        <v>34.700000000000003</v>
      </c>
      <c r="AB3329">
        <v>61.899299999999997</v>
      </c>
      <c r="AC3329">
        <v>36.139200000000002</v>
      </c>
      <c r="AD3329">
        <v>39.3504</v>
      </c>
      <c r="AE3329">
        <v>72.418099999999995</v>
      </c>
      <c r="AF3329">
        <v>32.347099999999998</v>
      </c>
      <c r="AG3329">
        <v>23.928999999999998</v>
      </c>
      <c r="AH3329">
        <v>47.609200000000001</v>
      </c>
      <c r="AI3329">
        <v>20.741700000000002</v>
      </c>
      <c r="AJ3329">
        <v>56.903199999999998</v>
      </c>
      <c r="AK3329" t="e">
        <v>#N/A</v>
      </c>
      <c r="AL3329">
        <v>63.769100000000002</v>
      </c>
      <c r="AM3329">
        <v>46.240900000000003</v>
      </c>
      <c r="AN3329">
        <v>69.180899999999994</v>
      </c>
      <c r="AO3329">
        <v>37.446199999999997</v>
      </c>
      <c r="AP3329">
        <v>33.674900000000001</v>
      </c>
      <c r="AQ3329">
        <v>57.318399999999997</v>
      </c>
      <c r="AR3329">
        <v>49.296599999999998</v>
      </c>
    </row>
    <row r="3330" spans="1:44" x14ac:dyDescent="0.25">
      <c r="A3330" s="1">
        <v>41403</v>
      </c>
      <c r="B3330">
        <v>80.249499999999998</v>
      </c>
      <c r="C3330">
        <v>6.5954300000000003</v>
      </c>
      <c r="D3330">
        <v>25.4453</v>
      </c>
      <c r="E3330">
        <v>52.458500000000001</v>
      </c>
      <c r="F3330">
        <v>33.0518</v>
      </c>
      <c r="G3330">
        <v>48.093499999999999</v>
      </c>
      <c r="H3330">
        <v>28.64</v>
      </c>
      <c r="I3330">
        <v>9.6997599999999995</v>
      </c>
      <c r="J3330">
        <v>69.530799999999999</v>
      </c>
      <c r="K3330">
        <v>65.446100000000001</v>
      </c>
      <c r="L3330">
        <v>88.383799999999994</v>
      </c>
      <c r="M3330">
        <v>15.129799999999999</v>
      </c>
      <c r="N3330">
        <v>36.9101</v>
      </c>
      <c r="O3330">
        <v>30.393899999999999</v>
      </c>
      <c r="P3330">
        <v>40.082900000000002</v>
      </c>
      <c r="Q3330">
        <v>0.114</v>
      </c>
      <c r="R3330">
        <v>66.195099999999996</v>
      </c>
      <c r="S3330">
        <v>16.212599999999998</v>
      </c>
      <c r="T3330">
        <v>23.064</v>
      </c>
      <c r="U3330">
        <v>110.4905</v>
      </c>
      <c r="V3330">
        <v>15.543100000000001</v>
      </c>
      <c r="W3330">
        <v>55.630400000000002</v>
      </c>
      <c r="X3330">
        <v>57.136099999999999</v>
      </c>
      <c r="Y3330">
        <v>148.7902</v>
      </c>
      <c r="Z3330">
        <v>17.6187</v>
      </c>
      <c r="AA3330">
        <v>34.83</v>
      </c>
      <c r="AB3330">
        <v>61.642000000000003</v>
      </c>
      <c r="AC3330">
        <v>35.5974</v>
      </c>
      <c r="AD3330">
        <v>39.3508</v>
      </c>
      <c r="AE3330">
        <v>71.476100000000002</v>
      </c>
      <c r="AF3330">
        <v>32.624499999999998</v>
      </c>
      <c r="AG3330">
        <v>23.677</v>
      </c>
      <c r="AH3330">
        <v>47.464700000000001</v>
      </c>
      <c r="AI3330">
        <v>20.636800000000001</v>
      </c>
      <c r="AJ3330">
        <v>56.5901</v>
      </c>
      <c r="AK3330" t="e">
        <v>#N/A</v>
      </c>
      <c r="AL3330">
        <v>63.136400000000002</v>
      </c>
      <c r="AM3330">
        <v>45.875900000000001</v>
      </c>
      <c r="AN3330">
        <v>69.422499999999999</v>
      </c>
      <c r="AO3330">
        <v>37.144399999999997</v>
      </c>
      <c r="AP3330">
        <v>33.529299999999999</v>
      </c>
      <c r="AQ3330">
        <v>57.3977</v>
      </c>
      <c r="AR3330">
        <v>49.778100000000002</v>
      </c>
    </row>
    <row r="3331" spans="1:44" x14ac:dyDescent="0.25">
      <c r="A3331" s="1">
        <v>41404</v>
      </c>
      <c r="B3331">
        <v>81.614699999999999</v>
      </c>
      <c r="C3331">
        <v>6.5977899999999998</v>
      </c>
      <c r="D3331">
        <v>25.980799999999999</v>
      </c>
      <c r="E3331">
        <v>52.982300000000002</v>
      </c>
      <c r="F3331">
        <v>33.542299999999997</v>
      </c>
      <c r="G3331">
        <v>48.258899999999997</v>
      </c>
      <c r="H3331">
        <v>28.75</v>
      </c>
      <c r="I3331">
        <v>9.89832</v>
      </c>
      <c r="J3331">
        <v>70.08</v>
      </c>
      <c r="K3331">
        <v>65.242900000000006</v>
      </c>
      <c r="L3331">
        <v>89.135199999999998</v>
      </c>
      <c r="M3331">
        <v>15.5077</v>
      </c>
      <c r="N3331">
        <v>37.462899999999998</v>
      </c>
      <c r="O3331">
        <v>30.776199999999999</v>
      </c>
      <c r="P3331">
        <v>40.616799999999998</v>
      </c>
      <c r="Q3331">
        <v>0.12</v>
      </c>
      <c r="R3331">
        <v>66.229399999999998</v>
      </c>
      <c r="S3331">
        <v>16.491399999999999</v>
      </c>
      <c r="T3331">
        <v>23.167899999999999</v>
      </c>
      <c r="U3331">
        <v>112.2222</v>
      </c>
      <c r="V3331">
        <v>15.9946</v>
      </c>
      <c r="W3331">
        <v>56.375300000000003</v>
      </c>
      <c r="X3331">
        <v>57.783900000000003</v>
      </c>
      <c r="Y3331">
        <v>151.46549999999999</v>
      </c>
      <c r="Z3331">
        <v>17.930099999999999</v>
      </c>
      <c r="AA3331">
        <v>35.130000000000003</v>
      </c>
      <c r="AB3331">
        <v>62.819699999999997</v>
      </c>
      <c r="AC3331">
        <v>35.9313</v>
      </c>
      <c r="AD3331">
        <v>39.940399999999997</v>
      </c>
      <c r="AE3331">
        <v>72.621099999999998</v>
      </c>
      <c r="AF3331">
        <v>33.411299999999997</v>
      </c>
      <c r="AG3331">
        <v>23.979700000000001</v>
      </c>
      <c r="AH3331">
        <v>48.795999999999999</v>
      </c>
      <c r="AI3331">
        <v>20.969100000000001</v>
      </c>
      <c r="AJ3331">
        <v>57.781999999999996</v>
      </c>
      <c r="AK3331" t="e">
        <v>#N/A</v>
      </c>
      <c r="AL3331">
        <v>63.9071</v>
      </c>
      <c r="AM3331">
        <v>47.093499999999999</v>
      </c>
      <c r="AN3331">
        <v>70.608800000000002</v>
      </c>
      <c r="AO3331">
        <v>37.713099999999997</v>
      </c>
      <c r="AP3331">
        <v>33.959200000000003</v>
      </c>
      <c r="AQ3331">
        <v>58.441200000000002</v>
      </c>
      <c r="AR3331">
        <v>50.761200000000002</v>
      </c>
    </row>
    <row r="3332" spans="1:44" x14ac:dyDescent="0.25">
      <c r="A3332" s="1">
        <v>41407</v>
      </c>
      <c r="B3332">
        <v>81.7239</v>
      </c>
      <c r="C3332">
        <v>6.4763500000000001</v>
      </c>
      <c r="D3332">
        <v>26.1739</v>
      </c>
      <c r="E3332">
        <v>52.823999999999998</v>
      </c>
      <c r="F3332">
        <v>33.930700000000002</v>
      </c>
      <c r="G3332">
        <v>48.503500000000003</v>
      </c>
      <c r="H3332">
        <v>28.55</v>
      </c>
      <c r="I3332">
        <v>9.9021799999999995</v>
      </c>
      <c r="J3332">
        <v>70.548199999999994</v>
      </c>
      <c r="K3332">
        <v>64.912999999999997</v>
      </c>
      <c r="L3332">
        <v>88.963099999999997</v>
      </c>
      <c r="M3332">
        <v>15.650700000000001</v>
      </c>
      <c r="N3332">
        <v>37.637099999999997</v>
      </c>
      <c r="O3332">
        <v>30.841000000000001</v>
      </c>
      <c r="P3332">
        <v>40.177399999999999</v>
      </c>
      <c r="Q3332">
        <v>0.113</v>
      </c>
      <c r="R3332">
        <v>66.372200000000007</v>
      </c>
      <c r="S3332">
        <v>16.474299999999999</v>
      </c>
      <c r="T3332">
        <v>22.884599999999999</v>
      </c>
      <c r="U3332">
        <v>112.7513</v>
      </c>
      <c r="V3332">
        <v>15.872</v>
      </c>
      <c r="W3332">
        <v>56.930500000000002</v>
      </c>
      <c r="X3332">
        <v>57.94</v>
      </c>
      <c r="Y3332">
        <v>150.1574</v>
      </c>
      <c r="Z3332">
        <v>17.6431</v>
      </c>
      <c r="AA3332">
        <v>35.93</v>
      </c>
      <c r="AB3332">
        <v>62.958300000000001</v>
      </c>
      <c r="AC3332">
        <v>36.5244</v>
      </c>
      <c r="AD3332">
        <v>39.392699999999998</v>
      </c>
      <c r="AE3332">
        <v>72.908500000000004</v>
      </c>
      <c r="AF3332">
        <v>33.610100000000003</v>
      </c>
      <c r="AG3332">
        <v>24.257200000000001</v>
      </c>
      <c r="AH3332">
        <v>48.769500000000001</v>
      </c>
      <c r="AI3332">
        <v>21.417300000000001</v>
      </c>
      <c r="AJ3332">
        <v>57.734900000000003</v>
      </c>
      <c r="AK3332" t="e">
        <v>#N/A</v>
      </c>
      <c r="AL3332">
        <v>63.988399999999999</v>
      </c>
      <c r="AM3332">
        <v>46.758299999999998</v>
      </c>
      <c r="AN3332">
        <v>70.4679</v>
      </c>
      <c r="AO3332">
        <v>37.514000000000003</v>
      </c>
      <c r="AP3332">
        <v>34.032699999999998</v>
      </c>
      <c r="AQ3332">
        <v>58.219499999999996</v>
      </c>
      <c r="AR3332">
        <v>50.910600000000002</v>
      </c>
    </row>
    <row r="3333" spans="1:44" x14ac:dyDescent="0.25">
      <c r="A3333" s="1">
        <v>41408</v>
      </c>
      <c r="B3333">
        <v>81.765299999999996</v>
      </c>
      <c r="C3333">
        <v>6.5008699999999999</v>
      </c>
      <c r="D3333">
        <v>26.272200000000002</v>
      </c>
      <c r="E3333">
        <v>54.109299999999998</v>
      </c>
      <c r="F3333">
        <v>35.014499999999998</v>
      </c>
      <c r="G3333">
        <v>47.328400000000002</v>
      </c>
      <c r="H3333">
        <v>28.52</v>
      </c>
      <c r="I3333">
        <v>10.1426</v>
      </c>
      <c r="J3333">
        <v>71.531199999999998</v>
      </c>
      <c r="K3333">
        <v>64.509799999999998</v>
      </c>
      <c r="L3333">
        <v>90.427000000000007</v>
      </c>
      <c r="M3333">
        <v>15.645799999999999</v>
      </c>
      <c r="N3333">
        <v>38.525399999999998</v>
      </c>
      <c r="O3333">
        <v>31.0763</v>
      </c>
      <c r="P3333">
        <v>40.688699999999997</v>
      </c>
      <c r="Q3333">
        <v>9.9000000000000005E-2</v>
      </c>
      <c r="R3333">
        <v>66.999899999999997</v>
      </c>
      <c r="S3333">
        <v>16.584599999999998</v>
      </c>
      <c r="T3333">
        <v>23.2834</v>
      </c>
      <c r="U3333">
        <v>116.4002</v>
      </c>
      <c r="V3333">
        <v>15.985900000000001</v>
      </c>
      <c r="W3333">
        <v>57.395400000000002</v>
      </c>
      <c r="X3333">
        <v>58.889200000000002</v>
      </c>
      <c r="Y3333">
        <v>150.65979999999999</v>
      </c>
      <c r="Z3333">
        <v>17.4619</v>
      </c>
      <c r="AA3333">
        <v>35.69</v>
      </c>
      <c r="AB3333">
        <v>63.716000000000001</v>
      </c>
      <c r="AC3333">
        <v>36.902700000000003</v>
      </c>
      <c r="AD3333">
        <v>39.648400000000002</v>
      </c>
      <c r="AE3333">
        <v>73.452399999999997</v>
      </c>
      <c r="AF3333">
        <v>33.948999999999998</v>
      </c>
      <c r="AG3333">
        <v>24.7471</v>
      </c>
      <c r="AH3333">
        <v>49.704700000000003</v>
      </c>
      <c r="AI3333">
        <v>21.4984</v>
      </c>
      <c r="AJ3333">
        <v>58.3523</v>
      </c>
      <c r="AK3333" t="e">
        <v>#N/A</v>
      </c>
      <c r="AL3333">
        <v>65.004000000000005</v>
      </c>
      <c r="AM3333">
        <v>46.2119</v>
      </c>
      <c r="AN3333">
        <v>71.173199999999994</v>
      </c>
      <c r="AO3333">
        <v>37.944899999999997</v>
      </c>
      <c r="AP3333">
        <v>34.286499999999997</v>
      </c>
      <c r="AQ3333">
        <v>58.409199999999998</v>
      </c>
      <c r="AR3333">
        <v>51.012099999999997</v>
      </c>
    </row>
    <row r="3334" spans="1:44" x14ac:dyDescent="0.25">
      <c r="A3334" s="1">
        <v>41409</v>
      </c>
      <c r="B3334">
        <v>83.162199999999999</v>
      </c>
      <c r="C3334">
        <v>6.5082599999999999</v>
      </c>
      <c r="D3334">
        <v>26.789000000000001</v>
      </c>
      <c r="E3334">
        <v>55.554000000000002</v>
      </c>
      <c r="F3334">
        <v>34.938800000000001</v>
      </c>
      <c r="G3334">
        <v>46.129600000000003</v>
      </c>
      <c r="H3334">
        <v>29.35</v>
      </c>
      <c r="I3334">
        <v>10.304600000000001</v>
      </c>
      <c r="J3334">
        <v>72.842799999999997</v>
      </c>
      <c r="K3334">
        <v>64.667699999999996</v>
      </c>
      <c r="L3334">
        <v>90.401700000000005</v>
      </c>
      <c r="M3334">
        <v>15.738799999999999</v>
      </c>
      <c r="N3334">
        <v>39.833599999999997</v>
      </c>
      <c r="O3334">
        <v>31.640499999999999</v>
      </c>
      <c r="P3334">
        <v>41.336300000000001</v>
      </c>
      <c r="Q3334">
        <v>0.108</v>
      </c>
      <c r="R3334">
        <v>67.766400000000004</v>
      </c>
      <c r="S3334">
        <v>16.897500000000001</v>
      </c>
      <c r="T3334">
        <v>24.053699999999999</v>
      </c>
      <c r="U3334">
        <v>118.251</v>
      </c>
      <c r="V3334">
        <v>15.721500000000001</v>
      </c>
      <c r="W3334">
        <v>58.296500000000002</v>
      </c>
      <c r="X3334">
        <v>59.954300000000003</v>
      </c>
      <c r="Y3334">
        <v>152.06549999999999</v>
      </c>
      <c r="Z3334">
        <v>17.8813</v>
      </c>
      <c r="AA3334">
        <v>37.25</v>
      </c>
      <c r="AB3334">
        <v>64.815600000000003</v>
      </c>
      <c r="AC3334">
        <v>37.886899999999997</v>
      </c>
      <c r="AD3334">
        <v>40.310699999999997</v>
      </c>
      <c r="AE3334">
        <v>74.676299999999998</v>
      </c>
      <c r="AF3334">
        <v>34.313299999999998</v>
      </c>
      <c r="AG3334">
        <v>25.199000000000002</v>
      </c>
      <c r="AH3334">
        <v>50.080399999999997</v>
      </c>
      <c r="AI3334">
        <v>21.790500000000002</v>
      </c>
      <c r="AJ3334">
        <v>59.761200000000002</v>
      </c>
      <c r="AK3334" t="e">
        <v>#N/A</v>
      </c>
      <c r="AL3334">
        <v>65.485500000000002</v>
      </c>
      <c r="AM3334">
        <v>46.564900000000002</v>
      </c>
      <c r="AN3334">
        <v>72.020099999999999</v>
      </c>
      <c r="AO3334">
        <v>38.587800000000001</v>
      </c>
      <c r="AP3334">
        <v>34.9131</v>
      </c>
      <c r="AQ3334">
        <v>59.73</v>
      </c>
      <c r="AR3334">
        <v>51.616599999999998</v>
      </c>
    </row>
    <row r="3335" spans="1:44" x14ac:dyDescent="0.25">
      <c r="A3335" s="1">
        <v>41410</v>
      </c>
      <c r="B3335">
        <v>82.674499999999995</v>
      </c>
      <c r="C3335">
        <v>6.4951600000000003</v>
      </c>
      <c r="D3335">
        <v>26.5352</v>
      </c>
      <c r="E3335">
        <v>55.0229</v>
      </c>
      <c r="F3335">
        <v>34.355800000000002</v>
      </c>
      <c r="G3335">
        <v>46.651400000000002</v>
      </c>
      <c r="H3335">
        <v>29.1</v>
      </c>
      <c r="I3335">
        <v>10.234</v>
      </c>
      <c r="J3335">
        <v>72.366200000000006</v>
      </c>
      <c r="K3335">
        <v>64.373999999999995</v>
      </c>
      <c r="L3335">
        <v>90.036100000000005</v>
      </c>
      <c r="M3335">
        <v>17.689399999999999</v>
      </c>
      <c r="N3335">
        <v>39.188000000000002</v>
      </c>
      <c r="O3335">
        <v>31.701699999999999</v>
      </c>
      <c r="P3335">
        <v>41.208399999999997</v>
      </c>
      <c r="Q3335">
        <v>0.11</v>
      </c>
      <c r="R3335">
        <v>67.244500000000002</v>
      </c>
      <c r="S3335">
        <v>16.885200000000001</v>
      </c>
      <c r="T3335">
        <v>24.064599999999999</v>
      </c>
      <c r="U3335">
        <v>117.14790000000001</v>
      </c>
      <c r="V3335">
        <v>15.9816</v>
      </c>
      <c r="W3335">
        <v>57.356900000000003</v>
      </c>
      <c r="X3335">
        <v>59.203299999999999</v>
      </c>
      <c r="Y3335">
        <v>152.78129999999999</v>
      </c>
      <c r="Z3335">
        <v>17.653400000000001</v>
      </c>
      <c r="AA3335">
        <v>37.22</v>
      </c>
      <c r="AB3335">
        <v>64.544600000000003</v>
      </c>
      <c r="AC3335">
        <v>37.721699999999998</v>
      </c>
      <c r="AD3335">
        <v>40.462600000000002</v>
      </c>
      <c r="AE3335">
        <v>73.918899999999994</v>
      </c>
      <c r="AF3335">
        <v>33.965699999999998</v>
      </c>
      <c r="AG3335">
        <v>25.322800000000001</v>
      </c>
      <c r="AH3335">
        <v>48.924100000000003</v>
      </c>
      <c r="AI3335">
        <v>21.5184</v>
      </c>
      <c r="AJ3335">
        <v>59.285800000000002</v>
      </c>
      <c r="AK3335" t="e">
        <v>#N/A</v>
      </c>
      <c r="AL3335">
        <v>64.675899999999999</v>
      </c>
      <c r="AM3335">
        <v>46.878399999999999</v>
      </c>
      <c r="AN3335">
        <v>71.394599999999997</v>
      </c>
      <c r="AO3335">
        <v>38.2226</v>
      </c>
      <c r="AP3335">
        <v>34.466999999999999</v>
      </c>
      <c r="AQ3335">
        <v>58.5944</v>
      </c>
      <c r="AR3335">
        <v>50.598999999999997</v>
      </c>
    </row>
    <row r="3336" spans="1:44" x14ac:dyDescent="0.25">
      <c r="A3336" s="1">
        <v>41411</v>
      </c>
      <c r="B3336">
        <v>83.047899999999998</v>
      </c>
      <c r="C3336">
        <v>6.5899099999999997</v>
      </c>
      <c r="D3336">
        <v>26.764299999999999</v>
      </c>
      <c r="E3336">
        <v>55.944400000000002</v>
      </c>
      <c r="F3336">
        <v>34.6571</v>
      </c>
      <c r="G3336">
        <v>46.585799999999999</v>
      </c>
      <c r="H3336">
        <v>29.04</v>
      </c>
      <c r="I3336">
        <v>10.304399999999999</v>
      </c>
      <c r="J3336">
        <v>74.240499999999997</v>
      </c>
      <c r="K3336">
        <v>65.1404</v>
      </c>
      <c r="L3336">
        <v>90.667900000000003</v>
      </c>
      <c r="M3336">
        <v>17.9802</v>
      </c>
      <c r="N3336">
        <v>39.903500000000001</v>
      </c>
      <c r="O3336">
        <v>31.606100000000001</v>
      </c>
      <c r="P3336">
        <v>41.573099999999997</v>
      </c>
      <c r="Q3336">
        <v>0.109</v>
      </c>
      <c r="R3336">
        <v>68.059700000000007</v>
      </c>
      <c r="S3336">
        <v>17.050899999999999</v>
      </c>
      <c r="T3336">
        <v>24.8704</v>
      </c>
      <c r="U3336">
        <v>120.1572</v>
      </c>
      <c r="V3336">
        <v>15.940200000000001</v>
      </c>
      <c r="W3336">
        <v>57.532800000000002</v>
      </c>
      <c r="X3336">
        <v>60.821300000000001</v>
      </c>
      <c r="Y3336">
        <v>155.83420000000001</v>
      </c>
      <c r="Z3336">
        <v>17.7562</v>
      </c>
      <c r="AA3336">
        <v>36.01</v>
      </c>
      <c r="AB3336">
        <v>65.123099999999994</v>
      </c>
      <c r="AC3336">
        <v>38.769100000000002</v>
      </c>
      <c r="AD3336">
        <v>40.959400000000002</v>
      </c>
      <c r="AE3336">
        <v>74.281199999999998</v>
      </c>
      <c r="AF3336">
        <v>33.756900000000002</v>
      </c>
      <c r="AG3336">
        <v>25.952000000000002</v>
      </c>
      <c r="AH3336">
        <v>49.673099999999998</v>
      </c>
      <c r="AI3336">
        <v>21.373000000000001</v>
      </c>
      <c r="AJ3336">
        <v>59.249200000000002</v>
      </c>
      <c r="AK3336" t="e">
        <v>#N/A</v>
      </c>
      <c r="AL3336">
        <v>64.505499999999998</v>
      </c>
      <c r="AM3336">
        <v>47.445900000000002</v>
      </c>
      <c r="AN3336">
        <v>73.149199999999993</v>
      </c>
      <c r="AO3336">
        <v>38.392899999999997</v>
      </c>
      <c r="AP3336">
        <v>35.439100000000003</v>
      </c>
      <c r="AQ3336">
        <v>58.219000000000001</v>
      </c>
      <c r="AR3336">
        <v>50.7654</v>
      </c>
    </row>
    <row r="3337" spans="1:44" x14ac:dyDescent="0.25">
      <c r="A3337" s="1">
        <v>41414</v>
      </c>
      <c r="B3337">
        <v>83.397599999999997</v>
      </c>
      <c r="C3337">
        <v>6.7130299999999998</v>
      </c>
      <c r="D3337">
        <v>26.726099999999999</v>
      </c>
      <c r="E3337">
        <v>56.839100000000002</v>
      </c>
      <c r="F3337">
        <v>34.439399999999999</v>
      </c>
      <c r="G3337">
        <v>47.684899999999999</v>
      </c>
      <c r="H3337">
        <v>29</v>
      </c>
      <c r="I3337">
        <v>10.3788</v>
      </c>
      <c r="J3337">
        <v>74.182599999999994</v>
      </c>
      <c r="K3337">
        <v>65.712500000000006</v>
      </c>
      <c r="L3337">
        <v>91.781099999999995</v>
      </c>
      <c r="M3337">
        <v>17.7834</v>
      </c>
      <c r="N3337">
        <v>40.042400000000001</v>
      </c>
      <c r="O3337">
        <v>31.269100000000002</v>
      </c>
      <c r="P3337">
        <v>41.654699999999998</v>
      </c>
      <c r="Q3337">
        <v>0.112</v>
      </c>
      <c r="R3337">
        <v>68.694699999999997</v>
      </c>
      <c r="S3337">
        <v>17.137599999999999</v>
      </c>
      <c r="T3337">
        <v>25.11</v>
      </c>
      <c r="U3337">
        <v>120.8544</v>
      </c>
      <c r="V3337">
        <v>15.8925</v>
      </c>
      <c r="W3337">
        <v>57.514499999999998</v>
      </c>
      <c r="X3337">
        <v>60.731099999999998</v>
      </c>
      <c r="Y3337">
        <v>155.39940000000001</v>
      </c>
      <c r="Z3337">
        <v>17.8078</v>
      </c>
      <c r="AA3337">
        <v>36.76</v>
      </c>
      <c r="AB3337">
        <v>65.144999999999996</v>
      </c>
      <c r="AC3337">
        <v>38.809899999999999</v>
      </c>
      <c r="AD3337">
        <v>41.105400000000003</v>
      </c>
      <c r="AE3337">
        <v>74.410300000000007</v>
      </c>
      <c r="AF3337">
        <v>33.218499999999999</v>
      </c>
      <c r="AG3337">
        <v>26.140799999999999</v>
      </c>
      <c r="AH3337">
        <v>49.742600000000003</v>
      </c>
      <c r="AI3337">
        <v>21.174499999999998</v>
      </c>
      <c r="AJ3337">
        <v>58.633600000000001</v>
      </c>
      <c r="AK3337" t="e">
        <v>#N/A</v>
      </c>
      <c r="AL3337">
        <v>63.8765</v>
      </c>
      <c r="AM3337">
        <v>47.323500000000003</v>
      </c>
      <c r="AN3337">
        <v>73.150000000000006</v>
      </c>
      <c r="AO3337">
        <v>38.001199999999997</v>
      </c>
      <c r="AP3337">
        <v>34.914200000000001</v>
      </c>
      <c r="AQ3337">
        <v>57.939599999999999</v>
      </c>
      <c r="AR3337">
        <v>50.477400000000003</v>
      </c>
    </row>
    <row r="3338" spans="1:44" x14ac:dyDescent="0.25">
      <c r="A3338" s="1">
        <v>41415</v>
      </c>
      <c r="B3338">
        <v>83.529600000000002</v>
      </c>
      <c r="C3338">
        <v>6.7062400000000002</v>
      </c>
      <c r="D3338">
        <v>26.398700000000002</v>
      </c>
      <c r="E3338">
        <v>57.323599999999999</v>
      </c>
      <c r="F3338">
        <v>34.458199999999998</v>
      </c>
      <c r="G3338">
        <v>47.284999999999997</v>
      </c>
      <c r="H3338">
        <v>28.56</v>
      </c>
      <c r="I3338">
        <v>10.3287</v>
      </c>
      <c r="J3338">
        <v>74.130200000000002</v>
      </c>
      <c r="K3338">
        <v>65.475200000000001</v>
      </c>
      <c r="L3338">
        <v>92.540700000000001</v>
      </c>
      <c r="M3338">
        <v>17.813700000000001</v>
      </c>
      <c r="N3338">
        <v>40.2774</v>
      </c>
      <c r="O3338">
        <v>31.207999999999998</v>
      </c>
      <c r="P3338">
        <v>41.947400000000002</v>
      </c>
      <c r="Q3338">
        <v>0.10100000000000001</v>
      </c>
      <c r="R3338">
        <v>68.9298</v>
      </c>
      <c r="S3338">
        <v>17.200199999999999</v>
      </c>
      <c r="T3338">
        <v>24.8613</v>
      </c>
      <c r="U3338">
        <v>122.1228</v>
      </c>
      <c r="V3338">
        <v>15.824</v>
      </c>
      <c r="W3338">
        <v>58.9313</v>
      </c>
      <c r="X3338">
        <v>60.390900000000002</v>
      </c>
      <c r="Y3338">
        <v>156.02760000000001</v>
      </c>
      <c r="Z3338">
        <v>17.8415</v>
      </c>
      <c r="AA3338">
        <v>36.299999999999997</v>
      </c>
      <c r="AB3338">
        <v>65.507999999999996</v>
      </c>
      <c r="AC3338">
        <v>39.311999999999998</v>
      </c>
      <c r="AD3338">
        <v>41.334000000000003</v>
      </c>
      <c r="AE3338">
        <v>74.803700000000006</v>
      </c>
      <c r="AF3338">
        <v>34.741100000000003</v>
      </c>
      <c r="AG3338">
        <v>25.943200000000001</v>
      </c>
      <c r="AH3338">
        <v>49.616199999999999</v>
      </c>
      <c r="AI3338">
        <v>21.2121</v>
      </c>
      <c r="AJ3338">
        <v>58.359499999999997</v>
      </c>
      <c r="AK3338" t="e">
        <v>#N/A</v>
      </c>
      <c r="AL3338">
        <v>62.379899999999999</v>
      </c>
      <c r="AM3338">
        <v>47.509900000000002</v>
      </c>
      <c r="AN3338">
        <v>73.316599999999994</v>
      </c>
      <c r="AO3338">
        <v>37.480499999999999</v>
      </c>
      <c r="AP3338">
        <v>34.867400000000004</v>
      </c>
      <c r="AQ3338">
        <v>57.873600000000003</v>
      </c>
      <c r="AR3338">
        <v>50.205300000000001</v>
      </c>
    </row>
    <row r="3339" spans="1:44" x14ac:dyDescent="0.25">
      <c r="A3339" s="1">
        <v>41416</v>
      </c>
      <c r="B3339">
        <v>82.620099999999994</v>
      </c>
      <c r="C3339">
        <v>6.6233000000000004</v>
      </c>
      <c r="D3339">
        <v>26.268000000000001</v>
      </c>
      <c r="E3339">
        <v>56.561599999999999</v>
      </c>
      <c r="F3339">
        <v>33.810200000000002</v>
      </c>
      <c r="G3339">
        <v>47.257800000000003</v>
      </c>
      <c r="H3339">
        <v>28.75</v>
      </c>
      <c r="I3339">
        <v>10.1698</v>
      </c>
      <c r="J3339">
        <v>73.190299999999993</v>
      </c>
      <c r="K3339">
        <v>64.890299999999996</v>
      </c>
      <c r="L3339">
        <v>91.393600000000006</v>
      </c>
      <c r="M3339">
        <v>17.240200000000002</v>
      </c>
      <c r="N3339">
        <v>39.389200000000002</v>
      </c>
      <c r="O3339">
        <v>31.004300000000001</v>
      </c>
      <c r="P3339">
        <v>41.162500000000001</v>
      </c>
      <c r="Q3339">
        <v>0.10199999999999999</v>
      </c>
      <c r="R3339">
        <v>68.174599999999998</v>
      </c>
      <c r="S3339">
        <v>17.269100000000002</v>
      </c>
      <c r="T3339">
        <v>24.625599999999999</v>
      </c>
      <c r="U3339">
        <v>120.5326</v>
      </c>
      <c r="V3339">
        <v>15.8438</v>
      </c>
      <c r="W3339">
        <v>59.528700000000001</v>
      </c>
      <c r="X3339">
        <v>59.697099999999999</v>
      </c>
      <c r="Y3339">
        <v>154.1036</v>
      </c>
      <c r="Z3339">
        <v>17.704000000000001</v>
      </c>
      <c r="AA3339">
        <v>36.119999999999997</v>
      </c>
      <c r="AB3339">
        <v>65.123400000000004</v>
      </c>
      <c r="AC3339">
        <v>39.588900000000002</v>
      </c>
      <c r="AD3339">
        <v>41.398800000000001</v>
      </c>
      <c r="AE3339">
        <v>74.182100000000005</v>
      </c>
      <c r="AF3339">
        <v>34.127400000000002</v>
      </c>
      <c r="AG3339">
        <v>25.6509</v>
      </c>
      <c r="AH3339">
        <v>48.806699999999999</v>
      </c>
      <c r="AI3339">
        <v>21.5002</v>
      </c>
      <c r="AJ3339">
        <v>58.116799999999998</v>
      </c>
      <c r="AK3339" t="e">
        <v>#N/A</v>
      </c>
      <c r="AL3339">
        <v>62.208599999999997</v>
      </c>
      <c r="AM3339">
        <v>46.856400000000001</v>
      </c>
      <c r="AN3339">
        <v>72.020499999999998</v>
      </c>
      <c r="AO3339">
        <v>36.885199999999998</v>
      </c>
      <c r="AP3339">
        <v>34.444000000000003</v>
      </c>
      <c r="AQ3339">
        <v>57.350299999999997</v>
      </c>
      <c r="AR3339">
        <v>49.786499999999997</v>
      </c>
    </row>
    <row r="3340" spans="1:44" x14ac:dyDescent="0.25">
      <c r="A3340" s="1">
        <v>41417</v>
      </c>
      <c r="B3340">
        <v>82.560199999999995</v>
      </c>
      <c r="C3340">
        <v>6.5266799999999998</v>
      </c>
      <c r="D3340">
        <v>26.3108</v>
      </c>
      <c r="E3340">
        <v>56.905700000000003</v>
      </c>
      <c r="F3340">
        <v>34.070399999999999</v>
      </c>
      <c r="G3340">
        <v>47.470500000000001</v>
      </c>
      <c r="H3340">
        <v>28.25</v>
      </c>
      <c r="I3340">
        <v>10.120699999999999</v>
      </c>
      <c r="J3340">
        <v>74.753</v>
      </c>
      <c r="K3340">
        <v>64.510199999999998</v>
      </c>
      <c r="L3340">
        <v>91.986599999999996</v>
      </c>
      <c r="M3340">
        <v>17.413</v>
      </c>
      <c r="N3340">
        <v>39.132100000000001</v>
      </c>
      <c r="O3340">
        <v>30.853100000000001</v>
      </c>
      <c r="P3340">
        <v>41.110799999999998</v>
      </c>
      <c r="Q3340">
        <v>0.114</v>
      </c>
      <c r="R3340">
        <v>68.063199999999995</v>
      </c>
      <c r="S3340">
        <v>17.1709</v>
      </c>
      <c r="T3340">
        <v>24.4102</v>
      </c>
      <c r="U3340">
        <v>119.3961</v>
      </c>
      <c r="V3340">
        <v>18.603200000000001</v>
      </c>
      <c r="W3340">
        <v>58.980200000000004</v>
      </c>
      <c r="X3340">
        <v>59.595999999999997</v>
      </c>
      <c r="Y3340">
        <v>153.9025</v>
      </c>
      <c r="Z3340">
        <v>17.737400000000001</v>
      </c>
      <c r="AA3340">
        <v>35.049999999999997</v>
      </c>
      <c r="AB3340">
        <v>64.755600000000001</v>
      </c>
      <c r="AC3340">
        <v>39.422600000000003</v>
      </c>
      <c r="AD3340">
        <v>41.474800000000002</v>
      </c>
      <c r="AE3340">
        <v>73.864599999999996</v>
      </c>
      <c r="AF3340">
        <v>34.725700000000003</v>
      </c>
      <c r="AG3340">
        <v>25.378699999999998</v>
      </c>
      <c r="AH3340">
        <v>48.088799999999999</v>
      </c>
      <c r="AI3340">
        <v>21.418700000000001</v>
      </c>
      <c r="AJ3340">
        <v>58.186</v>
      </c>
      <c r="AK3340" t="e">
        <v>#N/A</v>
      </c>
      <c r="AL3340">
        <v>62.176600000000001</v>
      </c>
      <c r="AM3340">
        <v>47.0441</v>
      </c>
      <c r="AN3340">
        <v>71.645899999999997</v>
      </c>
      <c r="AO3340">
        <v>37.287199999999999</v>
      </c>
      <c r="AP3340">
        <v>34.1464</v>
      </c>
      <c r="AQ3340">
        <v>56.983499999999999</v>
      </c>
      <c r="AR3340">
        <v>49.662799999999997</v>
      </c>
    </row>
    <row r="3341" spans="1:44" x14ac:dyDescent="0.25">
      <c r="A3341" s="1">
        <v>41418</v>
      </c>
      <c r="B3341">
        <v>82.130600000000001</v>
      </c>
      <c r="C3341">
        <v>6.4552699999999996</v>
      </c>
      <c r="D3341">
        <v>26.370699999999999</v>
      </c>
      <c r="E3341">
        <v>57.121600000000001</v>
      </c>
      <c r="F3341">
        <v>34.058</v>
      </c>
      <c r="G3341">
        <v>47.6053</v>
      </c>
      <c r="H3341">
        <v>28.32</v>
      </c>
      <c r="I3341">
        <v>10.1037</v>
      </c>
      <c r="J3341">
        <v>74.644900000000007</v>
      </c>
      <c r="K3341">
        <v>63.709000000000003</v>
      </c>
      <c r="L3341">
        <v>91.623999999999995</v>
      </c>
      <c r="M3341">
        <v>17.359000000000002</v>
      </c>
      <c r="N3341">
        <v>38.947099999999999</v>
      </c>
      <c r="O3341">
        <v>30.9587</v>
      </c>
      <c r="P3341">
        <v>40.948700000000002</v>
      </c>
      <c r="Q3341">
        <v>0.111</v>
      </c>
      <c r="R3341">
        <v>67.551100000000005</v>
      </c>
      <c r="S3341">
        <v>17.0092</v>
      </c>
      <c r="T3341">
        <v>24.328800000000001</v>
      </c>
      <c r="U3341">
        <v>119.9152</v>
      </c>
      <c r="V3341">
        <v>18.045400000000001</v>
      </c>
      <c r="W3341">
        <v>58.807299999999998</v>
      </c>
      <c r="X3341">
        <v>59.398600000000002</v>
      </c>
      <c r="Y3341">
        <v>152.96860000000001</v>
      </c>
      <c r="Z3341">
        <v>17.574200000000001</v>
      </c>
      <c r="AA3341">
        <v>35.53</v>
      </c>
      <c r="AB3341">
        <v>64.2119</v>
      </c>
      <c r="AC3341">
        <v>39.561999999999998</v>
      </c>
      <c r="AD3341">
        <v>41.391199999999998</v>
      </c>
      <c r="AE3341">
        <v>73.034599999999998</v>
      </c>
      <c r="AF3341">
        <v>34.420900000000003</v>
      </c>
      <c r="AG3341">
        <v>25.366700000000002</v>
      </c>
      <c r="AH3341">
        <v>47.4908</v>
      </c>
      <c r="AI3341">
        <v>21.283000000000001</v>
      </c>
      <c r="AJ3341">
        <v>60.298499999999997</v>
      </c>
      <c r="AK3341" t="e">
        <v>#N/A</v>
      </c>
      <c r="AL3341">
        <v>62.005699999999997</v>
      </c>
      <c r="AM3341">
        <v>46.633200000000002</v>
      </c>
      <c r="AN3341">
        <v>71.027199999999993</v>
      </c>
      <c r="AO3341">
        <v>36.782299999999999</v>
      </c>
      <c r="AP3341">
        <v>34.411900000000003</v>
      </c>
      <c r="AQ3341">
        <v>57.4876</v>
      </c>
      <c r="AR3341">
        <v>49.664200000000001</v>
      </c>
    </row>
    <row r="3342" spans="1:44" x14ac:dyDescent="0.25">
      <c r="A3342" s="1">
        <v>41422</v>
      </c>
      <c r="B3342">
        <v>83.120099999999994</v>
      </c>
      <c r="C3342">
        <v>6.5395799999999999</v>
      </c>
      <c r="D3342">
        <v>26.3584</v>
      </c>
      <c r="E3342">
        <v>57.801499999999997</v>
      </c>
      <c r="F3342">
        <v>34.426499999999997</v>
      </c>
      <c r="G3342">
        <v>47.2121</v>
      </c>
      <c r="H3342">
        <v>28.8</v>
      </c>
      <c r="I3342">
        <v>10.215199999999999</v>
      </c>
      <c r="J3342">
        <v>74.732799999999997</v>
      </c>
      <c r="K3342">
        <v>63.699100000000001</v>
      </c>
      <c r="L3342">
        <v>92.383799999999994</v>
      </c>
      <c r="M3342">
        <v>17.626000000000001</v>
      </c>
      <c r="N3342">
        <v>39.953000000000003</v>
      </c>
      <c r="O3342">
        <v>31.188300000000002</v>
      </c>
      <c r="P3342">
        <v>41.351399999999998</v>
      </c>
      <c r="Q3342">
        <v>0.11</v>
      </c>
      <c r="R3342">
        <v>68.236000000000004</v>
      </c>
      <c r="S3342">
        <v>17.0611</v>
      </c>
      <c r="T3342">
        <v>25.137499999999999</v>
      </c>
      <c r="U3342">
        <v>121.7127</v>
      </c>
      <c r="V3342">
        <v>18.3748</v>
      </c>
      <c r="W3342">
        <v>59.4298</v>
      </c>
      <c r="X3342">
        <v>59.762700000000002</v>
      </c>
      <c r="Y3342">
        <v>154.51240000000001</v>
      </c>
      <c r="Z3342">
        <v>17.690799999999999</v>
      </c>
      <c r="AA3342">
        <v>36.729999999999997</v>
      </c>
      <c r="AB3342">
        <v>64.801199999999994</v>
      </c>
      <c r="AC3342">
        <v>40.2545</v>
      </c>
      <c r="AD3342">
        <v>41.779200000000003</v>
      </c>
      <c r="AE3342">
        <v>73.724800000000002</v>
      </c>
      <c r="AF3342">
        <v>34.759399999999999</v>
      </c>
      <c r="AG3342">
        <v>25.924700000000001</v>
      </c>
      <c r="AH3342">
        <v>47.865200000000002</v>
      </c>
      <c r="AI3342">
        <v>21.291899999999998</v>
      </c>
      <c r="AJ3342">
        <v>59.551900000000003</v>
      </c>
      <c r="AK3342" t="e">
        <v>#N/A</v>
      </c>
      <c r="AL3342">
        <v>61.7286</v>
      </c>
      <c r="AM3342">
        <v>47.658799999999999</v>
      </c>
      <c r="AN3342">
        <v>71.727699999999999</v>
      </c>
      <c r="AO3342">
        <v>36.377099999999999</v>
      </c>
      <c r="AP3342">
        <v>34.383000000000003</v>
      </c>
      <c r="AQ3342">
        <v>57.499499999999998</v>
      </c>
      <c r="AR3342">
        <v>50.578099999999999</v>
      </c>
    </row>
    <row r="3343" spans="1:44" x14ac:dyDescent="0.25">
      <c r="A3343" s="1">
        <v>41423</v>
      </c>
      <c r="B3343">
        <v>82.688000000000002</v>
      </c>
      <c r="C3343">
        <v>6.5249100000000002</v>
      </c>
      <c r="D3343">
        <v>25.8826</v>
      </c>
      <c r="E3343">
        <v>57.488799999999998</v>
      </c>
      <c r="F3343">
        <v>34.655799999999999</v>
      </c>
      <c r="G3343">
        <v>47.536200000000001</v>
      </c>
      <c r="H3343">
        <v>27.41</v>
      </c>
      <c r="I3343">
        <v>10.2842</v>
      </c>
      <c r="J3343">
        <v>73.891499999999994</v>
      </c>
      <c r="K3343">
        <v>63.851700000000001</v>
      </c>
      <c r="L3343">
        <v>91.751000000000005</v>
      </c>
      <c r="M3343">
        <v>17.776499999999999</v>
      </c>
      <c r="N3343">
        <v>40.287300000000002</v>
      </c>
      <c r="O3343">
        <v>30.3126</v>
      </c>
      <c r="P3343">
        <v>41.402799999999999</v>
      </c>
      <c r="Q3343">
        <v>0.114</v>
      </c>
      <c r="R3343">
        <v>67.896500000000003</v>
      </c>
      <c r="S3343">
        <v>17.0715</v>
      </c>
      <c r="T3343">
        <v>25.1769</v>
      </c>
      <c r="U3343">
        <v>123.2229</v>
      </c>
      <c r="V3343">
        <v>18.7942</v>
      </c>
      <c r="W3343">
        <v>59.120199999999997</v>
      </c>
      <c r="X3343">
        <v>58.972200000000001</v>
      </c>
      <c r="Y3343">
        <v>154.44929999999999</v>
      </c>
      <c r="Z3343">
        <v>17.8111</v>
      </c>
      <c r="AA3343">
        <v>36.299999999999997</v>
      </c>
      <c r="AB3343">
        <v>63.283000000000001</v>
      </c>
      <c r="AC3343">
        <v>40.266300000000001</v>
      </c>
      <c r="AD3343">
        <v>41.131999999999998</v>
      </c>
      <c r="AE3343">
        <v>72.059100000000001</v>
      </c>
      <c r="AF3343">
        <v>34.174999999999997</v>
      </c>
      <c r="AG3343">
        <v>25.793099999999999</v>
      </c>
      <c r="AH3343">
        <v>47.548999999999999</v>
      </c>
      <c r="AI3343">
        <v>20.705200000000001</v>
      </c>
      <c r="AJ3343">
        <v>58.0456</v>
      </c>
      <c r="AK3343" t="e">
        <v>#N/A</v>
      </c>
      <c r="AL3343">
        <v>61.9953</v>
      </c>
      <c r="AM3343">
        <v>47.5548</v>
      </c>
      <c r="AN3343">
        <v>71.015600000000006</v>
      </c>
      <c r="AO3343">
        <v>35.444099999999999</v>
      </c>
      <c r="AP3343">
        <v>33.985300000000002</v>
      </c>
      <c r="AQ3343">
        <v>56.627699999999997</v>
      </c>
      <c r="AR3343">
        <v>50.197699999999998</v>
      </c>
    </row>
    <row r="3344" spans="1:44" x14ac:dyDescent="0.25">
      <c r="A3344" s="1">
        <v>41424</v>
      </c>
      <c r="B3344">
        <v>82.955100000000002</v>
      </c>
      <c r="C3344">
        <v>6.4603900000000003</v>
      </c>
      <c r="D3344">
        <v>25.891400000000001</v>
      </c>
      <c r="E3344">
        <v>57.759500000000003</v>
      </c>
      <c r="F3344">
        <v>35.202800000000003</v>
      </c>
      <c r="G3344">
        <v>48.274299999999997</v>
      </c>
      <c r="H3344">
        <v>27.41</v>
      </c>
      <c r="I3344">
        <v>10.542299999999999</v>
      </c>
      <c r="J3344">
        <v>75.019099999999995</v>
      </c>
      <c r="K3344">
        <v>63.832099999999997</v>
      </c>
      <c r="L3344">
        <v>91.376800000000003</v>
      </c>
      <c r="M3344">
        <v>17.971900000000002</v>
      </c>
      <c r="N3344">
        <v>41.075600000000001</v>
      </c>
      <c r="O3344">
        <v>29.869700000000002</v>
      </c>
      <c r="P3344">
        <v>41.6355</v>
      </c>
      <c r="Q3344">
        <v>0.106</v>
      </c>
      <c r="R3344">
        <v>67.990200000000002</v>
      </c>
      <c r="S3344">
        <v>17.0532</v>
      </c>
      <c r="T3344">
        <v>25.628900000000002</v>
      </c>
      <c r="U3344">
        <v>124.4194</v>
      </c>
      <c r="V3344">
        <v>18.820699999999999</v>
      </c>
      <c r="W3344">
        <v>59.119500000000002</v>
      </c>
      <c r="X3344">
        <v>59.487900000000003</v>
      </c>
      <c r="Y3344">
        <v>155.61510000000001</v>
      </c>
      <c r="Z3344">
        <v>17.777999999999999</v>
      </c>
      <c r="AA3344">
        <v>35.07</v>
      </c>
      <c r="AB3344">
        <v>63.573399999999999</v>
      </c>
      <c r="AC3344">
        <v>40.991300000000003</v>
      </c>
      <c r="AD3344">
        <v>40.214100000000002</v>
      </c>
      <c r="AE3344">
        <v>71.093999999999994</v>
      </c>
      <c r="AF3344">
        <v>34.341999999999999</v>
      </c>
      <c r="AG3344">
        <v>25.920100000000001</v>
      </c>
      <c r="AH3344">
        <v>47.307499999999997</v>
      </c>
      <c r="AI3344">
        <v>20.695699999999999</v>
      </c>
      <c r="AJ3344">
        <v>58.221400000000003</v>
      </c>
      <c r="AK3344" t="e">
        <v>#N/A</v>
      </c>
      <c r="AL3344">
        <v>62.6935</v>
      </c>
      <c r="AM3344">
        <v>48.568100000000001</v>
      </c>
      <c r="AN3344">
        <v>71.686999999999998</v>
      </c>
      <c r="AO3344">
        <v>35.115400000000001</v>
      </c>
      <c r="AP3344">
        <v>34.558</v>
      </c>
      <c r="AQ3344">
        <v>56.2166</v>
      </c>
      <c r="AR3344">
        <v>49.008200000000002</v>
      </c>
    </row>
    <row r="3345" spans="1:44" x14ac:dyDescent="0.25">
      <c r="A3345" s="1">
        <v>41425</v>
      </c>
      <c r="B3345">
        <v>81.885300000000001</v>
      </c>
      <c r="C3345">
        <v>6.4371499999999999</v>
      </c>
      <c r="D3345">
        <v>25.640699999999999</v>
      </c>
      <c r="E3345">
        <v>57.159500000000001</v>
      </c>
      <c r="F3345">
        <v>33.708199999999998</v>
      </c>
      <c r="G3345">
        <v>47.847900000000003</v>
      </c>
      <c r="H3345">
        <v>27.3</v>
      </c>
      <c r="I3345">
        <v>10.4199</v>
      </c>
      <c r="J3345">
        <v>73.8</v>
      </c>
      <c r="K3345">
        <v>63.0794</v>
      </c>
      <c r="L3345">
        <v>89.865399999999994</v>
      </c>
      <c r="M3345">
        <v>17.699000000000002</v>
      </c>
      <c r="N3345">
        <v>39.897599999999997</v>
      </c>
      <c r="O3345">
        <v>29.304400000000001</v>
      </c>
      <c r="P3345">
        <v>41.113199999999999</v>
      </c>
      <c r="Q3345">
        <v>0.107</v>
      </c>
      <c r="R3345">
        <v>66.960700000000003</v>
      </c>
      <c r="S3345">
        <v>16.770600000000002</v>
      </c>
      <c r="T3345">
        <v>24.954499999999999</v>
      </c>
      <c r="U3345">
        <v>122.116</v>
      </c>
      <c r="V3345">
        <v>18.1081</v>
      </c>
      <c r="W3345">
        <v>58.26</v>
      </c>
      <c r="X3345">
        <v>58.473999999999997</v>
      </c>
      <c r="Y3345">
        <v>153.88210000000001</v>
      </c>
      <c r="Z3345">
        <v>17.744499999999999</v>
      </c>
      <c r="AA3345">
        <v>35.090000000000003</v>
      </c>
      <c r="AB3345">
        <v>61.938699999999997</v>
      </c>
      <c r="AC3345">
        <v>40.040399999999998</v>
      </c>
      <c r="AD3345">
        <v>39.820099999999996</v>
      </c>
      <c r="AE3345">
        <v>70.390600000000006</v>
      </c>
      <c r="AF3345">
        <v>33.975000000000001</v>
      </c>
      <c r="AG3345">
        <v>25.700800000000001</v>
      </c>
      <c r="AH3345">
        <v>46.516199999999998</v>
      </c>
      <c r="AI3345">
        <v>19.8537</v>
      </c>
      <c r="AJ3345">
        <v>56.236800000000002</v>
      </c>
      <c r="AK3345" t="e">
        <v>#N/A</v>
      </c>
      <c r="AL3345">
        <v>61.774799999999999</v>
      </c>
      <c r="AM3345">
        <v>46.819099999999999</v>
      </c>
      <c r="AN3345">
        <v>70.557100000000005</v>
      </c>
      <c r="AO3345">
        <v>34.520699999999998</v>
      </c>
      <c r="AP3345">
        <v>33.844200000000001</v>
      </c>
      <c r="AQ3345">
        <v>55.3643</v>
      </c>
      <c r="AR3345">
        <v>47.590200000000003</v>
      </c>
    </row>
    <row r="3346" spans="1:44" x14ac:dyDescent="0.25">
      <c r="A3346" s="1">
        <v>41428</v>
      </c>
      <c r="B3346">
        <v>81.946799999999996</v>
      </c>
      <c r="C3346">
        <v>6.4513299999999996</v>
      </c>
      <c r="D3346">
        <v>25.7852</v>
      </c>
      <c r="E3346">
        <v>57.724400000000003</v>
      </c>
      <c r="F3346">
        <v>33.922899999999998</v>
      </c>
      <c r="G3346">
        <v>47.945300000000003</v>
      </c>
      <c r="H3346">
        <v>26.55</v>
      </c>
      <c r="I3346">
        <v>10.2248</v>
      </c>
      <c r="J3346">
        <v>74.798400000000001</v>
      </c>
      <c r="K3346">
        <v>63.319600000000001</v>
      </c>
      <c r="L3346">
        <v>90.185900000000004</v>
      </c>
      <c r="M3346">
        <v>17.890699999999999</v>
      </c>
      <c r="N3346">
        <v>39.868299999999998</v>
      </c>
      <c r="O3346">
        <v>29.751999999999999</v>
      </c>
      <c r="P3346">
        <v>41.117899999999999</v>
      </c>
      <c r="Q3346">
        <v>0.108</v>
      </c>
      <c r="R3346">
        <v>67.053200000000004</v>
      </c>
      <c r="S3346">
        <v>16.998000000000001</v>
      </c>
      <c r="T3346">
        <v>25.340800000000002</v>
      </c>
      <c r="U3346">
        <v>123.2122</v>
      </c>
      <c r="V3346">
        <v>18.453800000000001</v>
      </c>
      <c r="W3346">
        <v>58.5398</v>
      </c>
      <c r="X3346">
        <v>58.755499999999998</v>
      </c>
      <c r="Y3346">
        <v>154.5462</v>
      </c>
      <c r="Z3346">
        <v>18.443200000000001</v>
      </c>
      <c r="AA3346">
        <v>34.68</v>
      </c>
      <c r="AB3346">
        <v>62.319000000000003</v>
      </c>
      <c r="AC3346">
        <v>39.960900000000002</v>
      </c>
      <c r="AD3346">
        <v>39.676699999999997</v>
      </c>
      <c r="AE3346">
        <v>71.392799999999994</v>
      </c>
      <c r="AF3346">
        <v>35.159700000000001</v>
      </c>
      <c r="AG3346">
        <v>26.204899999999999</v>
      </c>
      <c r="AH3346">
        <v>47.542400000000001</v>
      </c>
      <c r="AI3346">
        <v>20.229700000000001</v>
      </c>
      <c r="AJ3346">
        <v>56.909399999999998</v>
      </c>
      <c r="AK3346" t="e">
        <v>#N/A</v>
      </c>
      <c r="AL3346">
        <v>61.794699999999999</v>
      </c>
      <c r="AM3346">
        <v>46.938899999999997</v>
      </c>
      <c r="AN3346">
        <v>70.791600000000003</v>
      </c>
      <c r="AO3346">
        <v>34.643500000000003</v>
      </c>
      <c r="AP3346">
        <v>34.228400000000001</v>
      </c>
      <c r="AQ3346">
        <v>55.984499999999997</v>
      </c>
      <c r="AR3346">
        <v>48.125900000000001</v>
      </c>
    </row>
    <row r="3347" spans="1:44" x14ac:dyDescent="0.25">
      <c r="A3347" s="1">
        <v>41429</v>
      </c>
      <c r="B3347">
        <v>80.986800000000002</v>
      </c>
      <c r="C3347">
        <v>6.3046699999999998</v>
      </c>
      <c r="D3347">
        <v>25.444099999999999</v>
      </c>
      <c r="E3347">
        <v>57.046500000000002</v>
      </c>
      <c r="F3347">
        <v>33.215600000000002</v>
      </c>
      <c r="G3347">
        <v>47.488700000000001</v>
      </c>
      <c r="H3347">
        <v>27.24</v>
      </c>
      <c r="I3347">
        <v>10.0762</v>
      </c>
      <c r="J3347">
        <v>73.484899999999996</v>
      </c>
      <c r="K3347">
        <v>62.752699999999997</v>
      </c>
      <c r="L3347">
        <v>88.791399999999996</v>
      </c>
      <c r="M3347">
        <v>17.761399999999998</v>
      </c>
      <c r="N3347">
        <v>39.056100000000001</v>
      </c>
      <c r="O3347">
        <v>30.046399999999998</v>
      </c>
      <c r="P3347">
        <v>40.791899999999998</v>
      </c>
      <c r="Q3347">
        <v>0.105</v>
      </c>
      <c r="R3347">
        <v>66.2727</v>
      </c>
      <c r="S3347">
        <v>16.903300000000002</v>
      </c>
      <c r="T3347">
        <v>25.5733</v>
      </c>
      <c r="U3347">
        <v>121.0145</v>
      </c>
      <c r="V3347">
        <v>18.136500000000002</v>
      </c>
      <c r="W3347">
        <v>56.602800000000002</v>
      </c>
      <c r="X3347">
        <v>57.556800000000003</v>
      </c>
      <c r="Y3347">
        <v>151.52629999999999</v>
      </c>
      <c r="Z3347">
        <v>18.411999999999999</v>
      </c>
      <c r="AA3347">
        <v>34.33</v>
      </c>
      <c r="AB3347">
        <v>61.473300000000002</v>
      </c>
      <c r="AC3347">
        <v>39.376600000000003</v>
      </c>
      <c r="AD3347">
        <v>39.034700000000001</v>
      </c>
      <c r="AE3347">
        <v>71.2316</v>
      </c>
      <c r="AF3347">
        <v>35.663400000000003</v>
      </c>
      <c r="AG3347">
        <v>25.597799999999999</v>
      </c>
      <c r="AH3347">
        <v>47.049900000000001</v>
      </c>
      <c r="AI3347">
        <v>20.125299999999999</v>
      </c>
      <c r="AJ3347">
        <v>56.311399999999999</v>
      </c>
      <c r="AK3347" t="e">
        <v>#N/A</v>
      </c>
      <c r="AL3347">
        <v>61.4422</v>
      </c>
      <c r="AM3347">
        <v>46.311</v>
      </c>
      <c r="AN3347">
        <v>69.6357</v>
      </c>
      <c r="AO3347">
        <v>34.5486</v>
      </c>
      <c r="AP3347">
        <v>34.0107</v>
      </c>
      <c r="AQ3347">
        <v>55.808999999999997</v>
      </c>
      <c r="AR3347">
        <v>48.229399999999998</v>
      </c>
    </row>
    <row r="3348" spans="1:44" x14ac:dyDescent="0.25">
      <c r="A3348" s="1">
        <v>41430</v>
      </c>
      <c r="B3348">
        <v>80.087000000000003</v>
      </c>
      <c r="C3348">
        <v>6.1810499999999999</v>
      </c>
      <c r="D3348">
        <v>25.140799999999999</v>
      </c>
      <c r="E3348">
        <v>56.178800000000003</v>
      </c>
      <c r="F3348">
        <v>33.128300000000003</v>
      </c>
      <c r="G3348">
        <v>47.134799999999998</v>
      </c>
      <c r="H3348">
        <v>27.19</v>
      </c>
      <c r="I3348">
        <v>9.8896300000000004</v>
      </c>
      <c r="J3348">
        <v>72.797700000000006</v>
      </c>
      <c r="K3348">
        <v>61.775100000000002</v>
      </c>
      <c r="L3348">
        <v>87.839699999999993</v>
      </c>
      <c r="M3348">
        <v>17.766200000000001</v>
      </c>
      <c r="N3348">
        <v>38.214199999999998</v>
      </c>
      <c r="O3348">
        <v>29.5015</v>
      </c>
      <c r="P3348">
        <v>40.005499999999998</v>
      </c>
      <c r="Q3348">
        <v>8.1000000000000003E-2</v>
      </c>
      <c r="R3348">
        <v>65.565700000000007</v>
      </c>
      <c r="S3348">
        <v>16.692299999999999</v>
      </c>
      <c r="T3348">
        <v>24.933299999999999</v>
      </c>
      <c r="U3348">
        <v>118.71129999999999</v>
      </c>
      <c r="V3348">
        <v>17.853899999999999</v>
      </c>
      <c r="W3348">
        <v>55.593600000000002</v>
      </c>
      <c r="X3348">
        <v>56.895499999999998</v>
      </c>
      <c r="Y3348">
        <v>149.27610000000001</v>
      </c>
      <c r="Z3348">
        <v>17.967199999999998</v>
      </c>
      <c r="AA3348">
        <v>33.97</v>
      </c>
      <c r="AB3348">
        <v>61.283299999999997</v>
      </c>
      <c r="AC3348">
        <v>38.714599999999997</v>
      </c>
      <c r="AD3348">
        <v>38.318600000000004</v>
      </c>
      <c r="AE3348">
        <v>69.953100000000006</v>
      </c>
      <c r="AF3348">
        <v>35.196800000000003</v>
      </c>
      <c r="AG3348">
        <v>25.492899999999999</v>
      </c>
      <c r="AH3348">
        <v>46.366500000000002</v>
      </c>
      <c r="AI3348">
        <v>19.9497</v>
      </c>
      <c r="AJ3348">
        <v>55.893999999999998</v>
      </c>
      <c r="AK3348" t="e">
        <v>#N/A</v>
      </c>
      <c r="AL3348">
        <v>60.399500000000003</v>
      </c>
      <c r="AM3348">
        <v>45.945700000000002</v>
      </c>
      <c r="AN3348">
        <v>68.829099999999997</v>
      </c>
      <c r="AO3348">
        <v>34.231999999999999</v>
      </c>
      <c r="AP3348">
        <v>33.5122</v>
      </c>
      <c r="AQ3348">
        <v>55.407699999999998</v>
      </c>
      <c r="AR3348">
        <v>47.428100000000001</v>
      </c>
    </row>
    <row r="3349" spans="1:44" x14ac:dyDescent="0.25">
      <c r="A3349" s="1">
        <v>41431</v>
      </c>
      <c r="B3349">
        <v>79.834500000000006</v>
      </c>
      <c r="C3349">
        <v>6.2020299999999997</v>
      </c>
      <c r="D3349">
        <v>25.0991</v>
      </c>
      <c r="E3349">
        <v>57.068199999999997</v>
      </c>
      <c r="F3349">
        <v>33.683500000000002</v>
      </c>
      <c r="G3349">
        <v>46.250100000000003</v>
      </c>
      <c r="H3349">
        <v>26.78</v>
      </c>
      <c r="I3349">
        <v>9.9340899999999994</v>
      </c>
      <c r="J3349">
        <v>73.449700000000007</v>
      </c>
      <c r="K3349">
        <v>61.2288</v>
      </c>
      <c r="L3349">
        <v>86.907300000000006</v>
      </c>
      <c r="M3349">
        <v>17.8644</v>
      </c>
      <c r="N3349">
        <v>38.674300000000002</v>
      </c>
      <c r="O3349">
        <v>29.488</v>
      </c>
      <c r="P3349">
        <v>39.981299999999997</v>
      </c>
      <c r="Q3349">
        <v>9.1999999999999998E-2</v>
      </c>
      <c r="R3349">
        <v>65.733400000000003</v>
      </c>
      <c r="S3349">
        <v>16.670100000000001</v>
      </c>
      <c r="T3349">
        <v>25.143000000000001</v>
      </c>
      <c r="U3349">
        <v>119.2807</v>
      </c>
      <c r="V3349">
        <v>17.828499999999998</v>
      </c>
      <c r="W3349">
        <v>56.955100000000002</v>
      </c>
      <c r="X3349">
        <v>57.383600000000001</v>
      </c>
      <c r="Y3349">
        <v>149.47309999999999</v>
      </c>
      <c r="Z3349">
        <v>17.8611</v>
      </c>
      <c r="AA3349">
        <v>33.04</v>
      </c>
      <c r="AB3349">
        <v>61.614100000000001</v>
      </c>
      <c r="AC3349">
        <v>38.905900000000003</v>
      </c>
      <c r="AD3349">
        <v>38.484699999999997</v>
      </c>
      <c r="AE3349">
        <v>69.869200000000006</v>
      </c>
      <c r="AF3349">
        <v>34.987900000000003</v>
      </c>
      <c r="AG3349">
        <v>25.474</v>
      </c>
      <c r="AH3349">
        <v>46.493000000000002</v>
      </c>
      <c r="AI3349">
        <v>20.3203</v>
      </c>
      <c r="AJ3349">
        <v>55.800199999999997</v>
      </c>
      <c r="AK3349" t="e">
        <v>#N/A</v>
      </c>
      <c r="AL3349">
        <v>60.0777</v>
      </c>
      <c r="AM3349">
        <v>45.893099999999997</v>
      </c>
      <c r="AN3349">
        <v>68.369900000000001</v>
      </c>
      <c r="AO3349">
        <v>35.277900000000002</v>
      </c>
      <c r="AP3349">
        <v>33.783099999999997</v>
      </c>
      <c r="AQ3349">
        <v>55.470999999999997</v>
      </c>
      <c r="AR3349">
        <v>47.228700000000003</v>
      </c>
    </row>
    <row r="3350" spans="1:44" x14ac:dyDescent="0.25">
      <c r="A3350" s="1">
        <v>41432</v>
      </c>
      <c r="B3350">
        <v>80.752899999999997</v>
      </c>
      <c r="C3350">
        <v>6.1876499999999997</v>
      </c>
      <c r="D3350">
        <v>25.080100000000002</v>
      </c>
      <c r="E3350">
        <v>57.79</v>
      </c>
      <c r="F3350">
        <v>33.6723</v>
      </c>
      <c r="G3350">
        <v>46.104500000000002</v>
      </c>
      <c r="H3350">
        <v>26.99</v>
      </c>
      <c r="I3350">
        <v>9.9766700000000004</v>
      </c>
      <c r="J3350">
        <v>74.695400000000006</v>
      </c>
      <c r="K3350">
        <v>61.041800000000002</v>
      </c>
      <c r="L3350">
        <v>86.768000000000001</v>
      </c>
      <c r="M3350">
        <v>17.629899999999999</v>
      </c>
      <c r="N3350">
        <v>38.839700000000001</v>
      </c>
      <c r="O3350">
        <v>29.6157</v>
      </c>
      <c r="P3350">
        <v>40.022500000000001</v>
      </c>
      <c r="Q3350">
        <v>9.8000000000000004E-2</v>
      </c>
      <c r="R3350">
        <v>65.908600000000007</v>
      </c>
      <c r="S3350">
        <v>16.830200000000001</v>
      </c>
      <c r="T3350">
        <v>25.299900000000001</v>
      </c>
      <c r="U3350">
        <v>122.6812</v>
      </c>
      <c r="V3350">
        <v>18.044899999999998</v>
      </c>
      <c r="W3350">
        <v>57.424500000000002</v>
      </c>
      <c r="X3350">
        <v>57.807099999999998</v>
      </c>
      <c r="Y3350">
        <v>149.7227</v>
      </c>
      <c r="Z3350">
        <v>17.626799999999999</v>
      </c>
      <c r="AA3350">
        <v>33.18</v>
      </c>
      <c r="AB3350">
        <v>61.279000000000003</v>
      </c>
      <c r="AC3350">
        <v>39.115099999999998</v>
      </c>
      <c r="AD3350">
        <v>38.518900000000002</v>
      </c>
      <c r="AE3350">
        <v>70.186199999999999</v>
      </c>
      <c r="AF3350">
        <v>34.321300000000001</v>
      </c>
      <c r="AG3350">
        <v>25.735800000000001</v>
      </c>
      <c r="AH3350">
        <v>46.431699999999999</v>
      </c>
      <c r="AI3350">
        <v>20.21</v>
      </c>
      <c r="AJ3350">
        <v>55.870899999999999</v>
      </c>
      <c r="AK3350" t="e">
        <v>#N/A</v>
      </c>
      <c r="AL3350">
        <v>60.670499999999997</v>
      </c>
      <c r="AM3350">
        <v>45.8782</v>
      </c>
      <c r="AN3350">
        <v>68.913899999999998</v>
      </c>
      <c r="AO3350">
        <v>35.088700000000003</v>
      </c>
      <c r="AP3350">
        <v>33.531300000000002</v>
      </c>
      <c r="AQ3350">
        <v>55.384900000000002</v>
      </c>
      <c r="AR3350">
        <v>47.995699999999999</v>
      </c>
    </row>
    <row r="3351" spans="1:44" x14ac:dyDescent="0.25">
      <c r="A3351" s="1">
        <v>41435</v>
      </c>
      <c r="B3351">
        <v>80.845799999999997</v>
      </c>
      <c r="C3351">
        <v>6.2338500000000003</v>
      </c>
      <c r="D3351">
        <v>25.232700000000001</v>
      </c>
      <c r="E3351">
        <v>58.191499999999998</v>
      </c>
      <c r="F3351">
        <v>34.302500000000002</v>
      </c>
      <c r="G3351">
        <v>45.976500000000001</v>
      </c>
      <c r="H3351">
        <v>27.22</v>
      </c>
      <c r="I3351">
        <v>9.9479199999999999</v>
      </c>
      <c r="J3351">
        <v>74.757099999999994</v>
      </c>
      <c r="K3351">
        <v>60.662199999999999</v>
      </c>
      <c r="L3351">
        <v>87.811499999999995</v>
      </c>
      <c r="M3351">
        <v>17.604099999999999</v>
      </c>
      <c r="N3351">
        <v>39.238999999999997</v>
      </c>
      <c r="O3351">
        <v>29.564900000000002</v>
      </c>
      <c r="P3351">
        <v>40.234900000000003</v>
      </c>
      <c r="Q3351">
        <v>9.9000000000000005E-2</v>
      </c>
      <c r="R3351">
        <v>65.924400000000006</v>
      </c>
      <c r="S3351">
        <v>16.8385</v>
      </c>
      <c r="T3351">
        <v>25.187200000000001</v>
      </c>
      <c r="U3351">
        <v>124.2527</v>
      </c>
      <c r="V3351">
        <v>17.961099999999998</v>
      </c>
      <c r="W3351">
        <v>56.906799999999997</v>
      </c>
      <c r="X3351">
        <v>57.736699999999999</v>
      </c>
      <c r="Y3351">
        <v>149.33199999999999</v>
      </c>
      <c r="Z3351">
        <v>17.9971</v>
      </c>
      <c r="AA3351">
        <v>33.74</v>
      </c>
      <c r="AB3351">
        <v>61.682299999999998</v>
      </c>
      <c r="AC3351">
        <v>39.259</v>
      </c>
      <c r="AD3351">
        <v>38.767200000000003</v>
      </c>
      <c r="AE3351">
        <v>71.433199999999999</v>
      </c>
      <c r="AF3351">
        <v>34.646799999999999</v>
      </c>
      <c r="AG3351">
        <v>25.719100000000001</v>
      </c>
      <c r="AH3351">
        <v>46.826300000000003</v>
      </c>
      <c r="AI3351">
        <v>20.367000000000001</v>
      </c>
      <c r="AJ3351">
        <v>56.317500000000003</v>
      </c>
      <c r="AK3351" t="e">
        <v>#N/A</v>
      </c>
      <c r="AL3351">
        <v>60.802599999999998</v>
      </c>
      <c r="AM3351">
        <v>46.872399999999999</v>
      </c>
      <c r="AN3351">
        <v>68.916499999999999</v>
      </c>
      <c r="AO3351">
        <v>35.427500000000002</v>
      </c>
      <c r="AP3351">
        <v>34.107900000000001</v>
      </c>
      <c r="AQ3351">
        <v>55.176299999999998</v>
      </c>
      <c r="AR3351">
        <v>47.415900000000001</v>
      </c>
    </row>
    <row r="3352" spans="1:44" x14ac:dyDescent="0.25">
      <c r="A3352" s="1">
        <v>41436</v>
      </c>
      <c r="B3352">
        <v>80.027600000000007</v>
      </c>
      <c r="C3352">
        <v>6.10738</v>
      </c>
      <c r="D3352">
        <v>25.0625</v>
      </c>
      <c r="E3352">
        <v>56.609000000000002</v>
      </c>
      <c r="F3352">
        <v>33.3718</v>
      </c>
      <c r="G3352">
        <v>45.6203</v>
      </c>
      <c r="H3352">
        <v>26.97</v>
      </c>
      <c r="I3352">
        <v>9.7659300000000009</v>
      </c>
      <c r="J3352">
        <v>74.040000000000006</v>
      </c>
      <c r="K3352">
        <v>60.167900000000003</v>
      </c>
      <c r="L3352">
        <v>86.504900000000006</v>
      </c>
      <c r="M3352">
        <v>17.310600000000001</v>
      </c>
      <c r="N3352">
        <v>37.561</v>
      </c>
      <c r="O3352">
        <v>29.143699999999999</v>
      </c>
      <c r="P3352">
        <v>39.557699999999997</v>
      </c>
      <c r="Q3352">
        <v>9.6000000000000002E-2</v>
      </c>
      <c r="R3352">
        <v>65.131299999999996</v>
      </c>
      <c r="S3352">
        <v>16.616399999999999</v>
      </c>
      <c r="T3352">
        <v>24.481400000000001</v>
      </c>
      <c r="U3352">
        <v>120.5677</v>
      </c>
      <c r="V3352">
        <v>17.692</v>
      </c>
      <c r="W3352">
        <v>56.545000000000002</v>
      </c>
      <c r="X3352">
        <v>57.078699999999998</v>
      </c>
      <c r="Y3352">
        <v>147.85810000000001</v>
      </c>
      <c r="Z3352">
        <v>17.695399999999999</v>
      </c>
      <c r="AA3352">
        <v>33.549999999999997</v>
      </c>
      <c r="AB3352">
        <v>61.060299999999998</v>
      </c>
      <c r="AC3352">
        <v>38.444400000000002</v>
      </c>
      <c r="AD3352">
        <v>38.318399999999997</v>
      </c>
      <c r="AE3352">
        <v>70.160300000000007</v>
      </c>
      <c r="AF3352">
        <v>33.839399999999998</v>
      </c>
      <c r="AG3352">
        <v>25.140499999999999</v>
      </c>
      <c r="AH3352">
        <v>45.942700000000002</v>
      </c>
      <c r="AI3352">
        <v>20.304500000000001</v>
      </c>
      <c r="AJ3352">
        <v>56.081800000000001</v>
      </c>
      <c r="AK3352" t="e">
        <v>#N/A</v>
      </c>
      <c r="AL3352">
        <v>59.623100000000001</v>
      </c>
      <c r="AM3352">
        <v>46.829500000000003</v>
      </c>
      <c r="AN3352">
        <v>68.248999999999995</v>
      </c>
      <c r="AO3352">
        <v>35.012500000000003</v>
      </c>
      <c r="AP3352">
        <v>33.446300000000001</v>
      </c>
      <c r="AQ3352">
        <v>54.547699999999999</v>
      </c>
      <c r="AR3352">
        <v>47.165100000000002</v>
      </c>
    </row>
    <row r="3353" spans="1:44" x14ac:dyDescent="0.25">
      <c r="A3353" s="1">
        <v>41437</v>
      </c>
      <c r="B3353">
        <v>79.139700000000005</v>
      </c>
      <c r="C3353">
        <v>6.0683699999999998</v>
      </c>
      <c r="D3353">
        <v>24.8965</v>
      </c>
      <c r="E3353">
        <v>55.2607</v>
      </c>
      <c r="F3353">
        <v>33.168700000000001</v>
      </c>
      <c r="G3353">
        <v>45.042700000000004</v>
      </c>
      <c r="H3353">
        <v>26.81</v>
      </c>
      <c r="I3353">
        <v>9.7184100000000004</v>
      </c>
      <c r="J3353">
        <v>73.384799999999998</v>
      </c>
      <c r="K3353">
        <v>59.926600000000001</v>
      </c>
      <c r="L3353">
        <v>85.4251</v>
      </c>
      <c r="M3353">
        <v>17.247800000000002</v>
      </c>
      <c r="N3353">
        <v>37.166200000000003</v>
      </c>
      <c r="O3353">
        <v>28.999700000000001</v>
      </c>
      <c r="P3353">
        <v>39.098799999999997</v>
      </c>
      <c r="Q3353">
        <v>9.9000000000000005E-2</v>
      </c>
      <c r="R3353">
        <v>64.593500000000006</v>
      </c>
      <c r="S3353">
        <v>16.555099999999999</v>
      </c>
      <c r="T3353">
        <v>24.127700000000001</v>
      </c>
      <c r="U3353">
        <v>119.46120000000001</v>
      </c>
      <c r="V3353">
        <v>18.175599999999999</v>
      </c>
      <c r="W3353">
        <v>55.646599999999999</v>
      </c>
      <c r="X3353">
        <v>56.448099999999997</v>
      </c>
      <c r="Y3353">
        <v>145.79910000000001</v>
      </c>
      <c r="Z3353">
        <v>17.511099999999999</v>
      </c>
      <c r="AA3353">
        <v>33.29</v>
      </c>
      <c r="AB3353">
        <v>60.357300000000002</v>
      </c>
      <c r="AC3353">
        <v>38.21</v>
      </c>
      <c r="AD3353">
        <v>37.818600000000004</v>
      </c>
      <c r="AE3353">
        <v>70.146299999999997</v>
      </c>
      <c r="AF3353">
        <v>33.608699999999999</v>
      </c>
      <c r="AG3353">
        <v>25.2484</v>
      </c>
      <c r="AH3353">
        <v>45.381900000000002</v>
      </c>
      <c r="AI3353">
        <v>20.305499999999999</v>
      </c>
      <c r="AJ3353">
        <v>55.691699999999997</v>
      </c>
      <c r="AK3353" t="e">
        <v>#N/A</v>
      </c>
      <c r="AL3353">
        <v>59.1477</v>
      </c>
      <c r="AM3353">
        <v>46.742199999999997</v>
      </c>
      <c r="AN3353">
        <v>67.500100000000003</v>
      </c>
      <c r="AO3353">
        <v>34.806600000000003</v>
      </c>
      <c r="AP3353">
        <v>33.3414</v>
      </c>
      <c r="AQ3353">
        <v>54.234200000000001</v>
      </c>
      <c r="AR3353">
        <v>46.552199999999999</v>
      </c>
    </row>
    <row r="3354" spans="1:44" x14ac:dyDescent="0.25">
      <c r="A3354" s="1">
        <v>41438</v>
      </c>
      <c r="B3354">
        <v>80.484399999999994</v>
      </c>
      <c r="C3354">
        <v>6.0659099999999997</v>
      </c>
      <c r="D3354">
        <v>24.937000000000001</v>
      </c>
      <c r="E3354">
        <v>55.464300000000001</v>
      </c>
      <c r="F3354">
        <v>34.021999999999998</v>
      </c>
      <c r="G3354">
        <v>45.3065</v>
      </c>
      <c r="H3354">
        <v>27.11</v>
      </c>
      <c r="I3354">
        <v>9.8018999999999998</v>
      </c>
      <c r="J3354">
        <v>74.103899999999996</v>
      </c>
      <c r="K3354">
        <v>61.141500000000001</v>
      </c>
      <c r="L3354">
        <v>86.381200000000007</v>
      </c>
      <c r="M3354">
        <v>17.456700000000001</v>
      </c>
      <c r="N3354">
        <v>37.697299999999998</v>
      </c>
      <c r="O3354">
        <v>28.9313</v>
      </c>
      <c r="P3354">
        <v>38.735599999999998</v>
      </c>
      <c r="Q3354">
        <v>9.5000000000000001E-2</v>
      </c>
      <c r="R3354">
        <v>65.550299999999993</v>
      </c>
      <c r="S3354">
        <v>16.6343</v>
      </c>
      <c r="T3354">
        <v>24.8141</v>
      </c>
      <c r="U3354">
        <v>122.03449999999999</v>
      </c>
      <c r="V3354">
        <v>18.138200000000001</v>
      </c>
      <c r="W3354">
        <v>55.5822</v>
      </c>
      <c r="X3354">
        <v>57.007800000000003</v>
      </c>
      <c r="Y3354">
        <v>147.23990000000001</v>
      </c>
      <c r="Z3354">
        <v>17.839500000000001</v>
      </c>
      <c r="AA3354">
        <v>32.99</v>
      </c>
      <c r="AB3354">
        <v>61.0259</v>
      </c>
      <c r="AC3354">
        <v>38.810200000000002</v>
      </c>
      <c r="AD3354">
        <v>39.502699999999997</v>
      </c>
      <c r="AE3354">
        <v>70.401700000000005</v>
      </c>
      <c r="AF3354">
        <v>34.2027</v>
      </c>
      <c r="AG3354">
        <v>24.971299999999999</v>
      </c>
      <c r="AH3354">
        <v>45.510399999999997</v>
      </c>
      <c r="AI3354">
        <v>20.7105</v>
      </c>
      <c r="AJ3354">
        <v>56.126800000000003</v>
      </c>
      <c r="AK3354" t="e">
        <v>#N/A</v>
      </c>
      <c r="AL3354">
        <v>59.956499999999998</v>
      </c>
      <c r="AM3354">
        <v>46.995800000000003</v>
      </c>
      <c r="AN3354">
        <v>68.476799999999997</v>
      </c>
      <c r="AO3354">
        <v>35.222000000000001</v>
      </c>
      <c r="AP3354">
        <v>33.8215</v>
      </c>
      <c r="AQ3354">
        <v>54.195099999999996</v>
      </c>
      <c r="AR3354">
        <v>47.384799999999998</v>
      </c>
    </row>
    <row r="3355" spans="1:44" x14ac:dyDescent="0.25">
      <c r="A3355" s="1">
        <v>41439</v>
      </c>
      <c r="B3355">
        <v>80.433899999999994</v>
      </c>
      <c r="C3355">
        <v>6.01213</v>
      </c>
      <c r="D3355">
        <v>24.8338</v>
      </c>
      <c r="E3355">
        <v>53.860900000000001</v>
      </c>
      <c r="F3355">
        <v>33.637599999999999</v>
      </c>
      <c r="G3355">
        <v>44.732100000000003</v>
      </c>
      <c r="H3355">
        <v>27.07</v>
      </c>
      <c r="I3355">
        <v>9.7068499999999993</v>
      </c>
      <c r="J3355">
        <v>73.931100000000001</v>
      </c>
      <c r="K3355">
        <v>60.283799999999999</v>
      </c>
      <c r="L3355">
        <v>85.478399999999993</v>
      </c>
      <c r="M3355">
        <v>17.285900000000002</v>
      </c>
      <c r="N3355">
        <v>36.928600000000003</v>
      </c>
      <c r="O3355">
        <v>28.9072</v>
      </c>
      <c r="P3355">
        <v>37.9071</v>
      </c>
      <c r="Q3355">
        <v>9.5000000000000001E-2</v>
      </c>
      <c r="R3355">
        <v>65.070599999999999</v>
      </c>
      <c r="S3355">
        <v>16.5367</v>
      </c>
      <c r="T3355">
        <v>24.685300000000002</v>
      </c>
      <c r="U3355">
        <v>120.0085</v>
      </c>
      <c r="V3355">
        <v>18.016300000000001</v>
      </c>
      <c r="W3355">
        <v>55.676000000000002</v>
      </c>
      <c r="X3355">
        <v>56.964500000000001</v>
      </c>
      <c r="Y3355">
        <v>146.2373</v>
      </c>
      <c r="Z3355">
        <v>17.805599999999998</v>
      </c>
      <c r="AA3355">
        <v>33.36</v>
      </c>
      <c r="AB3355">
        <v>61.0809</v>
      </c>
      <c r="AC3355">
        <v>38.099499999999999</v>
      </c>
      <c r="AD3355">
        <v>39.319400000000002</v>
      </c>
      <c r="AE3355">
        <v>70.1374</v>
      </c>
      <c r="AF3355">
        <v>34.269199999999998</v>
      </c>
      <c r="AG3355">
        <v>24.766999999999999</v>
      </c>
      <c r="AH3355">
        <v>45.647199999999998</v>
      </c>
      <c r="AI3355">
        <v>20.7363</v>
      </c>
      <c r="AJ3355">
        <v>55.890900000000002</v>
      </c>
      <c r="AK3355" t="e">
        <v>#N/A</v>
      </c>
      <c r="AL3355">
        <v>59.539499999999997</v>
      </c>
      <c r="AM3355">
        <v>46.781599999999997</v>
      </c>
      <c r="AN3355">
        <v>68.342299999999994</v>
      </c>
      <c r="AO3355">
        <v>35.553100000000001</v>
      </c>
      <c r="AP3355">
        <v>33.6068</v>
      </c>
      <c r="AQ3355">
        <v>54.149900000000002</v>
      </c>
      <c r="AR3355">
        <v>47.058700000000002</v>
      </c>
    </row>
    <row r="3356" spans="1:44" x14ac:dyDescent="0.25">
      <c r="A3356" s="1">
        <v>41442</v>
      </c>
      <c r="B3356">
        <v>80.864699999999999</v>
      </c>
      <c r="C3356">
        <v>5.9893799999999997</v>
      </c>
      <c r="D3356">
        <v>24.916699999999999</v>
      </c>
      <c r="E3356">
        <v>54.364199999999997</v>
      </c>
      <c r="F3356">
        <v>33.381799999999998</v>
      </c>
      <c r="G3356">
        <v>44.820399999999999</v>
      </c>
      <c r="H3356">
        <v>27.01</v>
      </c>
      <c r="I3356">
        <v>9.7857900000000004</v>
      </c>
      <c r="J3356">
        <v>74.611699999999999</v>
      </c>
      <c r="K3356">
        <v>60.165999999999997</v>
      </c>
      <c r="L3356">
        <v>85.9268</v>
      </c>
      <c r="M3356">
        <v>17.6784</v>
      </c>
      <c r="N3356">
        <v>36.939100000000003</v>
      </c>
      <c r="O3356">
        <v>29.076599999999999</v>
      </c>
      <c r="P3356">
        <v>38.542499999999997</v>
      </c>
      <c r="Q3356">
        <v>9.7000000000000003E-2</v>
      </c>
      <c r="R3356">
        <v>65.571100000000001</v>
      </c>
      <c r="S3356">
        <v>16.669899999999998</v>
      </c>
      <c r="T3356">
        <v>24.220300000000002</v>
      </c>
      <c r="U3356">
        <v>120.57689999999999</v>
      </c>
      <c r="V3356">
        <v>18.275400000000001</v>
      </c>
      <c r="W3356">
        <v>55.207799999999999</v>
      </c>
      <c r="X3356">
        <v>57.931199999999997</v>
      </c>
      <c r="Y3356">
        <v>146.47040000000001</v>
      </c>
      <c r="Z3356">
        <v>17.888500000000001</v>
      </c>
      <c r="AA3356">
        <v>33.229999999999997</v>
      </c>
      <c r="AB3356">
        <v>61.441800000000001</v>
      </c>
      <c r="AC3356">
        <v>38.517400000000002</v>
      </c>
      <c r="AD3356">
        <v>39.395299999999999</v>
      </c>
      <c r="AE3356">
        <v>70.186099999999996</v>
      </c>
      <c r="AF3356">
        <v>34.0749</v>
      </c>
      <c r="AG3356">
        <v>25.134799999999998</v>
      </c>
      <c r="AH3356">
        <v>45.567700000000002</v>
      </c>
      <c r="AI3356">
        <v>20.7332</v>
      </c>
      <c r="AJ3356">
        <v>56.412799999999997</v>
      </c>
      <c r="AK3356" t="e">
        <v>#N/A</v>
      </c>
      <c r="AL3356">
        <v>60.168399999999998</v>
      </c>
      <c r="AM3356">
        <v>47.0792</v>
      </c>
      <c r="AN3356">
        <v>68.864000000000004</v>
      </c>
      <c r="AO3356">
        <v>35.212499999999999</v>
      </c>
      <c r="AP3356">
        <v>33.784199999999998</v>
      </c>
      <c r="AQ3356">
        <v>54.069499999999998</v>
      </c>
      <c r="AR3356">
        <v>47.446399999999997</v>
      </c>
    </row>
    <row r="3357" spans="1:44" x14ac:dyDescent="0.25">
      <c r="A3357" s="1">
        <v>41443</v>
      </c>
      <c r="B3357">
        <v>81.404799999999994</v>
      </c>
      <c r="C3357">
        <v>6.0465099999999996</v>
      </c>
      <c r="D3357">
        <v>25.097799999999999</v>
      </c>
      <c r="E3357">
        <v>55.050699999999999</v>
      </c>
      <c r="F3357">
        <v>33.2821</v>
      </c>
      <c r="G3357">
        <v>44.672600000000003</v>
      </c>
      <c r="H3357">
        <v>27.04</v>
      </c>
      <c r="I3357">
        <v>9.8029799999999998</v>
      </c>
      <c r="J3357">
        <v>75.163499999999999</v>
      </c>
      <c r="K3357">
        <v>60.45</v>
      </c>
      <c r="L3357">
        <v>85.901200000000003</v>
      </c>
      <c r="M3357">
        <v>17.715199999999999</v>
      </c>
      <c r="N3357">
        <v>37.322000000000003</v>
      </c>
      <c r="O3357">
        <v>29.174399999999999</v>
      </c>
      <c r="P3357">
        <v>38.664900000000003</v>
      </c>
      <c r="Q3357">
        <v>0.08</v>
      </c>
      <c r="R3357">
        <v>65.689800000000005</v>
      </c>
      <c r="S3357">
        <v>17.0154</v>
      </c>
      <c r="T3357">
        <v>24.3538</v>
      </c>
      <c r="U3357">
        <v>120.27249999999999</v>
      </c>
      <c r="V3357">
        <v>18.427700000000002</v>
      </c>
      <c r="W3357">
        <v>55.814300000000003</v>
      </c>
      <c r="X3357">
        <v>58.597200000000001</v>
      </c>
      <c r="Y3357">
        <v>147.3817</v>
      </c>
      <c r="Z3357">
        <v>18.098500000000001</v>
      </c>
      <c r="AA3357">
        <v>33.840000000000003</v>
      </c>
      <c r="AB3357">
        <v>61.794199999999996</v>
      </c>
      <c r="AC3357">
        <v>38.596299999999999</v>
      </c>
      <c r="AD3357">
        <v>39.792099999999998</v>
      </c>
      <c r="AE3357">
        <v>70.707899999999995</v>
      </c>
      <c r="AF3357">
        <v>33.945099999999996</v>
      </c>
      <c r="AG3357">
        <v>25.050899999999999</v>
      </c>
      <c r="AH3357">
        <v>45.595700000000001</v>
      </c>
      <c r="AI3357">
        <v>20.8461</v>
      </c>
      <c r="AJ3357">
        <v>56.313699999999997</v>
      </c>
      <c r="AK3357" t="e">
        <v>#N/A</v>
      </c>
      <c r="AL3357">
        <v>60.621899999999997</v>
      </c>
      <c r="AM3357">
        <v>47.904400000000003</v>
      </c>
      <c r="AN3357">
        <v>69.534000000000006</v>
      </c>
      <c r="AO3357">
        <v>35.6967</v>
      </c>
      <c r="AP3357">
        <v>33.997500000000002</v>
      </c>
      <c r="AQ3357">
        <v>54.481099999999998</v>
      </c>
      <c r="AR3357">
        <v>47.902099999999997</v>
      </c>
    </row>
    <row r="3358" spans="1:44" x14ac:dyDescent="0.25">
      <c r="A3358" s="1">
        <v>41444</v>
      </c>
      <c r="B3358">
        <v>80.203999999999994</v>
      </c>
      <c r="C3358">
        <v>5.9585499999999998</v>
      </c>
      <c r="D3358">
        <v>24.372900000000001</v>
      </c>
      <c r="E3358">
        <v>54.37</v>
      </c>
      <c r="F3358">
        <v>32.959899999999998</v>
      </c>
      <c r="G3358">
        <v>43.660699999999999</v>
      </c>
      <c r="H3358">
        <v>26.85</v>
      </c>
      <c r="I3358">
        <v>9.7206799999999998</v>
      </c>
      <c r="J3358">
        <v>73.665700000000001</v>
      </c>
      <c r="K3358">
        <v>60.091700000000003</v>
      </c>
      <c r="L3358">
        <v>84.976799999999997</v>
      </c>
      <c r="M3358">
        <v>17.5732</v>
      </c>
      <c r="N3358">
        <v>36.875599999999999</v>
      </c>
      <c r="O3358">
        <v>28.7349</v>
      </c>
      <c r="P3358">
        <v>38.179900000000004</v>
      </c>
      <c r="Q3358">
        <v>7.1999999999999995E-2</v>
      </c>
      <c r="R3358">
        <v>64.870099999999994</v>
      </c>
      <c r="S3358">
        <v>16.730599999999999</v>
      </c>
      <c r="T3358">
        <v>24.0457</v>
      </c>
      <c r="U3358">
        <v>118.09229999999999</v>
      </c>
      <c r="V3358">
        <v>18.3764</v>
      </c>
      <c r="W3358">
        <v>54.772100000000002</v>
      </c>
      <c r="X3358">
        <v>57.611400000000003</v>
      </c>
      <c r="Y3358">
        <v>144.9271</v>
      </c>
      <c r="Z3358">
        <v>17.7256</v>
      </c>
      <c r="AA3358">
        <v>34.06</v>
      </c>
      <c r="AB3358">
        <v>60.575899999999997</v>
      </c>
      <c r="AC3358">
        <v>38.105600000000003</v>
      </c>
      <c r="AD3358">
        <v>38.772100000000002</v>
      </c>
      <c r="AE3358">
        <v>69.874399999999994</v>
      </c>
      <c r="AF3358">
        <v>33.743499999999997</v>
      </c>
      <c r="AG3358">
        <v>24.712499999999999</v>
      </c>
      <c r="AH3358">
        <v>45.194099999999999</v>
      </c>
      <c r="AI3358">
        <v>20.584099999999999</v>
      </c>
      <c r="AJ3358">
        <v>55.162999999999997</v>
      </c>
      <c r="AK3358" t="e">
        <v>#N/A</v>
      </c>
      <c r="AL3358">
        <v>59.1755</v>
      </c>
      <c r="AM3358">
        <v>47.484499999999997</v>
      </c>
      <c r="AN3358">
        <v>67.932599999999994</v>
      </c>
      <c r="AO3358">
        <v>34.575299999999999</v>
      </c>
      <c r="AP3358">
        <v>33.661900000000003</v>
      </c>
      <c r="AQ3358">
        <v>53.439599999999999</v>
      </c>
      <c r="AR3358">
        <v>47.085099999999997</v>
      </c>
    </row>
    <row r="3359" spans="1:44" x14ac:dyDescent="0.25">
      <c r="A3359" s="1">
        <v>41445</v>
      </c>
      <c r="B3359">
        <v>79.418800000000005</v>
      </c>
      <c r="C3359">
        <v>5.9807100000000002</v>
      </c>
      <c r="D3359">
        <v>24.1554</v>
      </c>
      <c r="E3359">
        <v>54.244</v>
      </c>
      <c r="F3359">
        <v>33.070900000000002</v>
      </c>
      <c r="G3359">
        <v>43.696199999999997</v>
      </c>
      <c r="H3359">
        <v>26.32</v>
      </c>
      <c r="I3359">
        <v>9.6478699999999993</v>
      </c>
      <c r="J3359">
        <v>72.905600000000007</v>
      </c>
      <c r="K3359">
        <v>60.268900000000002</v>
      </c>
      <c r="L3359">
        <v>84.476699999999994</v>
      </c>
      <c r="M3359">
        <v>17.670300000000001</v>
      </c>
      <c r="N3359">
        <v>36.218600000000002</v>
      </c>
      <c r="O3359">
        <v>28.258900000000001</v>
      </c>
      <c r="P3359">
        <v>38.137599999999999</v>
      </c>
      <c r="Q3359">
        <v>0.11899999999999999</v>
      </c>
      <c r="R3359">
        <v>64.470699999999994</v>
      </c>
      <c r="S3359">
        <v>16.576499999999999</v>
      </c>
      <c r="T3359">
        <v>23.622900000000001</v>
      </c>
      <c r="U3359">
        <v>115.36969999999999</v>
      </c>
      <c r="V3359">
        <v>18.142199999999999</v>
      </c>
      <c r="W3359">
        <v>54.117699999999999</v>
      </c>
      <c r="X3359">
        <v>57.034500000000001</v>
      </c>
      <c r="Y3359">
        <v>143.8434</v>
      </c>
      <c r="Z3359">
        <v>17.415299999999998</v>
      </c>
      <c r="AA3359">
        <v>33.68</v>
      </c>
      <c r="AB3359">
        <v>59.897300000000001</v>
      </c>
      <c r="AC3359">
        <v>37.927100000000003</v>
      </c>
      <c r="AD3359">
        <v>37.711799999999997</v>
      </c>
      <c r="AE3359">
        <v>69.514099999999999</v>
      </c>
      <c r="AF3359">
        <v>33.3553</v>
      </c>
      <c r="AG3359">
        <v>24.3</v>
      </c>
      <c r="AH3359">
        <v>45.178400000000003</v>
      </c>
      <c r="AI3359">
        <v>20.571300000000001</v>
      </c>
      <c r="AJ3359">
        <v>54.320300000000003</v>
      </c>
      <c r="AK3359" t="e">
        <v>#N/A</v>
      </c>
      <c r="AL3359">
        <v>58.2729</v>
      </c>
      <c r="AM3359">
        <v>47.146599999999999</v>
      </c>
      <c r="AN3359">
        <v>67.652100000000004</v>
      </c>
      <c r="AO3359">
        <v>34.350200000000001</v>
      </c>
      <c r="AP3359">
        <v>33.406700000000001</v>
      </c>
      <c r="AQ3359">
        <v>53.231299999999997</v>
      </c>
      <c r="AR3359">
        <v>46.073</v>
      </c>
    </row>
    <row r="3360" spans="1:44" x14ac:dyDescent="0.25">
      <c r="A3360" s="1">
        <v>41446</v>
      </c>
      <c r="B3360">
        <v>80.131600000000006</v>
      </c>
      <c r="C3360">
        <v>5.9635699999999998</v>
      </c>
      <c r="D3360">
        <v>24.607700000000001</v>
      </c>
      <c r="E3360">
        <v>54.616900000000001</v>
      </c>
      <c r="F3360">
        <v>32.687100000000001</v>
      </c>
      <c r="G3360">
        <v>43.411999999999999</v>
      </c>
      <c r="H3360">
        <v>25.99</v>
      </c>
      <c r="I3360">
        <v>9.5125100000000007</v>
      </c>
      <c r="J3360">
        <v>73.2654</v>
      </c>
      <c r="K3360">
        <v>60.302399999999999</v>
      </c>
      <c r="L3360">
        <v>85.3078</v>
      </c>
      <c r="M3360">
        <v>17.730499999999999</v>
      </c>
      <c r="N3360">
        <v>35.493600000000001</v>
      </c>
      <c r="O3360">
        <v>28.7575</v>
      </c>
      <c r="P3360">
        <v>38.427900000000001</v>
      </c>
      <c r="Q3360">
        <v>9.9000000000000005E-2</v>
      </c>
      <c r="R3360">
        <v>64.880300000000005</v>
      </c>
      <c r="S3360">
        <v>16.680199999999999</v>
      </c>
      <c r="T3360">
        <v>23.404299999999999</v>
      </c>
      <c r="U3360">
        <v>114.6824</v>
      </c>
      <c r="V3360">
        <v>17.750699999999998</v>
      </c>
      <c r="W3360">
        <v>54.163200000000003</v>
      </c>
      <c r="X3360">
        <v>57.547600000000003</v>
      </c>
      <c r="Y3360">
        <v>142.68199999999999</v>
      </c>
      <c r="Z3360">
        <v>17.449000000000002</v>
      </c>
      <c r="AA3360">
        <v>32.65</v>
      </c>
      <c r="AB3360">
        <v>60.409300000000002</v>
      </c>
      <c r="AC3360">
        <v>37.608199999999997</v>
      </c>
      <c r="AD3360">
        <v>38.104100000000003</v>
      </c>
      <c r="AE3360">
        <v>69.936099999999996</v>
      </c>
      <c r="AF3360">
        <v>33.903700000000001</v>
      </c>
      <c r="AG3360">
        <v>24.173400000000001</v>
      </c>
      <c r="AH3360">
        <v>45.090600000000002</v>
      </c>
      <c r="AI3360">
        <v>20.476500000000001</v>
      </c>
      <c r="AJ3360">
        <v>55.978700000000003</v>
      </c>
      <c r="AK3360" t="e">
        <v>#N/A</v>
      </c>
      <c r="AL3360">
        <v>57.841999999999999</v>
      </c>
      <c r="AM3360">
        <v>47.292200000000001</v>
      </c>
      <c r="AN3360">
        <v>67.630099999999999</v>
      </c>
      <c r="AO3360">
        <v>34.7958</v>
      </c>
      <c r="AP3360">
        <v>33.6524</v>
      </c>
      <c r="AQ3360">
        <v>53.662399999999998</v>
      </c>
      <c r="AR3360">
        <v>46.701300000000003</v>
      </c>
    </row>
    <row r="3361" spans="1:44" x14ac:dyDescent="0.25">
      <c r="A3361" s="1">
        <v>41449</v>
      </c>
      <c r="B3361">
        <v>79.168099999999995</v>
      </c>
      <c r="C3361">
        <v>5.8634000000000004</v>
      </c>
      <c r="D3361">
        <v>24.5716</v>
      </c>
      <c r="E3361">
        <v>54.033799999999999</v>
      </c>
      <c r="F3361">
        <v>31.889600000000002</v>
      </c>
      <c r="G3361">
        <v>42.564900000000002</v>
      </c>
      <c r="H3361">
        <v>26.18</v>
      </c>
      <c r="I3361">
        <v>9.2864599999999999</v>
      </c>
      <c r="J3361">
        <v>72.2196</v>
      </c>
      <c r="K3361">
        <v>59.566400000000002</v>
      </c>
      <c r="L3361">
        <v>84.396199999999993</v>
      </c>
      <c r="M3361">
        <v>17.547000000000001</v>
      </c>
      <c r="N3361">
        <v>34.657800000000002</v>
      </c>
      <c r="O3361">
        <v>28.796600000000002</v>
      </c>
      <c r="P3361">
        <v>38.521000000000001</v>
      </c>
      <c r="Q3361">
        <v>9.2999999999999999E-2</v>
      </c>
      <c r="R3361">
        <v>64.616</v>
      </c>
      <c r="S3361">
        <v>16.4907</v>
      </c>
      <c r="T3361">
        <v>22.994299999999999</v>
      </c>
      <c r="U3361">
        <v>112.90779999999999</v>
      </c>
      <c r="V3361">
        <v>17.345199999999998</v>
      </c>
      <c r="W3361">
        <v>54.323099999999997</v>
      </c>
      <c r="X3361">
        <v>56.775700000000001</v>
      </c>
      <c r="Y3361">
        <v>142.29519999999999</v>
      </c>
      <c r="Z3361">
        <v>17.127600000000001</v>
      </c>
      <c r="AA3361">
        <v>32.51</v>
      </c>
      <c r="AB3361">
        <v>61.874400000000001</v>
      </c>
      <c r="AC3361">
        <v>37.120199999999997</v>
      </c>
      <c r="AD3361">
        <v>38.636200000000002</v>
      </c>
      <c r="AE3361">
        <v>70.481899999999996</v>
      </c>
      <c r="AF3361">
        <v>33.718600000000002</v>
      </c>
      <c r="AG3361">
        <v>24.676400000000001</v>
      </c>
      <c r="AH3361">
        <v>44.949599999999997</v>
      </c>
      <c r="AI3361">
        <v>20.080100000000002</v>
      </c>
      <c r="AJ3361">
        <v>55.761899999999997</v>
      </c>
      <c r="AK3361" t="e">
        <v>#N/A</v>
      </c>
      <c r="AL3361">
        <v>57.358600000000003</v>
      </c>
      <c r="AM3361">
        <v>48.190899999999999</v>
      </c>
      <c r="AN3361">
        <v>67.605999999999995</v>
      </c>
      <c r="AO3361">
        <v>34.762599999999999</v>
      </c>
      <c r="AP3361">
        <v>33.661799999999999</v>
      </c>
      <c r="AQ3361">
        <v>54.555199999999999</v>
      </c>
      <c r="AR3361">
        <v>46.819299999999998</v>
      </c>
    </row>
    <row r="3362" spans="1:44" x14ac:dyDescent="0.25">
      <c r="A3362" s="1">
        <v>41450</v>
      </c>
      <c r="B3362">
        <v>79.421700000000001</v>
      </c>
      <c r="C3362">
        <v>5.93954</v>
      </c>
      <c r="D3362">
        <v>24.693899999999999</v>
      </c>
      <c r="E3362">
        <v>54.748399999999997</v>
      </c>
      <c r="F3362">
        <v>32.546300000000002</v>
      </c>
      <c r="G3362">
        <v>42.418900000000001</v>
      </c>
      <c r="H3362">
        <v>26.49</v>
      </c>
      <c r="I3362">
        <v>9.5307899999999997</v>
      </c>
      <c r="J3362">
        <v>72.558599999999998</v>
      </c>
      <c r="K3362">
        <v>59.938299999999998</v>
      </c>
      <c r="L3362">
        <v>84.541200000000003</v>
      </c>
      <c r="M3362">
        <v>17.4466</v>
      </c>
      <c r="N3362">
        <v>35.716700000000003</v>
      </c>
      <c r="O3362">
        <v>28.8292</v>
      </c>
      <c r="P3362">
        <v>38.540599999999998</v>
      </c>
      <c r="Q3362">
        <v>9.0999999999999998E-2</v>
      </c>
      <c r="R3362">
        <v>64.838300000000004</v>
      </c>
      <c r="S3362">
        <v>16.5595</v>
      </c>
      <c r="T3362">
        <v>23.202000000000002</v>
      </c>
      <c r="U3362">
        <v>114.1962</v>
      </c>
      <c r="V3362">
        <v>17.5916</v>
      </c>
      <c r="W3362">
        <v>54.588500000000003</v>
      </c>
      <c r="X3362">
        <v>57.3063</v>
      </c>
      <c r="Y3362">
        <v>142.83009999999999</v>
      </c>
      <c r="Z3362">
        <v>17.2821</v>
      </c>
      <c r="AA3362">
        <v>31.94</v>
      </c>
      <c r="AB3362">
        <v>62.1875</v>
      </c>
      <c r="AC3362">
        <v>37.827100000000002</v>
      </c>
      <c r="AD3362">
        <v>39.1173</v>
      </c>
      <c r="AE3362">
        <v>70.390299999999996</v>
      </c>
      <c r="AF3362">
        <v>33.4651</v>
      </c>
      <c r="AG3362">
        <v>24.5534</v>
      </c>
      <c r="AH3362">
        <v>45.114100000000001</v>
      </c>
      <c r="AI3362">
        <v>20.2089</v>
      </c>
      <c r="AJ3362">
        <v>55.637900000000002</v>
      </c>
      <c r="AK3362" t="e">
        <v>#N/A</v>
      </c>
      <c r="AL3362">
        <v>57.5747</v>
      </c>
      <c r="AM3362">
        <v>47.331600000000002</v>
      </c>
      <c r="AN3362">
        <v>67.572400000000002</v>
      </c>
      <c r="AO3362">
        <v>35.566299999999998</v>
      </c>
      <c r="AP3362">
        <v>33.9527</v>
      </c>
      <c r="AQ3362">
        <v>54.4803</v>
      </c>
      <c r="AR3362">
        <v>46.7453</v>
      </c>
    </row>
    <row r="3363" spans="1:44" x14ac:dyDescent="0.25">
      <c r="A3363" s="1">
        <v>41451</v>
      </c>
      <c r="B3363">
        <v>81.158000000000001</v>
      </c>
      <c r="C3363">
        <v>5.8611399999999998</v>
      </c>
      <c r="D3363">
        <v>25.1449</v>
      </c>
      <c r="E3363">
        <v>55.715899999999998</v>
      </c>
      <c r="F3363">
        <v>33.025599999999997</v>
      </c>
      <c r="G3363">
        <v>42.292700000000004</v>
      </c>
      <c r="H3363">
        <v>27.01</v>
      </c>
      <c r="I3363">
        <v>9.6795799999999996</v>
      </c>
      <c r="J3363">
        <v>74.713999999999999</v>
      </c>
      <c r="K3363">
        <v>60.275799999999997</v>
      </c>
      <c r="L3363">
        <v>85.763400000000004</v>
      </c>
      <c r="M3363">
        <v>17.872399999999999</v>
      </c>
      <c r="N3363">
        <v>36.485799999999998</v>
      </c>
      <c r="O3363">
        <v>29.519200000000001</v>
      </c>
      <c r="P3363">
        <v>39.343800000000002</v>
      </c>
      <c r="Q3363">
        <v>9.7000000000000003E-2</v>
      </c>
      <c r="R3363">
        <v>65.892200000000003</v>
      </c>
      <c r="S3363">
        <v>16.8005</v>
      </c>
      <c r="T3363">
        <v>23.934699999999999</v>
      </c>
      <c r="U3363">
        <v>114.1074</v>
      </c>
      <c r="V3363">
        <v>17.859200000000001</v>
      </c>
      <c r="W3363">
        <v>56.185600000000001</v>
      </c>
      <c r="X3363">
        <v>59.353200000000001</v>
      </c>
      <c r="Y3363">
        <v>143.9478</v>
      </c>
      <c r="Z3363">
        <v>17.519300000000001</v>
      </c>
      <c r="AA3363">
        <v>33.01</v>
      </c>
      <c r="AB3363">
        <v>63.9178</v>
      </c>
      <c r="AC3363">
        <v>38.4542</v>
      </c>
      <c r="AD3363">
        <v>39.472200000000001</v>
      </c>
      <c r="AE3363">
        <v>71.945700000000002</v>
      </c>
      <c r="AF3363">
        <v>34.083500000000001</v>
      </c>
      <c r="AG3363">
        <v>25.2608</v>
      </c>
      <c r="AH3363">
        <v>46.594999999999999</v>
      </c>
      <c r="AI3363">
        <v>20.459700000000002</v>
      </c>
      <c r="AJ3363">
        <v>56.627200000000002</v>
      </c>
      <c r="AK3363" t="e">
        <v>#N/A</v>
      </c>
      <c r="AL3363">
        <v>59.067799999999998</v>
      </c>
      <c r="AM3363">
        <v>48.517699999999998</v>
      </c>
      <c r="AN3363">
        <v>69.034099999999995</v>
      </c>
      <c r="AO3363">
        <v>36.023200000000003</v>
      </c>
      <c r="AP3363">
        <v>34.653100000000002</v>
      </c>
      <c r="AQ3363">
        <v>55.4133</v>
      </c>
      <c r="AR3363">
        <v>47.622399999999999</v>
      </c>
    </row>
    <row r="3364" spans="1:44" x14ac:dyDescent="0.25">
      <c r="A3364" s="1">
        <v>41452</v>
      </c>
      <c r="B3364">
        <v>81.522300000000001</v>
      </c>
      <c r="C3364">
        <v>5.9482100000000004</v>
      </c>
      <c r="D3364">
        <v>25.2577</v>
      </c>
      <c r="E3364">
        <v>56.600900000000003</v>
      </c>
      <c r="F3364">
        <v>33.656100000000002</v>
      </c>
      <c r="G3364">
        <v>41.811199999999999</v>
      </c>
      <c r="H3364">
        <v>27.55</v>
      </c>
      <c r="I3364">
        <v>9.8631499999999992</v>
      </c>
      <c r="J3364">
        <v>76.446799999999996</v>
      </c>
      <c r="K3364">
        <v>60.869799999999998</v>
      </c>
      <c r="L3364">
        <v>86.117000000000004</v>
      </c>
      <c r="M3364">
        <v>18.040900000000001</v>
      </c>
      <c r="N3364">
        <v>36.976599999999998</v>
      </c>
      <c r="O3364">
        <v>29.4499</v>
      </c>
      <c r="P3364">
        <v>39.3491</v>
      </c>
      <c r="Q3364">
        <v>0.1</v>
      </c>
      <c r="R3364">
        <v>66.027799999999999</v>
      </c>
      <c r="S3364">
        <v>16.840699999999998</v>
      </c>
      <c r="T3364">
        <v>24.324200000000001</v>
      </c>
      <c r="U3364">
        <v>115.4284</v>
      </c>
      <c r="V3364">
        <v>18.4132</v>
      </c>
      <c r="W3364">
        <v>56.596400000000003</v>
      </c>
      <c r="X3364">
        <v>59.651499999999999</v>
      </c>
      <c r="Y3364">
        <v>144.4426</v>
      </c>
      <c r="Z3364">
        <v>17.541399999999999</v>
      </c>
      <c r="AA3364">
        <v>33.159999999999997</v>
      </c>
      <c r="AB3364">
        <v>63.672899999999998</v>
      </c>
      <c r="AC3364">
        <v>38.906399999999998</v>
      </c>
      <c r="AD3364">
        <v>40.159399999999998</v>
      </c>
      <c r="AE3364">
        <v>72.490700000000004</v>
      </c>
      <c r="AF3364">
        <v>34.493000000000002</v>
      </c>
      <c r="AG3364">
        <v>25.4437</v>
      </c>
      <c r="AH3364">
        <v>46.920200000000001</v>
      </c>
      <c r="AI3364">
        <v>20.505299999999998</v>
      </c>
      <c r="AJ3364">
        <v>56.789900000000003</v>
      </c>
      <c r="AK3364" t="e">
        <v>#N/A</v>
      </c>
      <c r="AL3364">
        <v>59.438499999999998</v>
      </c>
      <c r="AM3364">
        <v>49.468499999999999</v>
      </c>
      <c r="AN3364">
        <v>69.385000000000005</v>
      </c>
      <c r="AO3364">
        <v>36.242699999999999</v>
      </c>
      <c r="AP3364">
        <v>34.937100000000001</v>
      </c>
      <c r="AQ3364">
        <v>55.563899999999997</v>
      </c>
      <c r="AR3364">
        <v>47.9771</v>
      </c>
    </row>
    <row r="3365" spans="1:44" x14ac:dyDescent="0.25">
      <c r="A3365" s="1">
        <v>41453</v>
      </c>
      <c r="B3365">
        <v>80.567400000000006</v>
      </c>
      <c r="C3365">
        <v>5.8887200000000002</v>
      </c>
      <c r="D3365">
        <v>24.8385</v>
      </c>
      <c r="E3365">
        <v>56.122999999999998</v>
      </c>
      <c r="F3365">
        <v>33.698399999999999</v>
      </c>
      <c r="G3365">
        <v>41.948700000000002</v>
      </c>
      <c r="H3365">
        <v>27.13</v>
      </c>
      <c r="I3365">
        <v>9.7136700000000005</v>
      </c>
      <c r="J3365">
        <v>75.641999999999996</v>
      </c>
      <c r="K3365">
        <v>60.302700000000002</v>
      </c>
      <c r="L3365">
        <v>85.533500000000004</v>
      </c>
      <c r="M3365">
        <v>17.759399999999999</v>
      </c>
      <c r="N3365">
        <v>36.604300000000002</v>
      </c>
      <c r="O3365">
        <v>29.232399999999998</v>
      </c>
      <c r="P3365">
        <v>38.421599999999998</v>
      </c>
      <c r="Q3365">
        <v>9.9000000000000005E-2</v>
      </c>
      <c r="R3365">
        <v>66.012</v>
      </c>
      <c r="S3365">
        <v>16.685400000000001</v>
      </c>
      <c r="T3365">
        <v>24.3887</v>
      </c>
      <c r="U3365">
        <v>113.3117</v>
      </c>
      <c r="V3365">
        <v>18.367799999999999</v>
      </c>
      <c r="W3365">
        <v>57.275799999999997</v>
      </c>
      <c r="X3365">
        <v>58.795299999999997</v>
      </c>
      <c r="Y3365">
        <v>140.57320000000001</v>
      </c>
      <c r="Z3365">
        <v>17.607800000000001</v>
      </c>
      <c r="AA3365">
        <v>32.799999999999997</v>
      </c>
      <c r="AB3365">
        <v>62.817300000000003</v>
      </c>
      <c r="AC3365">
        <v>38.501100000000001</v>
      </c>
      <c r="AD3365">
        <v>40.373600000000003</v>
      </c>
      <c r="AE3365">
        <v>71.753600000000006</v>
      </c>
      <c r="AF3365">
        <v>33.763100000000001</v>
      </c>
      <c r="AG3365">
        <v>25.295500000000001</v>
      </c>
      <c r="AH3365">
        <v>47.7682</v>
      </c>
      <c r="AI3365">
        <v>20.306899999999999</v>
      </c>
      <c r="AJ3365">
        <v>56.086199999999998</v>
      </c>
      <c r="AK3365" t="e">
        <v>#N/A</v>
      </c>
      <c r="AL3365">
        <v>58.910699999999999</v>
      </c>
      <c r="AM3365">
        <v>48.832099999999997</v>
      </c>
      <c r="AN3365">
        <v>68.7089</v>
      </c>
      <c r="AO3365">
        <v>35.642400000000002</v>
      </c>
      <c r="AP3365">
        <v>34.523600000000002</v>
      </c>
      <c r="AQ3365">
        <v>54.793500000000002</v>
      </c>
      <c r="AR3365">
        <v>47.373399999999997</v>
      </c>
    </row>
    <row r="3366" spans="1:44" x14ac:dyDescent="0.25">
      <c r="A3366" s="1">
        <v>41456</v>
      </c>
      <c r="B3366">
        <v>80.803600000000003</v>
      </c>
      <c r="C3366">
        <v>5.9383600000000003</v>
      </c>
      <c r="D3366">
        <v>25.1981</v>
      </c>
      <c r="E3366">
        <v>56.9709</v>
      </c>
      <c r="F3366">
        <v>34.104599999999998</v>
      </c>
      <c r="G3366">
        <v>43.433900000000001</v>
      </c>
      <c r="H3366">
        <v>27.09</v>
      </c>
      <c r="I3366">
        <v>9.7987300000000008</v>
      </c>
      <c r="J3366">
        <v>76.484200000000001</v>
      </c>
      <c r="K3366">
        <v>60.670400000000001</v>
      </c>
      <c r="L3366">
        <v>86.352199999999996</v>
      </c>
      <c r="M3366">
        <v>17.913399999999999</v>
      </c>
      <c r="N3366">
        <v>36.939300000000003</v>
      </c>
      <c r="O3366">
        <v>29.584700000000002</v>
      </c>
      <c r="P3366">
        <v>38.709899999999998</v>
      </c>
      <c r="Q3366">
        <v>0.09</v>
      </c>
      <c r="R3366">
        <v>66.192999999999998</v>
      </c>
      <c r="S3366">
        <v>16.848700000000001</v>
      </c>
      <c r="T3366">
        <v>24.975999999999999</v>
      </c>
      <c r="U3366">
        <v>114.0613</v>
      </c>
      <c r="V3366">
        <v>18.524999999999999</v>
      </c>
      <c r="W3366">
        <v>57.0197</v>
      </c>
      <c r="X3366">
        <v>59.7179</v>
      </c>
      <c r="Y3366">
        <v>141.16229999999999</v>
      </c>
      <c r="Z3366">
        <v>17.414999999999999</v>
      </c>
      <c r="AA3366">
        <v>33.22</v>
      </c>
      <c r="AB3366">
        <v>63.589700000000001</v>
      </c>
      <c r="AC3366">
        <v>38.408499999999997</v>
      </c>
      <c r="AD3366">
        <v>39.897300000000001</v>
      </c>
      <c r="AE3366">
        <v>72.586500000000001</v>
      </c>
      <c r="AF3366">
        <v>33.779699999999998</v>
      </c>
      <c r="AG3366">
        <v>25.242999999999999</v>
      </c>
      <c r="AH3366">
        <v>46.909799999999997</v>
      </c>
      <c r="AI3366">
        <v>20.206499999999998</v>
      </c>
      <c r="AJ3366">
        <v>57.024000000000001</v>
      </c>
      <c r="AK3366" t="e">
        <v>#N/A</v>
      </c>
      <c r="AL3366">
        <v>59.985100000000003</v>
      </c>
      <c r="AM3366">
        <v>49.1053</v>
      </c>
      <c r="AN3366">
        <v>70.270700000000005</v>
      </c>
      <c r="AO3366">
        <v>35.774099999999997</v>
      </c>
      <c r="AP3366">
        <v>35.105600000000003</v>
      </c>
      <c r="AQ3366">
        <v>55.048099999999998</v>
      </c>
      <c r="AR3366">
        <v>48.116799999999998</v>
      </c>
    </row>
    <row r="3367" spans="1:44" x14ac:dyDescent="0.25">
      <c r="A3367" s="1">
        <v>41457</v>
      </c>
      <c r="B3367">
        <v>80.4983</v>
      </c>
      <c r="C3367">
        <v>5.9021100000000004</v>
      </c>
      <c r="D3367">
        <v>25.293900000000001</v>
      </c>
      <c r="E3367">
        <v>56.421700000000001</v>
      </c>
      <c r="F3367">
        <v>34.005499999999998</v>
      </c>
      <c r="G3367">
        <v>44.4861</v>
      </c>
      <c r="H3367">
        <v>27.38</v>
      </c>
      <c r="I3367">
        <v>9.7910299999999992</v>
      </c>
      <c r="J3367">
        <v>75.288399999999996</v>
      </c>
      <c r="K3367">
        <v>60.587299999999999</v>
      </c>
      <c r="L3367">
        <v>86.535700000000006</v>
      </c>
      <c r="M3367">
        <v>17.9299</v>
      </c>
      <c r="N3367">
        <v>36.919499999999999</v>
      </c>
      <c r="O3367">
        <v>29.564299999999999</v>
      </c>
      <c r="P3367">
        <v>38.637</v>
      </c>
      <c r="Q3367">
        <v>9.4E-2</v>
      </c>
      <c r="R3367">
        <v>66.544300000000007</v>
      </c>
      <c r="S3367">
        <v>16.5565</v>
      </c>
      <c r="T3367">
        <v>25.087900000000001</v>
      </c>
      <c r="U3367">
        <v>113.6117</v>
      </c>
      <c r="V3367">
        <v>18.6205</v>
      </c>
      <c r="W3367">
        <v>57.434199999999997</v>
      </c>
      <c r="X3367">
        <v>57.992699999999999</v>
      </c>
      <c r="Y3367">
        <v>141.54169999999999</v>
      </c>
      <c r="Z3367">
        <v>17.320599999999999</v>
      </c>
      <c r="AA3367">
        <v>34.770000000000003</v>
      </c>
      <c r="AB3367">
        <v>63.643300000000004</v>
      </c>
      <c r="AC3367">
        <v>38.908000000000001</v>
      </c>
      <c r="AD3367">
        <v>40.3583</v>
      </c>
      <c r="AE3367">
        <v>72.778099999999995</v>
      </c>
      <c r="AF3367">
        <v>33.999600000000001</v>
      </c>
      <c r="AG3367">
        <v>24.9727</v>
      </c>
      <c r="AH3367">
        <v>47.200400000000002</v>
      </c>
      <c r="AI3367">
        <v>20.179300000000001</v>
      </c>
      <c r="AJ3367">
        <v>57.4191</v>
      </c>
      <c r="AK3367" t="e">
        <v>#N/A</v>
      </c>
      <c r="AL3367">
        <v>59.1218</v>
      </c>
      <c r="AM3367">
        <v>48.911000000000001</v>
      </c>
      <c r="AN3367">
        <v>69.680400000000006</v>
      </c>
      <c r="AO3367">
        <v>36.0212</v>
      </c>
      <c r="AP3367">
        <v>35.1633</v>
      </c>
      <c r="AQ3367">
        <v>55.221400000000003</v>
      </c>
      <c r="AR3367">
        <v>47.685600000000001</v>
      </c>
    </row>
    <row r="3368" spans="1:44" x14ac:dyDescent="0.25">
      <c r="A3368" s="1">
        <v>41458</v>
      </c>
      <c r="B3368">
        <v>81.394000000000005</v>
      </c>
      <c r="C3368">
        <v>5.8600500000000002</v>
      </c>
      <c r="D3368">
        <v>25.428599999999999</v>
      </c>
      <c r="E3368">
        <v>56.643799999999999</v>
      </c>
      <c r="F3368">
        <v>33.647799999999997</v>
      </c>
      <c r="G3368">
        <v>44.931800000000003</v>
      </c>
      <c r="H3368">
        <v>27.34</v>
      </c>
      <c r="I3368">
        <v>9.7815399999999997</v>
      </c>
      <c r="J3368">
        <v>76.683700000000002</v>
      </c>
      <c r="K3368">
        <v>60.393599999999999</v>
      </c>
      <c r="L3368">
        <v>86.872</v>
      </c>
      <c r="M3368">
        <v>18.21</v>
      </c>
      <c r="N3368">
        <v>36.715000000000003</v>
      </c>
      <c r="O3368">
        <v>29.7849</v>
      </c>
      <c r="P3368">
        <v>38.706499999999998</v>
      </c>
      <c r="Q3368">
        <v>0.10199999999999999</v>
      </c>
      <c r="R3368">
        <v>66.879099999999994</v>
      </c>
      <c r="S3368">
        <v>16.637799999999999</v>
      </c>
      <c r="T3368">
        <v>25.229800000000001</v>
      </c>
      <c r="U3368">
        <v>113.7497</v>
      </c>
      <c r="V3368">
        <v>18.823399999999999</v>
      </c>
      <c r="W3368">
        <v>58.0047</v>
      </c>
      <c r="X3368">
        <v>58.723500000000001</v>
      </c>
      <c r="Y3368">
        <v>143.47450000000001</v>
      </c>
      <c r="Z3368">
        <v>17.428899999999999</v>
      </c>
      <c r="AA3368">
        <v>34.47</v>
      </c>
      <c r="AB3368">
        <v>64.083200000000005</v>
      </c>
      <c r="AC3368">
        <v>39.059899999999999</v>
      </c>
      <c r="AD3368">
        <v>40.524299999999997</v>
      </c>
      <c r="AE3368">
        <v>73.411100000000005</v>
      </c>
      <c r="AF3368">
        <v>34.151800000000001</v>
      </c>
      <c r="AG3368">
        <v>25.136199999999999</v>
      </c>
      <c r="AH3368">
        <v>47.593400000000003</v>
      </c>
      <c r="AI3368">
        <v>20.233000000000001</v>
      </c>
      <c r="AJ3368">
        <v>57.771599999999999</v>
      </c>
      <c r="AK3368" t="e">
        <v>#N/A</v>
      </c>
      <c r="AL3368">
        <v>59.817900000000002</v>
      </c>
      <c r="AM3368">
        <v>49.333199999999998</v>
      </c>
      <c r="AN3368">
        <v>70.686199999999999</v>
      </c>
      <c r="AO3368">
        <v>36.454000000000001</v>
      </c>
      <c r="AP3368">
        <v>35.663899999999998</v>
      </c>
      <c r="AQ3368">
        <v>55.505600000000001</v>
      </c>
      <c r="AR3368">
        <v>48.164099999999998</v>
      </c>
    </row>
    <row r="3369" spans="1:44" x14ac:dyDescent="0.25">
      <c r="A3369" s="1">
        <v>41460</v>
      </c>
      <c r="B3369">
        <v>83.437600000000003</v>
      </c>
      <c r="C3369">
        <v>5.9711600000000002</v>
      </c>
      <c r="D3369">
        <v>25.578600000000002</v>
      </c>
      <c r="E3369">
        <v>58.299700000000001</v>
      </c>
      <c r="F3369">
        <v>34.588700000000003</v>
      </c>
      <c r="G3369">
        <v>44.8339</v>
      </c>
      <c r="H3369">
        <v>27.58</v>
      </c>
      <c r="I3369">
        <v>10.015599999999999</v>
      </c>
      <c r="J3369">
        <v>78.118200000000002</v>
      </c>
      <c r="K3369">
        <v>60.9651</v>
      </c>
      <c r="L3369">
        <v>88.433899999999994</v>
      </c>
      <c r="M3369">
        <v>18.302499999999998</v>
      </c>
      <c r="N3369">
        <v>37.597900000000003</v>
      </c>
      <c r="O3369">
        <v>29.982800000000001</v>
      </c>
      <c r="P3369">
        <v>39.380600000000001</v>
      </c>
      <c r="Q3369">
        <v>0.1</v>
      </c>
      <c r="R3369">
        <v>67.926400000000001</v>
      </c>
      <c r="S3369">
        <v>16.9771</v>
      </c>
      <c r="T3369">
        <v>25.772600000000001</v>
      </c>
      <c r="U3369">
        <v>116.5581</v>
      </c>
      <c r="V3369">
        <v>19.235199999999999</v>
      </c>
      <c r="W3369">
        <v>58.767200000000003</v>
      </c>
      <c r="X3369">
        <v>60.235999999999997</v>
      </c>
      <c r="Y3369">
        <v>145.57550000000001</v>
      </c>
      <c r="Z3369">
        <v>17.7516</v>
      </c>
      <c r="AA3369">
        <v>34.89</v>
      </c>
      <c r="AB3369">
        <v>65.271000000000001</v>
      </c>
      <c r="AC3369">
        <v>40.198700000000002</v>
      </c>
      <c r="AD3369">
        <v>40.565100000000001</v>
      </c>
      <c r="AE3369">
        <v>73.483699999999999</v>
      </c>
      <c r="AF3369">
        <v>34.803400000000003</v>
      </c>
      <c r="AG3369">
        <v>25.433199999999999</v>
      </c>
      <c r="AH3369">
        <v>48.468200000000003</v>
      </c>
      <c r="AI3369">
        <v>20.587900000000001</v>
      </c>
      <c r="AJ3369">
        <v>57.942300000000003</v>
      </c>
      <c r="AK3369" t="e">
        <v>#N/A</v>
      </c>
      <c r="AL3369">
        <v>60.874299999999998</v>
      </c>
      <c r="AM3369">
        <v>50.101300000000002</v>
      </c>
      <c r="AN3369">
        <v>72.454300000000003</v>
      </c>
      <c r="AO3369">
        <v>36.877499999999998</v>
      </c>
      <c r="AP3369">
        <v>36.593600000000002</v>
      </c>
      <c r="AQ3369">
        <v>56.169199999999996</v>
      </c>
      <c r="AR3369">
        <v>48.608199999999997</v>
      </c>
    </row>
    <row r="3370" spans="1:44" x14ac:dyDescent="0.25">
      <c r="A3370" s="1">
        <v>41463</v>
      </c>
      <c r="B3370">
        <v>84.094399999999993</v>
      </c>
      <c r="C3370">
        <v>6.0707399999999998</v>
      </c>
      <c r="D3370">
        <v>26.041699999999999</v>
      </c>
      <c r="E3370">
        <v>59.008600000000001</v>
      </c>
      <c r="F3370">
        <v>34.930799999999998</v>
      </c>
      <c r="G3370">
        <v>44.693800000000003</v>
      </c>
      <c r="H3370">
        <v>27.6</v>
      </c>
      <c r="I3370">
        <v>10.2104</v>
      </c>
      <c r="J3370">
        <v>78.4465</v>
      </c>
      <c r="K3370">
        <v>61.910499999999999</v>
      </c>
      <c r="L3370">
        <v>89.198099999999997</v>
      </c>
      <c r="M3370">
        <v>18.390599999999999</v>
      </c>
      <c r="N3370">
        <v>38.4634</v>
      </c>
      <c r="O3370">
        <v>30.0746</v>
      </c>
      <c r="P3370">
        <v>40.047899999999998</v>
      </c>
      <c r="Q3370">
        <v>9.5000000000000001E-2</v>
      </c>
      <c r="R3370">
        <v>68.6066</v>
      </c>
      <c r="S3370">
        <v>17.0793</v>
      </c>
      <c r="T3370">
        <v>25.816400000000002</v>
      </c>
      <c r="U3370">
        <v>117.292</v>
      </c>
      <c r="V3370">
        <v>18.9755</v>
      </c>
      <c r="W3370">
        <v>59.618000000000002</v>
      </c>
      <c r="X3370">
        <v>60.850900000000003</v>
      </c>
      <c r="Y3370">
        <v>145.98679999999999</v>
      </c>
      <c r="Z3370">
        <v>17.149899999999999</v>
      </c>
      <c r="AA3370">
        <v>35.65</v>
      </c>
      <c r="AB3370">
        <v>65.974800000000002</v>
      </c>
      <c r="AC3370">
        <v>40.832000000000001</v>
      </c>
      <c r="AD3370">
        <v>40.514699999999998</v>
      </c>
      <c r="AE3370">
        <v>73.687100000000001</v>
      </c>
      <c r="AF3370">
        <v>35.0777</v>
      </c>
      <c r="AG3370">
        <v>25.584299999999999</v>
      </c>
      <c r="AH3370">
        <v>48.653700000000001</v>
      </c>
      <c r="AI3370">
        <v>20.758900000000001</v>
      </c>
      <c r="AJ3370">
        <v>58.402500000000003</v>
      </c>
      <c r="AK3370" t="e">
        <v>#N/A</v>
      </c>
      <c r="AL3370">
        <v>61.345799999999997</v>
      </c>
      <c r="AM3370">
        <v>51.2851</v>
      </c>
      <c r="AN3370">
        <v>72.978899999999996</v>
      </c>
      <c r="AO3370">
        <v>37.166800000000002</v>
      </c>
      <c r="AP3370">
        <v>36.170299999999997</v>
      </c>
      <c r="AQ3370">
        <v>57.436500000000002</v>
      </c>
      <c r="AR3370">
        <v>49.412599999999998</v>
      </c>
    </row>
    <row r="3371" spans="1:44" x14ac:dyDescent="0.25">
      <c r="A3371" s="1">
        <v>41464</v>
      </c>
      <c r="B3371">
        <v>84.963099999999997</v>
      </c>
      <c r="C3371">
        <v>6.0598000000000001</v>
      </c>
      <c r="D3371">
        <v>26.1936</v>
      </c>
      <c r="E3371">
        <v>59.412799999999997</v>
      </c>
      <c r="F3371">
        <v>35.1113</v>
      </c>
      <c r="G3371">
        <v>45.455100000000002</v>
      </c>
      <c r="H3371">
        <v>27.72</v>
      </c>
      <c r="I3371">
        <v>10.3971</v>
      </c>
      <c r="J3371">
        <v>78.636700000000005</v>
      </c>
      <c r="K3371">
        <v>63.460799999999999</v>
      </c>
      <c r="L3371">
        <v>90.642099999999999</v>
      </c>
      <c r="M3371">
        <v>18.776199999999999</v>
      </c>
      <c r="N3371">
        <v>38.978099999999998</v>
      </c>
      <c r="O3371">
        <v>30.273299999999999</v>
      </c>
      <c r="P3371">
        <v>40.137799999999999</v>
      </c>
      <c r="Q3371">
        <v>9.8000000000000004E-2</v>
      </c>
      <c r="R3371">
        <v>69.379400000000004</v>
      </c>
      <c r="S3371">
        <v>17.2895</v>
      </c>
      <c r="T3371">
        <v>26.010899999999999</v>
      </c>
      <c r="U3371">
        <v>119.61369999999999</v>
      </c>
      <c r="V3371">
        <v>19.191299999999998</v>
      </c>
      <c r="W3371">
        <v>59.946599999999997</v>
      </c>
      <c r="X3371">
        <v>61.360500000000002</v>
      </c>
      <c r="Y3371">
        <v>143.1534</v>
      </c>
      <c r="Z3371">
        <v>17.1037</v>
      </c>
      <c r="AA3371">
        <v>35.299999999999997</v>
      </c>
      <c r="AB3371">
        <v>66.154799999999994</v>
      </c>
      <c r="AC3371">
        <v>40.951500000000003</v>
      </c>
      <c r="AD3371">
        <v>40.7502</v>
      </c>
      <c r="AE3371">
        <v>73.728200000000001</v>
      </c>
      <c r="AF3371">
        <v>35.213999999999999</v>
      </c>
      <c r="AG3371">
        <v>25.588899999999999</v>
      </c>
      <c r="AH3371">
        <v>48.787599999999998</v>
      </c>
      <c r="AI3371">
        <v>20.909800000000001</v>
      </c>
      <c r="AJ3371">
        <v>58.9711</v>
      </c>
      <c r="AK3371" t="e">
        <v>#N/A</v>
      </c>
      <c r="AL3371">
        <v>61.529899999999998</v>
      </c>
      <c r="AM3371">
        <v>51.568100000000001</v>
      </c>
      <c r="AN3371">
        <v>73.721400000000003</v>
      </c>
      <c r="AO3371">
        <v>36.994100000000003</v>
      </c>
      <c r="AP3371">
        <v>35.977600000000002</v>
      </c>
      <c r="AQ3371">
        <v>57.6447</v>
      </c>
      <c r="AR3371">
        <v>49.561300000000003</v>
      </c>
    </row>
    <row r="3372" spans="1:44" x14ac:dyDescent="0.25">
      <c r="A3372" s="1">
        <v>41465</v>
      </c>
      <c r="B3372">
        <v>85.314999999999998</v>
      </c>
      <c r="C3372">
        <v>6.0882699999999996</v>
      </c>
      <c r="D3372">
        <v>26.450299999999999</v>
      </c>
      <c r="E3372">
        <v>58.633600000000001</v>
      </c>
      <c r="F3372">
        <v>35.185600000000001</v>
      </c>
      <c r="G3372">
        <v>45.436300000000003</v>
      </c>
      <c r="H3372">
        <v>27.57</v>
      </c>
      <c r="I3372">
        <v>10.3093</v>
      </c>
      <c r="J3372">
        <v>79.524900000000002</v>
      </c>
      <c r="K3372">
        <v>63.402700000000003</v>
      </c>
      <c r="L3372">
        <v>90.680400000000006</v>
      </c>
      <c r="M3372">
        <v>19.031700000000001</v>
      </c>
      <c r="N3372">
        <v>38.660200000000003</v>
      </c>
      <c r="O3372">
        <v>30.265699999999999</v>
      </c>
      <c r="P3372">
        <v>40.283099999999997</v>
      </c>
      <c r="Q3372">
        <v>0.10299999999999999</v>
      </c>
      <c r="R3372">
        <v>69.229799999999997</v>
      </c>
      <c r="S3372">
        <v>17.290199999999999</v>
      </c>
      <c r="T3372">
        <v>26.406700000000001</v>
      </c>
      <c r="U3372">
        <v>119.1756</v>
      </c>
      <c r="V3372">
        <v>19.605</v>
      </c>
      <c r="W3372">
        <v>59.926000000000002</v>
      </c>
      <c r="X3372">
        <v>61.435099999999998</v>
      </c>
      <c r="Y3372">
        <v>144.35839999999999</v>
      </c>
      <c r="Z3372">
        <v>17.247699999999998</v>
      </c>
      <c r="AA3372">
        <v>35.799999999999997</v>
      </c>
      <c r="AB3372">
        <v>66.650800000000004</v>
      </c>
      <c r="AC3372">
        <v>41.047199999999997</v>
      </c>
      <c r="AD3372">
        <v>41.392200000000003</v>
      </c>
      <c r="AE3372">
        <v>73.9739</v>
      </c>
      <c r="AF3372">
        <v>35.5871</v>
      </c>
      <c r="AG3372">
        <v>25.938400000000001</v>
      </c>
      <c r="AH3372">
        <v>48.702399999999997</v>
      </c>
      <c r="AI3372">
        <v>21.048200000000001</v>
      </c>
      <c r="AJ3372">
        <v>59.3446</v>
      </c>
      <c r="AK3372" t="e">
        <v>#N/A</v>
      </c>
      <c r="AL3372">
        <v>61.379899999999999</v>
      </c>
      <c r="AM3372">
        <v>51.5321</v>
      </c>
      <c r="AN3372">
        <v>73.801000000000002</v>
      </c>
      <c r="AO3372">
        <v>36.815199999999997</v>
      </c>
      <c r="AP3372">
        <v>36.004800000000003</v>
      </c>
      <c r="AQ3372">
        <v>57.647399999999998</v>
      </c>
      <c r="AR3372">
        <v>49.708399999999997</v>
      </c>
    </row>
    <row r="3373" spans="1:44" x14ac:dyDescent="0.25">
      <c r="A3373" s="1">
        <v>41466</v>
      </c>
      <c r="B3373">
        <v>84.616799999999998</v>
      </c>
      <c r="C3373">
        <v>6.1164399999999999</v>
      </c>
      <c r="D3373">
        <v>26.238099999999999</v>
      </c>
      <c r="E3373">
        <v>58.055500000000002</v>
      </c>
      <c r="F3373">
        <v>34.713700000000003</v>
      </c>
      <c r="G3373">
        <v>45.327300000000001</v>
      </c>
      <c r="H3373">
        <v>27.5</v>
      </c>
      <c r="I3373">
        <v>10.232900000000001</v>
      </c>
      <c r="J3373">
        <v>79.138400000000004</v>
      </c>
      <c r="K3373">
        <v>63.555300000000003</v>
      </c>
      <c r="L3373">
        <v>89.705100000000002</v>
      </c>
      <c r="M3373">
        <v>19.033100000000001</v>
      </c>
      <c r="N3373">
        <v>38.289299999999997</v>
      </c>
      <c r="O3373">
        <v>29.985499999999998</v>
      </c>
      <c r="P3373">
        <v>40.024700000000003</v>
      </c>
      <c r="Q3373">
        <v>0.1</v>
      </c>
      <c r="R3373">
        <v>68.333399999999997</v>
      </c>
      <c r="S3373">
        <v>17.272600000000001</v>
      </c>
      <c r="T3373">
        <v>26.5337</v>
      </c>
      <c r="U3373">
        <v>118.4774</v>
      </c>
      <c r="V3373">
        <v>19.591999999999999</v>
      </c>
      <c r="W3373">
        <v>59.205800000000004</v>
      </c>
      <c r="X3373">
        <v>61.357700000000001</v>
      </c>
      <c r="Y3373">
        <v>142.20760000000001</v>
      </c>
      <c r="Z3373">
        <v>17.4815</v>
      </c>
      <c r="AA3373">
        <v>34.840000000000003</v>
      </c>
      <c r="AB3373">
        <v>65.785899999999998</v>
      </c>
      <c r="AC3373">
        <v>40.548200000000001</v>
      </c>
      <c r="AD3373">
        <v>41.108800000000002</v>
      </c>
      <c r="AE3373">
        <v>73.252499999999998</v>
      </c>
      <c r="AF3373">
        <v>35.2121</v>
      </c>
      <c r="AG3373">
        <v>26.202300000000001</v>
      </c>
      <c r="AH3373">
        <v>47.930100000000003</v>
      </c>
      <c r="AI3373">
        <v>20.915400000000002</v>
      </c>
      <c r="AJ3373">
        <v>59.002200000000002</v>
      </c>
      <c r="AK3373" t="e">
        <v>#N/A</v>
      </c>
      <c r="AL3373">
        <v>61.1282</v>
      </c>
      <c r="AM3373">
        <v>51.1205</v>
      </c>
      <c r="AN3373">
        <v>73.902500000000003</v>
      </c>
      <c r="AO3373">
        <v>36.642600000000002</v>
      </c>
      <c r="AP3373">
        <v>35.984699999999997</v>
      </c>
      <c r="AQ3373">
        <v>57.260899999999999</v>
      </c>
      <c r="AR3373">
        <v>50.084400000000002</v>
      </c>
    </row>
    <row r="3374" spans="1:44" x14ac:dyDescent="0.25">
      <c r="A3374" s="1">
        <v>41467</v>
      </c>
      <c r="B3374">
        <v>85.132800000000003</v>
      </c>
      <c r="C3374">
        <v>6.1210699999999996</v>
      </c>
      <c r="D3374">
        <v>26.300999999999998</v>
      </c>
      <c r="E3374">
        <v>59.149700000000003</v>
      </c>
      <c r="F3374">
        <v>35.360700000000001</v>
      </c>
      <c r="G3374">
        <v>45.279499999999999</v>
      </c>
      <c r="H3374">
        <v>27.44</v>
      </c>
      <c r="I3374">
        <v>10.4453</v>
      </c>
      <c r="J3374">
        <v>75.486599999999996</v>
      </c>
      <c r="K3374">
        <v>63.948900000000002</v>
      </c>
      <c r="L3374">
        <v>89.984300000000005</v>
      </c>
      <c r="M3374">
        <v>19.099299999999999</v>
      </c>
      <c r="N3374">
        <v>38.908299999999997</v>
      </c>
      <c r="O3374">
        <v>30.008500000000002</v>
      </c>
      <c r="P3374">
        <v>39.96</v>
      </c>
      <c r="Q3374">
        <v>9.9000000000000005E-2</v>
      </c>
      <c r="R3374">
        <v>68.481200000000001</v>
      </c>
      <c r="S3374">
        <v>17.155799999999999</v>
      </c>
      <c r="T3374">
        <v>26.745200000000001</v>
      </c>
      <c r="U3374">
        <v>120.37269999999999</v>
      </c>
      <c r="V3374">
        <v>19.465800000000002</v>
      </c>
      <c r="W3374">
        <v>59.755699999999997</v>
      </c>
      <c r="X3374">
        <v>61.256100000000004</v>
      </c>
      <c r="Y3374">
        <v>141.77780000000001</v>
      </c>
      <c r="Z3374">
        <v>17.429300000000001</v>
      </c>
      <c r="AA3374">
        <v>35.53</v>
      </c>
      <c r="AB3374">
        <v>66.071299999999994</v>
      </c>
      <c r="AC3374">
        <v>40.4542</v>
      </c>
      <c r="AD3374">
        <v>41.147599999999997</v>
      </c>
      <c r="AE3374">
        <v>73.883300000000006</v>
      </c>
      <c r="AF3374">
        <v>35.4069</v>
      </c>
      <c r="AG3374">
        <v>26.211400000000001</v>
      </c>
      <c r="AH3374">
        <v>47.929299999999998</v>
      </c>
      <c r="AI3374">
        <v>20.9605</v>
      </c>
      <c r="AJ3374">
        <v>59.617699999999999</v>
      </c>
      <c r="AK3374" t="e">
        <v>#N/A</v>
      </c>
      <c r="AL3374">
        <v>62.269799999999996</v>
      </c>
      <c r="AM3374">
        <v>50.890300000000003</v>
      </c>
      <c r="AN3374">
        <v>74.063100000000006</v>
      </c>
      <c r="AO3374">
        <v>36.097900000000003</v>
      </c>
      <c r="AP3374">
        <v>36.156399999999998</v>
      </c>
      <c r="AQ3374">
        <v>57.3048</v>
      </c>
      <c r="AR3374">
        <v>50.423999999999999</v>
      </c>
    </row>
    <row r="3375" spans="1:44" x14ac:dyDescent="0.25">
      <c r="A3375" s="1">
        <v>41470</v>
      </c>
      <c r="B3375">
        <v>85.061899999999994</v>
      </c>
      <c r="C3375">
        <v>6.1844000000000001</v>
      </c>
      <c r="D3375">
        <v>26.438199999999998</v>
      </c>
      <c r="E3375">
        <v>58.886600000000001</v>
      </c>
      <c r="F3375">
        <v>35.293350000000004</v>
      </c>
      <c r="G3375">
        <v>45.454900000000002</v>
      </c>
      <c r="H3375">
        <v>27.29</v>
      </c>
      <c r="I3375">
        <v>10.5389</v>
      </c>
      <c r="J3375">
        <v>78.427400000000006</v>
      </c>
      <c r="K3375">
        <v>64.226100000000002</v>
      </c>
      <c r="L3375">
        <v>90.586799999999997</v>
      </c>
      <c r="M3375">
        <v>19.124199999999998</v>
      </c>
      <c r="N3375">
        <v>39.741100000000003</v>
      </c>
      <c r="O3375">
        <v>30.044599999999999</v>
      </c>
      <c r="P3375">
        <v>40.820149999999998</v>
      </c>
      <c r="Q3375">
        <v>0.10100000000000001</v>
      </c>
      <c r="R3375">
        <v>68.486800000000002</v>
      </c>
      <c r="S3375">
        <v>17.4419</v>
      </c>
      <c r="T3375">
        <v>26.863900000000001</v>
      </c>
      <c r="U3375">
        <v>122.7526</v>
      </c>
      <c r="V3375">
        <v>19.6402</v>
      </c>
      <c r="W3375">
        <v>59.752699999999997</v>
      </c>
      <c r="X3375">
        <v>61.307499999999997</v>
      </c>
      <c r="Y3375">
        <v>143.44460000000001</v>
      </c>
      <c r="Z3375">
        <v>17.4879</v>
      </c>
      <c r="AA3375">
        <v>36.26</v>
      </c>
      <c r="AB3375">
        <v>66.484499999999997</v>
      </c>
      <c r="AC3375">
        <v>40.751950000000001</v>
      </c>
      <c r="AD3375">
        <v>41.357699999999994</v>
      </c>
      <c r="AE3375">
        <v>73.403599999999997</v>
      </c>
      <c r="AF3375">
        <v>35.452100000000002</v>
      </c>
      <c r="AG3375">
        <v>26.623699999999999</v>
      </c>
      <c r="AH3375">
        <v>47.768999999999998</v>
      </c>
      <c r="AI3375">
        <v>20.981400000000001</v>
      </c>
      <c r="AJ3375">
        <v>59.689300000000003</v>
      </c>
      <c r="AK3375" t="e">
        <v>#N/A</v>
      </c>
      <c r="AL3375">
        <v>61.708300000000001</v>
      </c>
      <c r="AM3375">
        <v>50.691499999999998</v>
      </c>
      <c r="AN3375">
        <v>74.492999999999995</v>
      </c>
      <c r="AO3375">
        <v>35.836100000000002</v>
      </c>
      <c r="AP3375">
        <v>36.128300000000003</v>
      </c>
      <c r="AQ3375">
        <v>56.958100000000002</v>
      </c>
      <c r="AR3375">
        <v>49.717399999999998</v>
      </c>
    </row>
    <row r="3376" spans="1:44" x14ac:dyDescent="0.25">
      <c r="A3376" s="1">
        <v>41471</v>
      </c>
      <c r="B3376">
        <v>83.999899999999997</v>
      </c>
      <c r="C3376">
        <v>6.0893499999999996</v>
      </c>
      <c r="D3376">
        <v>26.352</v>
      </c>
      <c r="E3376">
        <v>58.725900000000003</v>
      </c>
      <c r="F3376">
        <v>35.293350000000004</v>
      </c>
      <c r="G3376">
        <v>45.3782</v>
      </c>
      <c r="H3376">
        <v>27.33</v>
      </c>
      <c r="I3376">
        <v>10.4839</v>
      </c>
      <c r="J3376">
        <v>76.740799999999993</v>
      </c>
      <c r="K3376">
        <v>64.268299999999996</v>
      </c>
      <c r="L3376">
        <v>89.451300000000003</v>
      </c>
      <c r="M3376">
        <v>18.808700000000002</v>
      </c>
      <c r="N3376">
        <v>39.435200000000002</v>
      </c>
      <c r="O3376">
        <v>29.234999999999999</v>
      </c>
      <c r="P3376">
        <v>40.820149999999998</v>
      </c>
      <c r="Q3376">
        <v>9.4E-2</v>
      </c>
      <c r="R3376">
        <v>67.969800000000006</v>
      </c>
      <c r="S3376">
        <v>17.4419</v>
      </c>
      <c r="T3376">
        <v>26.4133</v>
      </c>
      <c r="U3376">
        <v>119.699</v>
      </c>
      <c r="V3376">
        <v>19.533100000000001</v>
      </c>
      <c r="W3376">
        <v>59.1372</v>
      </c>
      <c r="X3376">
        <v>60.6126</v>
      </c>
      <c r="Y3376">
        <v>142.1756</v>
      </c>
      <c r="Z3376">
        <v>17.571200000000001</v>
      </c>
      <c r="AA3376">
        <v>35.950000000000003</v>
      </c>
      <c r="AB3376">
        <v>65.947299999999998</v>
      </c>
      <c r="AC3376">
        <v>40.751950000000001</v>
      </c>
      <c r="AD3376">
        <v>41.357699999999994</v>
      </c>
      <c r="AE3376">
        <v>72.904399999999995</v>
      </c>
      <c r="AF3376">
        <v>34.955500000000001</v>
      </c>
      <c r="AG3376">
        <v>26.4816</v>
      </c>
      <c r="AH3376">
        <v>46.896900000000002</v>
      </c>
      <c r="AI3376">
        <v>20.732399999999998</v>
      </c>
      <c r="AJ3376">
        <v>58.814599999999999</v>
      </c>
      <c r="AK3376" t="e">
        <v>#N/A</v>
      </c>
      <c r="AL3376">
        <v>61.172899999999998</v>
      </c>
      <c r="AM3376">
        <v>49.753999999999998</v>
      </c>
      <c r="AN3376">
        <v>73.706800000000001</v>
      </c>
      <c r="AO3376">
        <v>35.774299999999997</v>
      </c>
      <c r="AP3376">
        <v>35.672400000000003</v>
      </c>
      <c r="AQ3376">
        <v>56.747199999999999</v>
      </c>
      <c r="AR3376">
        <v>48.642400000000002</v>
      </c>
    </row>
    <row r="3377" spans="1:44" x14ac:dyDescent="0.25">
      <c r="A3377" s="1">
        <v>41472</v>
      </c>
      <c r="B3377">
        <v>84.104900000000001</v>
      </c>
      <c r="C3377">
        <v>6.1410600000000004</v>
      </c>
      <c r="D3377">
        <v>26.167400000000001</v>
      </c>
      <c r="E3377">
        <v>57.543999999999997</v>
      </c>
      <c r="F3377">
        <v>35.293350000000004</v>
      </c>
      <c r="G3377">
        <v>45.328200000000002</v>
      </c>
      <c r="H3377">
        <v>27.39</v>
      </c>
      <c r="I3377">
        <v>10.7628</v>
      </c>
      <c r="J3377">
        <v>77.047300000000007</v>
      </c>
      <c r="K3377">
        <v>63.0884</v>
      </c>
      <c r="L3377">
        <v>89.494299999999996</v>
      </c>
      <c r="M3377">
        <v>18.790299999999998</v>
      </c>
      <c r="N3377">
        <v>39.350700000000003</v>
      </c>
      <c r="O3377">
        <v>29.637599999999999</v>
      </c>
      <c r="P3377">
        <v>40.820149999999998</v>
      </c>
      <c r="Q3377">
        <v>9.9000000000000005E-2</v>
      </c>
      <c r="R3377">
        <v>67.993099999999998</v>
      </c>
      <c r="S3377">
        <v>17.4419</v>
      </c>
      <c r="T3377">
        <v>26.508400000000002</v>
      </c>
      <c r="U3377">
        <v>120.47490000000001</v>
      </c>
      <c r="V3377">
        <v>19.403099999999998</v>
      </c>
      <c r="W3377">
        <v>59.2181</v>
      </c>
      <c r="X3377">
        <v>60.832099999999997</v>
      </c>
      <c r="Y3377">
        <v>142.4933</v>
      </c>
      <c r="Z3377">
        <v>17.474799999999998</v>
      </c>
      <c r="AA3377">
        <v>35.99</v>
      </c>
      <c r="AB3377">
        <v>65.660300000000007</v>
      </c>
      <c r="AC3377">
        <v>40.751950000000001</v>
      </c>
      <c r="AD3377">
        <v>41.357699999999994</v>
      </c>
      <c r="AE3377">
        <v>72.241600000000005</v>
      </c>
      <c r="AF3377">
        <v>34.8352</v>
      </c>
      <c r="AG3377">
        <v>26.058900000000001</v>
      </c>
      <c r="AH3377">
        <v>47.303199999999997</v>
      </c>
      <c r="AI3377">
        <v>20.703900000000001</v>
      </c>
      <c r="AJ3377">
        <v>58.428699999999999</v>
      </c>
      <c r="AK3377" t="e">
        <v>#N/A</v>
      </c>
      <c r="AL3377">
        <v>61.646900000000002</v>
      </c>
      <c r="AM3377">
        <v>49.180799999999998</v>
      </c>
      <c r="AN3377">
        <v>74.246300000000005</v>
      </c>
      <c r="AO3377">
        <v>36.052100000000003</v>
      </c>
      <c r="AP3377">
        <v>35.672499999999999</v>
      </c>
      <c r="AQ3377">
        <v>56.544899999999998</v>
      </c>
      <c r="AR3377">
        <v>48.822299999999998</v>
      </c>
    </row>
    <row r="3378" spans="1:44" x14ac:dyDescent="0.25">
      <c r="A3378" s="1">
        <v>41473</v>
      </c>
      <c r="B3378">
        <v>84.999399999999994</v>
      </c>
      <c r="C3378">
        <v>6.1762300000000003</v>
      </c>
      <c r="D3378">
        <v>26.2392</v>
      </c>
      <c r="E3378">
        <v>55.6357</v>
      </c>
      <c r="F3378">
        <v>35.293350000000004</v>
      </c>
      <c r="G3378">
        <v>45.630099999999999</v>
      </c>
      <c r="H3378">
        <v>27.5</v>
      </c>
      <c r="I3378">
        <v>11.137700000000001</v>
      </c>
      <c r="J3378">
        <v>79.395399999999995</v>
      </c>
      <c r="K3378">
        <v>62.934800000000003</v>
      </c>
      <c r="L3378">
        <v>90.596900000000005</v>
      </c>
      <c r="M3378">
        <v>18.954599999999999</v>
      </c>
      <c r="N3378">
        <v>40.1661</v>
      </c>
      <c r="O3378">
        <v>29.713100000000001</v>
      </c>
      <c r="P3378">
        <v>40.820149999999998</v>
      </c>
      <c r="Q3378">
        <v>9.9000000000000005E-2</v>
      </c>
      <c r="R3378">
        <v>68.887900000000002</v>
      </c>
      <c r="S3378">
        <v>17.4419</v>
      </c>
      <c r="T3378">
        <v>26.9465</v>
      </c>
      <c r="U3378">
        <v>122.7865</v>
      </c>
      <c r="V3378">
        <v>19.4817</v>
      </c>
      <c r="W3378">
        <v>59.102400000000003</v>
      </c>
      <c r="X3378">
        <v>61.424199999999999</v>
      </c>
      <c r="Y3378">
        <v>145.48920000000001</v>
      </c>
      <c r="Z3378">
        <v>16.874500000000001</v>
      </c>
      <c r="AA3378">
        <v>35.619999999999997</v>
      </c>
      <c r="AB3378">
        <v>65.905199999999994</v>
      </c>
      <c r="AC3378">
        <v>40.751950000000001</v>
      </c>
      <c r="AD3378">
        <v>41.357699999999994</v>
      </c>
      <c r="AE3378">
        <v>72.536799999999999</v>
      </c>
      <c r="AF3378">
        <v>34.419499999999999</v>
      </c>
      <c r="AG3378">
        <v>25.925000000000001</v>
      </c>
      <c r="AH3378">
        <v>47.451000000000001</v>
      </c>
      <c r="AI3378">
        <v>20.6343</v>
      </c>
      <c r="AJ3378">
        <v>58.774299999999997</v>
      </c>
      <c r="AK3378" t="e">
        <v>#N/A</v>
      </c>
      <c r="AL3378">
        <v>62.247</v>
      </c>
      <c r="AM3378">
        <v>52.5608</v>
      </c>
      <c r="AN3378">
        <v>74.844499999999996</v>
      </c>
      <c r="AO3378">
        <v>35.621600000000001</v>
      </c>
      <c r="AP3378">
        <v>36.048200000000001</v>
      </c>
      <c r="AQ3378">
        <v>56.833500000000001</v>
      </c>
      <c r="AR3378">
        <v>49.327300000000001</v>
      </c>
    </row>
    <row r="3379" spans="1:44" x14ac:dyDescent="0.25">
      <c r="A3379" s="1">
        <v>41474</v>
      </c>
      <c r="B3379">
        <v>85.326499999999996</v>
      </c>
      <c r="C3379">
        <v>6.0570500000000003</v>
      </c>
      <c r="D3379">
        <v>26.285399999999999</v>
      </c>
      <c r="E3379">
        <v>55.545999999999999</v>
      </c>
      <c r="F3379">
        <v>35.225999999999999</v>
      </c>
      <c r="G3379">
        <v>44.807899999999997</v>
      </c>
      <c r="H3379">
        <v>27.15</v>
      </c>
      <c r="I3379">
        <v>11.104799999999999</v>
      </c>
      <c r="J3379">
        <v>78.720799999999997</v>
      </c>
      <c r="K3379">
        <v>62.739699999999999</v>
      </c>
      <c r="L3379">
        <v>91.427199999999999</v>
      </c>
      <c r="M3379">
        <v>18.882000000000001</v>
      </c>
      <c r="N3379">
        <v>39.815600000000003</v>
      </c>
      <c r="O3379">
        <v>29.848500000000001</v>
      </c>
      <c r="P3379">
        <v>41.680300000000003</v>
      </c>
      <c r="Q3379">
        <v>9.2999999999999999E-2</v>
      </c>
      <c r="R3379">
        <v>69.305700000000002</v>
      </c>
      <c r="S3379">
        <v>17.728000000000002</v>
      </c>
      <c r="T3379">
        <v>26.716999999999999</v>
      </c>
      <c r="U3379">
        <v>122.7299</v>
      </c>
      <c r="V3379">
        <v>18.558700000000002</v>
      </c>
      <c r="W3379">
        <v>58.871400000000001</v>
      </c>
      <c r="X3379">
        <v>61.726999999999997</v>
      </c>
      <c r="Y3379">
        <v>141.89400000000001</v>
      </c>
      <c r="Z3379">
        <v>16.688199999999998</v>
      </c>
      <c r="AA3379">
        <v>35.6</v>
      </c>
      <c r="AB3379">
        <v>67.256699999999995</v>
      </c>
      <c r="AC3379">
        <v>41.049700000000001</v>
      </c>
      <c r="AD3379">
        <v>41.567799999999998</v>
      </c>
      <c r="AE3379">
        <v>72.435900000000004</v>
      </c>
      <c r="AF3379">
        <v>34.623399999999997</v>
      </c>
      <c r="AG3379">
        <v>22.917200000000001</v>
      </c>
      <c r="AH3379">
        <v>47.365000000000002</v>
      </c>
      <c r="AI3379">
        <v>21.020700000000001</v>
      </c>
      <c r="AJ3379">
        <v>59.421300000000002</v>
      </c>
      <c r="AK3379" t="e">
        <v>#N/A</v>
      </c>
      <c r="AL3379">
        <v>62.200200000000002</v>
      </c>
      <c r="AM3379">
        <v>53.1096</v>
      </c>
      <c r="AN3379">
        <v>75.513499999999993</v>
      </c>
      <c r="AO3379">
        <v>35.5259</v>
      </c>
      <c r="AP3379">
        <v>35.7605</v>
      </c>
      <c r="AQ3379">
        <v>57.246099999999998</v>
      </c>
      <c r="AR3379">
        <v>48.7211</v>
      </c>
    </row>
    <row r="3380" spans="1:44" x14ac:dyDescent="0.25">
      <c r="A3380" s="1">
        <v>41477</v>
      </c>
      <c r="B3380">
        <v>85.113699999999994</v>
      </c>
      <c r="C3380">
        <v>6.0746799999999999</v>
      </c>
      <c r="D3380">
        <v>26.009</v>
      </c>
      <c r="E3380">
        <v>55.857900000000001</v>
      </c>
      <c r="F3380">
        <v>35.5379</v>
      </c>
      <c r="G3380">
        <v>44.804499999999997</v>
      </c>
      <c r="H3380">
        <v>27.02</v>
      </c>
      <c r="I3380">
        <v>11.196</v>
      </c>
      <c r="J3380">
        <v>78.390299999999996</v>
      </c>
      <c r="K3380">
        <v>62.790300000000002</v>
      </c>
      <c r="L3380">
        <v>91.214799999999997</v>
      </c>
      <c r="M3380">
        <v>18.747499999999999</v>
      </c>
      <c r="N3380">
        <v>40.1783</v>
      </c>
      <c r="O3380">
        <v>29.5701</v>
      </c>
      <c r="P3380">
        <v>41.566000000000003</v>
      </c>
      <c r="Q3380">
        <v>9.4E-2</v>
      </c>
      <c r="R3380">
        <v>68.832599999999999</v>
      </c>
      <c r="S3380">
        <v>17.770199999999999</v>
      </c>
      <c r="T3380">
        <v>26.738900000000001</v>
      </c>
      <c r="U3380">
        <v>123.73560000000001</v>
      </c>
      <c r="V3380">
        <v>18.770299999999999</v>
      </c>
      <c r="W3380">
        <v>58.76</v>
      </c>
      <c r="X3380">
        <v>61.135199999999998</v>
      </c>
      <c r="Y3380">
        <v>141.83260000000001</v>
      </c>
      <c r="Z3380">
        <v>16.438700000000001</v>
      </c>
      <c r="AA3380">
        <v>35.44</v>
      </c>
      <c r="AB3380">
        <v>67.073300000000003</v>
      </c>
      <c r="AC3380">
        <v>41.207000000000001</v>
      </c>
      <c r="AD3380">
        <v>41.884799999999998</v>
      </c>
      <c r="AE3380">
        <v>70.2624</v>
      </c>
      <c r="AF3380">
        <v>34.459699999999998</v>
      </c>
      <c r="AG3380">
        <v>23.286100000000001</v>
      </c>
      <c r="AH3380">
        <v>47.165599999999998</v>
      </c>
      <c r="AI3380">
        <v>21.139399999999998</v>
      </c>
      <c r="AJ3380">
        <v>59.118099999999998</v>
      </c>
      <c r="AK3380" t="e">
        <v>#N/A</v>
      </c>
      <c r="AL3380">
        <v>62.560899999999997</v>
      </c>
      <c r="AM3380">
        <v>53.476999999999997</v>
      </c>
      <c r="AN3380">
        <v>74.995099999999994</v>
      </c>
      <c r="AO3380">
        <v>35.636800000000001</v>
      </c>
      <c r="AP3380">
        <v>35.887700000000002</v>
      </c>
      <c r="AQ3380">
        <v>56.905700000000003</v>
      </c>
      <c r="AR3380">
        <v>47.995600000000003</v>
      </c>
    </row>
    <row r="3381" spans="1:44" x14ac:dyDescent="0.25">
      <c r="A3381" s="1">
        <v>41478</v>
      </c>
      <c r="B3381">
        <v>85.366900000000001</v>
      </c>
      <c r="C3381">
        <v>6.0831499999999998</v>
      </c>
      <c r="D3381">
        <v>25.354399999999998</v>
      </c>
      <c r="E3381">
        <v>55.5672</v>
      </c>
      <c r="F3381">
        <v>34.8643</v>
      </c>
      <c r="G3381">
        <v>43.988399999999999</v>
      </c>
      <c r="H3381">
        <v>27</v>
      </c>
      <c r="I3381">
        <v>11.199199999999999</v>
      </c>
      <c r="J3381">
        <v>78.988600000000005</v>
      </c>
      <c r="K3381">
        <v>62.3735</v>
      </c>
      <c r="L3381">
        <v>91.282799999999995</v>
      </c>
      <c r="M3381">
        <v>18.611000000000001</v>
      </c>
      <c r="N3381">
        <v>40.044800000000002</v>
      </c>
      <c r="O3381">
        <v>29.625499999999999</v>
      </c>
      <c r="P3381">
        <v>41.485500000000002</v>
      </c>
      <c r="Q3381">
        <v>9.4E-2</v>
      </c>
      <c r="R3381">
        <v>69.027799999999999</v>
      </c>
      <c r="S3381">
        <v>17.644200000000001</v>
      </c>
      <c r="T3381">
        <v>26.601400000000002</v>
      </c>
      <c r="U3381">
        <v>123.6117</v>
      </c>
      <c r="V3381">
        <v>18.912099999999999</v>
      </c>
      <c r="W3381">
        <v>58.837000000000003</v>
      </c>
      <c r="X3381">
        <v>61.2395</v>
      </c>
      <c r="Y3381">
        <v>142.33160000000001</v>
      </c>
      <c r="Z3381">
        <v>16.4068</v>
      </c>
      <c r="AA3381">
        <v>35.11</v>
      </c>
      <c r="AB3381">
        <v>67.103800000000007</v>
      </c>
      <c r="AC3381">
        <v>41.243400000000001</v>
      </c>
      <c r="AD3381">
        <v>41.057899999999997</v>
      </c>
      <c r="AE3381">
        <v>69.597999999999999</v>
      </c>
      <c r="AF3381">
        <v>34.574599999999997</v>
      </c>
      <c r="AG3381">
        <v>23.123200000000001</v>
      </c>
      <c r="AH3381">
        <v>47.0411</v>
      </c>
      <c r="AI3381">
        <v>21.167200000000001</v>
      </c>
      <c r="AJ3381">
        <v>58.858899999999998</v>
      </c>
      <c r="AK3381" t="e">
        <v>#N/A</v>
      </c>
      <c r="AL3381">
        <v>60.139000000000003</v>
      </c>
      <c r="AM3381">
        <v>53.797600000000003</v>
      </c>
      <c r="AN3381">
        <v>77.123800000000003</v>
      </c>
      <c r="AO3381">
        <v>35.662599999999998</v>
      </c>
      <c r="AP3381">
        <v>35.354599999999998</v>
      </c>
      <c r="AQ3381">
        <v>57.341700000000003</v>
      </c>
      <c r="AR3381">
        <v>47.9818</v>
      </c>
    </row>
    <row r="3382" spans="1:44" x14ac:dyDescent="0.25">
      <c r="A3382" s="1">
        <v>41479</v>
      </c>
      <c r="B3382">
        <v>84.635999999999996</v>
      </c>
      <c r="C3382">
        <v>5.9859299999999998</v>
      </c>
      <c r="D3382">
        <v>24.933700000000002</v>
      </c>
      <c r="E3382">
        <v>55.996099999999998</v>
      </c>
      <c r="F3382">
        <v>34.214100000000002</v>
      </c>
      <c r="G3382">
        <v>46.017299999999999</v>
      </c>
      <c r="H3382">
        <v>26.89</v>
      </c>
      <c r="I3382">
        <v>10.9718</v>
      </c>
      <c r="J3382">
        <v>77.982600000000005</v>
      </c>
      <c r="K3382">
        <v>60.5533</v>
      </c>
      <c r="L3382">
        <v>90.192800000000005</v>
      </c>
      <c r="M3382">
        <v>18.54</v>
      </c>
      <c r="N3382">
        <v>39.325400000000002</v>
      </c>
      <c r="O3382">
        <v>29.405799999999999</v>
      </c>
      <c r="P3382">
        <v>41.466700000000003</v>
      </c>
      <c r="Q3382">
        <v>9.0999999999999998E-2</v>
      </c>
      <c r="R3382">
        <v>68.532300000000006</v>
      </c>
      <c r="S3382">
        <v>17.4923</v>
      </c>
      <c r="T3382">
        <v>26.8522</v>
      </c>
      <c r="U3382">
        <v>122.0932</v>
      </c>
      <c r="V3382">
        <v>19.095700000000001</v>
      </c>
      <c r="W3382">
        <v>58.602200000000003</v>
      </c>
      <c r="X3382">
        <v>60.744100000000003</v>
      </c>
      <c r="Y3382">
        <v>142.80629999999999</v>
      </c>
      <c r="Z3382">
        <v>16.4543</v>
      </c>
      <c r="AA3382">
        <v>34.68</v>
      </c>
      <c r="AB3382">
        <v>66.726100000000002</v>
      </c>
      <c r="AC3382">
        <v>41.008800000000001</v>
      </c>
      <c r="AD3382">
        <v>40.310499999999998</v>
      </c>
      <c r="AE3382">
        <v>69.179699999999997</v>
      </c>
      <c r="AF3382">
        <v>34.287500000000001</v>
      </c>
      <c r="AG3382">
        <v>23.109300000000001</v>
      </c>
      <c r="AH3382">
        <v>46.391800000000003</v>
      </c>
      <c r="AI3382">
        <v>20.961600000000001</v>
      </c>
      <c r="AJ3382">
        <v>58.073700000000002</v>
      </c>
      <c r="AK3382" t="e">
        <v>#N/A</v>
      </c>
      <c r="AL3382">
        <v>59.817500000000003</v>
      </c>
      <c r="AM3382">
        <v>53.411799999999999</v>
      </c>
      <c r="AN3382">
        <v>76.6447</v>
      </c>
      <c r="AO3382">
        <v>35.499000000000002</v>
      </c>
      <c r="AP3382">
        <v>34.8371</v>
      </c>
      <c r="AQ3382">
        <v>56.823500000000003</v>
      </c>
      <c r="AR3382">
        <v>47.883499999999998</v>
      </c>
    </row>
    <row r="3383" spans="1:44" x14ac:dyDescent="0.25">
      <c r="A3383" s="1">
        <v>41480</v>
      </c>
      <c r="B3383">
        <v>85.078699999999998</v>
      </c>
      <c r="C3383">
        <v>5.9909600000000003</v>
      </c>
      <c r="D3383">
        <v>25.2559</v>
      </c>
      <c r="E3383">
        <v>56.488399999999999</v>
      </c>
      <c r="F3383">
        <v>34.731400000000001</v>
      </c>
      <c r="G3383">
        <v>45.96</v>
      </c>
      <c r="H3383">
        <v>26.75</v>
      </c>
      <c r="I3383">
        <v>11.098100000000001</v>
      </c>
      <c r="J3383">
        <v>78.0595</v>
      </c>
      <c r="K3383">
        <v>59.808500000000002</v>
      </c>
      <c r="L3383">
        <v>91.488699999999994</v>
      </c>
      <c r="M3383">
        <v>18.5364</v>
      </c>
      <c r="N3383">
        <v>39.811700000000002</v>
      </c>
      <c r="O3383">
        <v>29.4894</v>
      </c>
      <c r="P3383">
        <v>41.757199999999997</v>
      </c>
      <c r="Q3383">
        <v>9.1999999999999998E-2</v>
      </c>
      <c r="R3383">
        <v>68.746300000000005</v>
      </c>
      <c r="S3383">
        <v>17.6005</v>
      </c>
      <c r="T3383">
        <v>26.898099999999999</v>
      </c>
      <c r="U3383">
        <v>123.1459</v>
      </c>
      <c r="V3383">
        <v>19.254799999999999</v>
      </c>
      <c r="W3383">
        <v>57.859900000000003</v>
      </c>
      <c r="X3383">
        <v>60.829000000000001</v>
      </c>
      <c r="Y3383">
        <v>143.7269</v>
      </c>
      <c r="Z3383">
        <v>16.602699999999999</v>
      </c>
      <c r="AA3383">
        <v>36.65</v>
      </c>
      <c r="AB3383">
        <v>67.100700000000003</v>
      </c>
      <c r="AC3383">
        <v>41.051000000000002</v>
      </c>
      <c r="AD3383">
        <v>40.745800000000003</v>
      </c>
      <c r="AE3383">
        <v>70.006200000000007</v>
      </c>
      <c r="AF3383">
        <v>34.689799999999998</v>
      </c>
      <c r="AG3383">
        <v>22.7728</v>
      </c>
      <c r="AH3383">
        <v>46.442399999999999</v>
      </c>
      <c r="AI3383">
        <v>20.966799999999999</v>
      </c>
      <c r="AJ3383">
        <v>58.3688</v>
      </c>
      <c r="AK3383" t="e">
        <v>#N/A</v>
      </c>
      <c r="AL3383">
        <v>60.506100000000004</v>
      </c>
      <c r="AM3383">
        <v>53.656300000000002</v>
      </c>
      <c r="AN3383">
        <v>76.753600000000006</v>
      </c>
      <c r="AO3383">
        <v>35.8506</v>
      </c>
      <c r="AP3383">
        <v>36.424399999999999</v>
      </c>
      <c r="AQ3383">
        <v>56.852499999999999</v>
      </c>
      <c r="AR3383">
        <v>47.976199999999999</v>
      </c>
    </row>
    <row r="3384" spans="1:44" x14ac:dyDescent="0.25">
      <c r="A3384" s="1">
        <v>41481</v>
      </c>
      <c r="B3384">
        <v>84.968199999999996</v>
      </c>
      <c r="C3384">
        <v>5.9945000000000004</v>
      </c>
      <c r="D3384">
        <v>25.138500000000001</v>
      </c>
      <c r="E3384">
        <v>55.922199999999997</v>
      </c>
      <c r="F3384">
        <v>34.609299999999998</v>
      </c>
      <c r="G3384">
        <v>46.018799999999999</v>
      </c>
      <c r="H3384">
        <v>26.65</v>
      </c>
      <c r="I3384">
        <v>10.975099999999999</v>
      </c>
      <c r="J3384">
        <v>76.916899999999998</v>
      </c>
      <c r="K3384">
        <v>59.488900000000001</v>
      </c>
      <c r="L3384">
        <v>90.945999999999998</v>
      </c>
      <c r="M3384">
        <v>18.452400000000001</v>
      </c>
      <c r="N3384">
        <v>39.298900000000003</v>
      </c>
      <c r="O3384">
        <v>29.216699999999999</v>
      </c>
      <c r="P3384">
        <v>41.625100000000003</v>
      </c>
      <c r="Q3384">
        <v>8.6999999999999994E-2</v>
      </c>
      <c r="R3384">
        <v>68.315899999999999</v>
      </c>
      <c r="S3384">
        <v>17.495100000000001</v>
      </c>
      <c r="T3384">
        <v>26.484300000000001</v>
      </c>
      <c r="U3384">
        <v>122.12690000000001</v>
      </c>
      <c r="V3384">
        <v>18.9879</v>
      </c>
      <c r="W3384">
        <v>57.424500000000002</v>
      </c>
      <c r="X3384">
        <v>60.584899999999998</v>
      </c>
      <c r="Y3384">
        <v>143.1925</v>
      </c>
      <c r="Z3384">
        <v>16.673400000000001</v>
      </c>
      <c r="AA3384">
        <v>36.26</v>
      </c>
      <c r="AB3384">
        <v>66.994799999999998</v>
      </c>
      <c r="AC3384">
        <v>40.545999999999999</v>
      </c>
      <c r="AD3384">
        <v>40.275100000000002</v>
      </c>
      <c r="AE3384">
        <v>70.086100000000002</v>
      </c>
      <c r="AF3384">
        <v>34.767499999999998</v>
      </c>
      <c r="AG3384">
        <v>22.839400000000001</v>
      </c>
      <c r="AH3384">
        <v>46.268900000000002</v>
      </c>
      <c r="AI3384">
        <v>21.003799999999998</v>
      </c>
      <c r="AJ3384">
        <v>58.0991</v>
      </c>
      <c r="AK3384" t="e">
        <v>#N/A</v>
      </c>
      <c r="AL3384">
        <v>60.786900000000003</v>
      </c>
      <c r="AM3384">
        <v>53.12</v>
      </c>
      <c r="AN3384">
        <v>76.549099999999996</v>
      </c>
      <c r="AO3384">
        <v>35.911999999999999</v>
      </c>
      <c r="AP3384">
        <v>36.002299999999998</v>
      </c>
      <c r="AQ3384">
        <v>56.596600000000002</v>
      </c>
      <c r="AR3384">
        <v>48.084499999999998</v>
      </c>
    </row>
    <row r="3385" spans="1:44" x14ac:dyDescent="0.25">
      <c r="A3385" s="1">
        <v>41484</v>
      </c>
      <c r="B3385">
        <v>84.686300000000003</v>
      </c>
      <c r="C3385">
        <v>5.9677100000000003</v>
      </c>
      <c r="D3385">
        <v>24.958600000000001</v>
      </c>
      <c r="E3385">
        <v>55.672400000000003</v>
      </c>
      <c r="F3385">
        <v>34.382599999999996</v>
      </c>
      <c r="G3385">
        <v>46.693199999999997</v>
      </c>
      <c r="H3385">
        <v>27.1</v>
      </c>
      <c r="I3385">
        <v>10.810499999999999</v>
      </c>
      <c r="J3385">
        <v>76.284000000000006</v>
      </c>
      <c r="K3385">
        <v>60.139499999999998</v>
      </c>
      <c r="L3385">
        <v>89.887200000000007</v>
      </c>
      <c r="M3385">
        <v>18.3185</v>
      </c>
      <c r="N3385">
        <v>38.840499999999999</v>
      </c>
      <c r="O3385">
        <v>28.936</v>
      </c>
      <c r="P3385">
        <v>41.507199999999997</v>
      </c>
      <c r="Q3385">
        <v>8.8999999999999996E-2</v>
      </c>
      <c r="R3385">
        <v>67.716999999999999</v>
      </c>
      <c r="S3385">
        <v>17.368500000000001</v>
      </c>
      <c r="T3385">
        <v>26.254999999999999</v>
      </c>
      <c r="U3385">
        <v>120.4915</v>
      </c>
      <c r="V3385">
        <v>18.739999999999998</v>
      </c>
      <c r="W3385">
        <v>57.330300000000001</v>
      </c>
      <c r="X3385">
        <v>60.451500000000003</v>
      </c>
      <c r="Y3385">
        <v>142.25800000000001</v>
      </c>
      <c r="Z3385">
        <v>16.646599999999999</v>
      </c>
      <c r="AA3385">
        <v>36.44</v>
      </c>
      <c r="AB3385">
        <v>67.218299999999999</v>
      </c>
      <c r="AC3385">
        <v>40.255200000000002</v>
      </c>
      <c r="AD3385">
        <v>40.273299999999999</v>
      </c>
      <c r="AE3385">
        <v>69.918899999999994</v>
      </c>
      <c r="AF3385">
        <v>34.633800000000001</v>
      </c>
      <c r="AG3385">
        <v>22.764399999999998</v>
      </c>
      <c r="AH3385">
        <v>46.367100000000001</v>
      </c>
      <c r="AI3385">
        <v>21.109400000000001</v>
      </c>
      <c r="AJ3385">
        <v>57.838700000000003</v>
      </c>
      <c r="AK3385" t="e">
        <v>#N/A</v>
      </c>
      <c r="AL3385">
        <v>60.603000000000002</v>
      </c>
      <c r="AM3385">
        <v>53.506300000000003</v>
      </c>
      <c r="AN3385">
        <v>76.564300000000003</v>
      </c>
      <c r="AO3385">
        <v>36.215499999999999</v>
      </c>
      <c r="AP3385">
        <v>35.746099999999998</v>
      </c>
      <c r="AQ3385">
        <v>56.546700000000001</v>
      </c>
      <c r="AR3385">
        <v>47.774700000000003</v>
      </c>
    </row>
    <row r="3386" spans="1:44" x14ac:dyDescent="0.25">
      <c r="A3386" s="1">
        <v>41485</v>
      </c>
      <c r="B3386">
        <v>84.763900000000007</v>
      </c>
      <c r="C3386">
        <v>5.9540199999999999</v>
      </c>
      <c r="D3386">
        <v>24.855399999999999</v>
      </c>
      <c r="E3386">
        <v>55.71</v>
      </c>
      <c r="F3386">
        <v>34.064300000000003</v>
      </c>
      <c r="G3386">
        <v>47.22</v>
      </c>
      <c r="H3386">
        <v>26.77</v>
      </c>
      <c r="I3386">
        <v>10.799099999999999</v>
      </c>
      <c r="J3386">
        <v>76.872399999999999</v>
      </c>
      <c r="K3386">
        <v>60.199100000000001</v>
      </c>
      <c r="L3386">
        <v>89.514899999999997</v>
      </c>
      <c r="M3386">
        <v>18.544799999999999</v>
      </c>
      <c r="N3386">
        <v>38.904800000000002</v>
      </c>
      <c r="O3386">
        <v>28.934200000000001</v>
      </c>
      <c r="P3386">
        <v>41.564300000000003</v>
      </c>
      <c r="Q3386">
        <v>9.4E-2</v>
      </c>
      <c r="R3386">
        <v>67.487399999999994</v>
      </c>
      <c r="S3386">
        <v>17.3431</v>
      </c>
      <c r="T3386">
        <v>26.3139</v>
      </c>
      <c r="U3386">
        <v>119.8186</v>
      </c>
      <c r="V3386">
        <v>18.8005</v>
      </c>
      <c r="W3386">
        <v>57.218899999999998</v>
      </c>
      <c r="X3386">
        <v>60.563000000000002</v>
      </c>
      <c r="Y3386">
        <v>141.9632</v>
      </c>
      <c r="Z3386">
        <v>16.729099999999999</v>
      </c>
      <c r="AA3386">
        <v>35.950000000000003</v>
      </c>
      <c r="AB3386">
        <v>67.118700000000004</v>
      </c>
      <c r="AC3386">
        <v>39.952800000000003</v>
      </c>
      <c r="AD3386">
        <v>40.337699999999998</v>
      </c>
      <c r="AE3386">
        <v>70.202100000000002</v>
      </c>
      <c r="AF3386">
        <v>34.389800000000001</v>
      </c>
      <c r="AG3386">
        <v>22.963899999999999</v>
      </c>
      <c r="AH3386">
        <v>46.421700000000001</v>
      </c>
      <c r="AI3386">
        <v>21.18</v>
      </c>
      <c r="AJ3386">
        <v>58.030200000000001</v>
      </c>
      <c r="AK3386" t="e">
        <v>#N/A</v>
      </c>
      <c r="AL3386">
        <v>60.5246</v>
      </c>
      <c r="AM3386">
        <v>53.068100000000001</v>
      </c>
      <c r="AN3386">
        <v>76.8476</v>
      </c>
      <c r="AO3386">
        <v>35.425600000000003</v>
      </c>
      <c r="AP3386">
        <v>35.609900000000003</v>
      </c>
      <c r="AQ3386">
        <v>56.4146</v>
      </c>
      <c r="AR3386">
        <v>47.406799999999997</v>
      </c>
    </row>
    <row r="3387" spans="1:44" x14ac:dyDescent="0.25">
      <c r="A3387" s="1">
        <v>41486</v>
      </c>
      <c r="B3387">
        <v>85.249700000000004</v>
      </c>
      <c r="C3387">
        <v>5.8986599999999996</v>
      </c>
      <c r="D3387">
        <v>24.522500000000001</v>
      </c>
      <c r="E3387">
        <v>54.695</v>
      </c>
      <c r="F3387">
        <v>33.805100000000003</v>
      </c>
      <c r="G3387">
        <v>47.169699999999999</v>
      </c>
      <c r="H3387">
        <v>26.78</v>
      </c>
      <c r="I3387">
        <v>10.866</v>
      </c>
      <c r="J3387">
        <v>76.466200000000001</v>
      </c>
      <c r="K3387">
        <v>60.037199999999999</v>
      </c>
      <c r="L3387">
        <v>89.653899999999993</v>
      </c>
      <c r="M3387">
        <v>18.499500000000001</v>
      </c>
      <c r="N3387">
        <v>39.201799999999999</v>
      </c>
      <c r="O3387">
        <v>28.781500000000001</v>
      </c>
      <c r="P3387">
        <v>41.599600000000002</v>
      </c>
      <c r="Q3387">
        <v>8.8999999999999996E-2</v>
      </c>
      <c r="R3387">
        <v>67.489999999999995</v>
      </c>
      <c r="S3387">
        <v>17.276800000000001</v>
      </c>
      <c r="T3387">
        <v>25.877199999999998</v>
      </c>
      <c r="U3387">
        <v>121.081</v>
      </c>
      <c r="V3387">
        <v>18.740200000000002</v>
      </c>
      <c r="W3387">
        <v>57.570999999999998</v>
      </c>
      <c r="X3387">
        <v>60.589500000000001</v>
      </c>
      <c r="Y3387">
        <v>141.35650000000001</v>
      </c>
      <c r="Z3387">
        <v>16.708300000000001</v>
      </c>
      <c r="AA3387">
        <v>35.950000000000003</v>
      </c>
      <c r="AB3387">
        <v>67.402100000000004</v>
      </c>
      <c r="AC3387">
        <v>40.268999999999998</v>
      </c>
      <c r="AD3387">
        <v>40.322299999999998</v>
      </c>
      <c r="AE3387">
        <v>70.042500000000004</v>
      </c>
      <c r="AF3387">
        <v>34.499099999999999</v>
      </c>
      <c r="AG3387">
        <v>22.972200000000001</v>
      </c>
      <c r="AH3387">
        <v>46.504899999999999</v>
      </c>
      <c r="AI3387">
        <v>21.009399999999999</v>
      </c>
      <c r="AJ3387">
        <v>57.968499999999999</v>
      </c>
      <c r="AK3387" t="e">
        <v>#N/A</v>
      </c>
      <c r="AL3387">
        <v>60.681899999999999</v>
      </c>
      <c r="AM3387">
        <v>53.530200000000001</v>
      </c>
      <c r="AN3387">
        <v>76.899699999999996</v>
      </c>
      <c r="AO3387">
        <v>34.788699999999999</v>
      </c>
      <c r="AP3387">
        <v>32.948099999999997</v>
      </c>
      <c r="AQ3387">
        <v>56.489199999999997</v>
      </c>
      <c r="AR3387">
        <v>47.786299999999997</v>
      </c>
    </row>
    <row r="3388" spans="1:44" x14ac:dyDescent="0.25">
      <c r="A3388" s="1">
        <v>41487</v>
      </c>
      <c r="B3388">
        <v>86.214399999999998</v>
      </c>
      <c r="C3388">
        <v>5.9160000000000004</v>
      </c>
      <c r="D3388">
        <v>24.9315</v>
      </c>
      <c r="E3388">
        <v>56.239199999999997</v>
      </c>
      <c r="F3388">
        <v>35.066899999999997</v>
      </c>
      <c r="G3388">
        <v>47.742100000000001</v>
      </c>
      <c r="H3388">
        <v>26.74</v>
      </c>
      <c r="I3388">
        <v>11.1593</v>
      </c>
      <c r="J3388">
        <v>77.858999999999995</v>
      </c>
      <c r="K3388">
        <v>61.325299999999999</v>
      </c>
      <c r="L3388">
        <v>90.310900000000004</v>
      </c>
      <c r="M3388">
        <v>18.772200000000002</v>
      </c>
      <c r="N3388">
        <v>39.866</v>
      </c>
      <c r="O3388">
        <v>29.2193</v>
      </c>
      <c r="P3388">
        <v>42.271900000000002</v>
      </c>
      <c r="Q3388">
        <v>9.4E-2</v>
      </c>
      <c r="R3388">
        <v>66.952299999999994</v>
      </c>
      <c r="S3388">
        <v>17.505500000000001</v>
      </c>
      <c r="T3388">
        <v>26.387599999999999</v>
      </c>
      <c r="U3388">
        <v>123.99930000000001</v>
      </c>
      <c r="V3388">
        <v>19.198</v>
      </c>
      <c r="W3388">
        <v>57.455599999999997</v>
      </c>
      <c r="X3388">
        <v>61.9251</v>
      </c>
      <c r="Y3388">
        <v>142.33269999999999</v>
      </c>
      <c r="Z3388">
        <v>16.660599999999999</v>
      </c>
      <c r="AA3388">
        <v>35.549999999999997</v>
      </c>
      <c r="AB3388">
        <v>67.796000000000006</v>
      </c>
      <c r="AC3388">
        <v>40.974600000000002</v>
      </c>
      <c r="AD3388">
        <v>40.841299999999997</v>
      </c>
      <c r="AE3388">
        <v>70.907899999999998</v>
      </c>
      <c r="AF3388">
        <v>34.895200000000003</v>
      </c>
      <c r="AG3388">
        <v>22.916899999999998</v>
      </c>
      <c r="AH3388">
        <v>48.902799999999999</v>
      </c>
      <c r="AI3388">
        <v>20.9848</v>
      </c>
      <c r="AJ3388">
        <v>59.109499999999997</v>
      </c>
      <c r="AK3388" t="e">
        <v>#N/A</v>
      </c>
      <c r="AL3388">
        <v>61.450699999999998</v>
      </c>
      <c r="AM3388">
        <v>53.916400000000003</v>
      </c>
      <c r="AN3388">
        <v>78.302499999999995</v>
      </c>
      <c r="AO3388">
        <v>35.264899999999997</v>
      </c>
      <c r="AP3388">
        <v>33.448399999999999</v>
      </c>
      <c r="AQ3388">
        <v>56.859099999999998</v>
      </c>
      <c r="AR3388">
        <v>48.453499999999998</v>
      </c>
    </row>
    <row r="3389" spans="1:44" x14ac:dyDescent="0.25">
      <c r="A3389" s="1">
        <v>41488</v>
      </c>
      <c r="B3389">
        <v>86.320400000000006</v>
      </c>
      <c r="C3389">
        <v>5.9457500000000003</v>
      </c>
      <c r="D3389">
        <v>25.092300000000002</v>
      </c>
      <c r="E3389">
        <v>56.424599999999998</v>
      </c>
      <c r="F3389">
        <v>36.095599999999997</v>
      </c>
      <c r="G3389">
        <v>48.475999999999999</v>
      </c>
      <c r="H3389">
        <v>26.81</v>
      </c>
      <c r="I3389">
        <v>11.104799999999999</v>
      </c>
      <c r="J3389">
        <v>78.9315</v>
      </c>
      <c r="K3389">
        <v>61.376600000000003</v>
      </c>
      <c r="L3389">
        <v>89.469800000000006</v>
      </c>
      <c r="M3389">
        <v>19.0365</v>
      </c>
      <c r="N3389">
        <v>40.0715</v>
      </c>
      <c r="O3389">
        <v>29.0396</v>
      </c>
      <c r="P3389">
        <v>43.443300000000001</v>
      </c>
      <c r="Q3389">
        <v>9.0999999999999998E-2</v>
      </c>
      <c r="R3389">
        <v>66.555099999999996</v>
      </c>
      <c r="S3389">
        <v>17.606300000000001</v>
      </c>
      <c r="T3389">
        <v>26.8018</v>
      </c>
      <c r="U3389">
        <v>124.4057</v>
      </c>
      <c r="V3389">
        <v>19.811</v>
      </c>
      <c r="W3389">
        <v>58.763800000000003</v>
      </c>
      <c r="X3389">
        <v>62.167900000000003</v>
      </c>
      <c r="Y3389">
        <v>142.2148</v>
      </c>
      <c r="Z3389">
        <v>16.7166</v>
      </c>
      <c r="AA3389">
        <v>37.07</v>
      </c>
      <c r="AB3389">
        <v>68.414699999999996</v>
      </c>
      <c r="AC3389">
        <v>41.040700000000001</v>
      </c>
      <c r="AD3389">
        <v>41.201300000000003</v>
      </c>
      <c r="AE3389">
        <v>71.228700000000003</v>
      </c>
      <c r="AF3389">
        <v>34.953600000000002</v>
      </c>
      <c r="AG3389">
        <v>23.133800000000001</v>
      </c>
      <c r="AH3389">
        <v>49.270299999999999</v>
      </c>
      <c r="AI3389">
        <v>21.225100000000001</v>
      </c>
      <c r="AJ3389">
        <v>59.003100000000003</v>
      </c>
      <c r="AK3389" t="e">
        <v>#N/A</v>
      </c>
      <c r="AL3389">
        <v>61.3414</v>
      </c>
      <c r="AM3389">
        <v>53.386299999999999</v>
      </c>
      <c r="AN3389">
        <v>78.930300000000003</v>
      </c>
      <c r="AO3389">
        <v>35.5227</v>
      </c>
      <c r="AP3389">
        <v>34.435899999999997</v>
      </c>
      <c r="AQ3389">
        <v>57.387500000000003</v>
      </c>
      <c r="AR3389">
        <v>49.429200000000002</v>
      </c>
    </row>
    <row r="3390" spans="1:44" x14ac:dyDescent="0.25">
      <c r="A3390" s="1">
        <v>41491</v>
      </c>
      <c r="B3390">
        <v>85.721599999999995</v>
      </c>
      <c r="C3390">
        <v>5.9437800000000003</v>
      </c>
      <c r="D3390">
        <v>24.941099999999999</v>
      </c>
      <c r="E3390">
        <v>56.372900000000001</v>
      </c>
      <c r="F3390">
        <v>36.127000000000002</v>
      </c>
      <c r="G3390">
        <v>48.9998</v>
      </c>
      <c r="H3390">
        <v>26.93</v>
      </c>
      <c r="I3390">
        <v>11.0298</v>
      </c>
      <c r="J3390">
        <v>78.3185</v>
      </c>
      <c r="K3390">
        <v>60.5901</v>
      </c>
      <c r="L3390">
        <v>88.420699999999997</v>
      </c>
      <c r="M3390">
        <v>19.0458</v>
      </c>
      <c r="N3390">
        <v>39.810400000000001</v>
      </c>
      <c r="O3390">
        <v>28.971599999999999</v>
      </c>
      <c r="P3390">
        <v>43.027999999999999</v>
      </c>
      <c r="Q3390">
        <v>8.8999999999999996E-2</v>
      </c>
      <c r="R3390">
        <v>66.024500000000003</v>
      </c>
      <c r="S3390">
        <v>17.4068</v>
      </c>
      <c r="T3390">
        <v>26.548100000000002</v>
      </c>
      <c r="U3390">
        <v>124.4164</v>
      </c>
      <c r="V3390">
        <v>19.752199999999998</v>
      </c>
      <c r="W3390">
        <v>58.108600000000003</v>
      </c>
      <c r="X3390">
        <v>61.805</v>
      </c>
      <c r="Y3390">
        <v>141.88229999999999</v>
      </c>
      <c r="Z3390">
        <v>16.5579</v>
      </c>
      <c r="AA3390">
        <v>36.33</v>
      </c>
      <c r="AB3390">
        <v>67.7102</v>
      </c>
      <c r="AC3390">
        <v>40.5914</v>
      </c>
      <c r="AD3390">
        <v>40.284199999999998</v>
      </c>
      <c r="AE3390">
        <v>71.017300000000006</v>
      </c>
      <c r="AF3390">
        <v>34.804099999999998</v>
      </c>
      <c r="AG3390">
        <v>22.9023</v>
      </c>
      <c r="AH3390">
        <v>49.143500000000003</v>
      </c>
      <c r="AI3390">
        <v>21.0092</v>
      </c>
      <c r="AJ3390">
        <v>58.842300000000002</v>
      </c>
      <c r="AK3390" t="e">
        <v>#N/A</v>
      </c>
      <c r="AL3390">
        <v>60.473300000000002</v>
      </c>
      <c r="AM3390">
        <v>53.9634</v>
      </c>
      <c r="AN3390">
        <v>77.784599999999998</v>
      </c>
      <c r="AO3390">
        <v>35.349899999999998</v>
      </c>
      <c r="AP3390">
        <v>34.396299999999997</v>
      </c>
      <c r="AQ3390">
        <v>57.168300000000002</v>
      </c>
      <c r="AR3390">
        <v>48.865200000000002</v>
      </c>
    </row>
    <row r="3391" spans="1:44" x14ac:dyDescent="0.25">
      <c r="A3391" s="1">
        <v>41492</v>
      </c>
      <c r="B3391">
        <v>85.2684</v>
      </c>
      <c r="C3391">
        <v>5.8667499999999997</v>
      </c>
      <c r="D3391">
        <v>24.751000000000001</v>
      </c>
      <c r="E3391">
        <v>56.186300000000003</v>
      </c>
      <c r="F3391">
        <v>35.685899999999997</v>
      </c>
      <c r="G3391">
        <v>48.4773</v>
      </c>
      <c r="H3391">
        <v>26.73</v>
      </c>
      <c r="I3391">
        <v>10.8916</v>
      </c>
      <c r="J3391">
        <v>77.848299999999995</v>
      </c>
      <c r="K3391">
        <v>59.7395</v>
      </c>
      <c r="L3391">
        <v>87.662499999999994</v>
      </c>
      <c r="M3391">
        <v>18.9405</v>
      </c>
      <c r="N3391">
        <v>38.6967</v>
      </c>
      <c r="O3391">
        <v>28.9788</v>
      </c>
      <c r="P3391">
        <v>42.672400000000003</v>
      </c>
      <c r="Q3391">
        <v>8.4000000000000005E-2</v>
      </c>
      <c r="R3391">
        <v>65.823800000000006</v>
      </c>
      <c r="S3391">
        <v>17.227799999999998</v>
      </c>
      <c r="T3391">
        <v>25.932400000000001</v>
      </c>
      <c r="U3391">
        <v>121.58880000000001</v>
      </c>
      <c r="V3391">
        <v>19.287600000000001</v>
      </c>
      <c r="W3391">
        <v>58.292000000000002</v>
      </c>
      <c r="X3391">
        <v>61.427900000000001</v>
      </c>
      <c r="Y3391">
        <v>138.3691</v>
      </c>
      <c r="Z3391">
        <v>16.439800000000002</v>
      </c>
      <c r="AA3391">
        <v>35.85</v>
      </c>
      <c r="AB3391">
        <v>67.600200000000001</v>
      </c>
      <c r="AC3391">
        <v>40.080399999999997</v>
      </c>
      <c r="AD3391">
        <v>40.392600000000002</v>
      </c>
      <c r="AE3391">
        <v>70.451700000000002</v>
      </c>
      <c r="AF3391">
        <v>34.679400000000001</v>
      </c>
      <c r="AG3391">
        <v>22.7761</v>
      </c>
      <c r="AH3391">
        <v>49.161900000000003</v>
      </c>
      <c r="AI3391">
        <v>21.0806</v>
      </c>
      <c r="AJ3391">
        <v>58.985799999999998</v>
      </c>
      <c r="AK3391" t="e">
        <v>#N/A</v>
      </c>
      <c r="AL3391">
        <v>59.795099999999998</v>
      </c>
      <c r="AM3391">
        <v>53.796500000000002</v>
      </c>
      <c r="AN3391">
        <v>76.601399999999998</v>
      </c>
      <c r="AO3391">
        <v>35.2044</v>
      </c>
      <c r="AP3391">
        <v>34.029699999999998</v>
      </c>
      <c r="AQ3391">
        <v>56.417099999999998</v>
      </c>
      <c r="AR3391">
        <v>49.541600000000003</v>
      </c>
    </row>
    <row r="3392" spans="1:44" x14ac:dyDescent="0.25">
      <c r="A3392" s="1">
        <v>41493</v>
      </c>
      <c r="B3392">
        <v>85.347200000000001</v>
      </c>
      <c r="C3392">
        <v>5.7836100000000004</v>
      </c>
      <c r="D3392">
        <v>24.564900000000002</v>
      </c>
      <c r="E3392">
        <v>55.585099999999997</v>
      </c>
      <c r="F3392">
        <v>35.552</v>
      </c>
      <c r="G3392">
        <v>48.3581</v>
      </c>
      <c r="H3392">
        <v>26.72</v>
      </c>
      <c r="I3392">
        <v>10.7895</v>
      </c>
      <c r="J3392">
        <v>77.516900000000007</v>
      </c>
      <c r="K3392">
        <v>59.555100000000003</v>
      </c>
      <c r="L3392">
        <v>87.632800000000003</v>
      </c>
      <c r="M3392">
        <v>18.8401</v>
      </c>
      <c r="N3392">
        <v>38.639000000000003</v>
      </c>
      <c r="O3392">
        <v>28.7667</v>
      </c>
      <c r="P3392">
        <v>42.880099999999999</v>
      </c>
      <c r="Q3392">
        <v>8.1000000000000003E-2</v>
      </c>
      <c r="R3392">
        <v>65.606800000000007</v>
      </c>
      <c r="S3392">
        <v>17.216699999999999</v>
      </c>
      <c r="T3392">
        <v>25.5382</v>
      </c>
      <c r="U3392">
        <v>120.38079999999999</v>
      </c>
      <c r="V3392">
        <v>19.433299999999999</v>
      </c>
      <c r="W3392">
        <v>57.295699999999997</v>
      </c>
      <c r="X3392">
        <v>60.940899999999999</v>
      </c>
      <c r="Y3392">
        <v>136.86879999999999</v>
      </c>
      <c r="Z3392">
        <v>16.337</v>
      </c>
      <c r="AA3392">
        <v>35.409999999999997</v>
      </c>
      <c r="AB3392">
        <v>67.365200000000002</v>
      </c>
      <c r="AC3392">
        <v>39.868099999999998</v>
      </c>
      <c r="AD3392">
        <v>39.250100000000003</v>
      </c>
      <c r="AE3392">
        <v>70.062700000000007</v>
      </c>
      <c r="AF3392">
        <v>34.692799999999998</v>
      </c>
      <c r="AG3392">
        <v>23.081</v>
      </c>
      <c r="AH3392">
        <v>48.398400000000002</v>
      </c>
      <c r="AI3392">
        <v>20.983499999999999</v>
      </c>
      <c r="AJ3392">
        <v>59.0334</v>
      </c>
      <c r="AK3392" t="e">
        <v>#N/A</v>
      </c>
      <c r="AL3392">
        <v>59.320300000000003</v>
      </c>
      <c r="AM3392">
        <v>53.460900000000002</v>
      </c>
      <c r="AN3392">
        <v>77.060599999999994</v>
      </c>
      <c r="AO3392">
        <v>35.0259</v>
      </c>
      <c r="AP3392">
        <v>33.687199999999997</v>
      </c>
      <c r="AQ3392">
        <v>56.205300000000001</v>
      </c>
      <c r="AR3392">
        <v>48.607799999999997</v>
      </c>
    </row>
    <row r="3393" spans="1:44" x14ac:dyDescent="0.25">
      <c r="A3393" s="1">
        <v>41494</v>
      </c>
      <c r="B3393">
        <v>85.608900000000006</v>
      </c>
      <c r="C3393">
        <v>5.8486099999999999</v>
      </c>
      <c r="D3393">
        <v>24.721</v>
      </c>
      <c r="E3393">
        <v>56.129800000000003</v>
      </c>
      <c r="F3393">
        <v>35.870600000000003</v>
      </c>
      <c r="G3393">
        <v>47.984299999999998</v>
      </c>
      <c r="H3393">
        <v>26.41</v>
      </c>
      <c r="I3393">
        <v>10.8042</v>
      </c>
      <c r="J3393">
        <v>76.777100000000004</v>
      </c>
      <c r="K3393">
        <v>60.410699999999999</v>
      </c>
      <c r="L3393">
        <v>87.087999999999994</v>
      </c>
      <c r="M3393">
        <v>18.863099999999999</v>
      </c>
      <c r="N3393">
        <v>38.689100000000003</v>
      </c>
      <c r="O3393">
        <v>28.684000000000001</v>
      </c>
      <c r="P3393">
        <v>42.818100000000001</v>
      </c>
      <c r="Q3393">
        <v>9.5000000000000001E-2</v>
      </c>
      <c r="R3393">
        <v>65.651399999999995</v>
      </c>
      <c r="S3393">
        <v>17.1388</v>
      </c>
      <c r="T3393">
        <v>25.812999999999999</v>
      </c>
      <c r="U3393">
        <v>119.4378</v>
      </c>
      <c r="V3393">
        <v>19.483899999999998</v>
      </c>
      <c r="W3393">
        <v>57.935699999999997</v>
      </c>
      <c r="X3393">
        <v>60.588500000000003</v>
      </c>
      <c r="Y3393">
        <v>135.84989999999999</v>
      </c>
      <c r="Z3393">
        <v>16.090499999999999</v>
      </c>
      <c r="AA3393">
        <v>35.22</v>
      </c>
      <c r="AB3393">
        <v>66.858699999999999</v>
      </c>
      <c r="AC3393">
        <v>39.366599999999998</v>
      </c>
      <c r="AD3393">
        <v>39.803699999999999</v>
      </c>
      <c r="AE3393">
        <v>69.5685</v>
      </c>
      <c r="AF3393">
        <v>34.493000000000002</v>
      </c>
      <c r="AG3393">
        <v>23.578900000000001</v>
      </c>
      <c r="AH3393">
        <v>48.507599999999996</v>
      </c>
      <c r="AI3393">
        <v>20.804300000000001</v>
      </c>
      <c r="AJ3393">
        <v>58.941099999999999</v>
      </c>
      <c r="AK3393" t="e">
        <v>#N/A</v>
      </c>
      <c r="AL3393">
        <v>59.198799999999999</v>
      </c>
      <c r="AM3393">
        <v>53.430599999999998</v>
      </c>
      <c r="AN3393">
        <v>76.909800000000004</v>
      </c>
      <c r="AO3393">
        <v>34.665199999999999</v>
      </c>
      <c r="AP3393">
        <v>33.435699999999997</v>
      </c>
      <c r="AQ3393">
        <v>55.8872</v>
      </c>
      <c r="AR3393">
        <v>48.290199999999999</v>
      </c>
    </row>
    <row r="3394" spans="1:44" x14ac:dyDescent="0.25">
      <c r="A3394" s="1">
        <v>41495</v>
      </c>
      <c r="B3394">
        <v>85.259100000000004</v>
      </c>
      <c r="C3394">
        <v>6.0718500000000004</v>
      </c>
      <c r="D3394">
        <v>24.558</v>
      </c>
      <c r="E3394">
        <v>55.567399999999999</v>
      </c>
      <c r="F3394">
        <v>35.415599999999998</v>
      </c>
      <c r="G3394">
        <v>47.255600000000001</v>
      </c>
      <c r="H3394">
        <v>26.22</v>
      </c>
      <c r="I3394">
        <v>10.675599999999999</v>
      </c>
      <c r="J3394">
        <v>76.332800000000006</v>
      </c>
      <c r="K3394">
        <v>60.747300000000003</v>
      </c>
      <c r="L3394">
        <v>86.600399999999993</v>
      </c>
      <c r="M3394">
        <v>18.696200000000001</v>
      </c>
      <c r="N3394">
        <v>38.308</v>
      </c>
      <c r="O3394">
        <v>28.627700000000001</v>
      </c>
      <c r="P3394">
        <v>42.7622</v>
      </c>
      <c r="Q3394">
        <v>9.7000000000000003E-2</v>
      </c>
      <c r="R3394">
        <v>65.166700000000006</v>
      </c>
      <c r="S3394">
        <v>17.065799999999999</v>
      </c>
      <c r="T3394">
        <v>25.795100000000001</v>
      </c>
      <c r="U3394">
        <v>118.8014</v>
      </c>
      <c r="V3394">
        <v>19.392499999999998</v>
      </c>
      <c r="W3394">
        <v>57.105600000000003</v>
      </c>
      <c r="X3394">
        <v>60.391800000000003</v>
      </c>
      <c r="Y3394">
        <v>135.63839999999999</v>
      </c>
      <c r="Z3394">
        <v>16.117799999999999</v>
      </c>
      <c r="AA3394">
        <v>35.020000000000003</v>
      </c>
      <c r="AB3394">
        <v>66.092399999999998</v>
      </c>
      <c r="AC3394">
        <v>39.106000000000002</v>
      </c>
      <c r="AD3394">
        <v>39.8003</v>
      </c>
      <c r="AE3394">
        <v>69.203199999999995</v>
      </c>
      <c r="AF3394">
        <v>34.402700000000003</v>
      </c>
      <c r="AG3394">
        <v>23.419899999999998</v>
      </c>
      <c r="AH3394">
        <v>48.651299999999999</v>
      </c>
      <c r="AI3394">
        <v>20.841200000000001</v>
      </c>
      <c r="AJ3394">
        <v>58.503999999999998</v>
      </c>
      <c r="AK3394" t="e">
        <v>#N/A</v>
      </c>
      <c r="AL3394">
        <v>59.191800000000001</v>
      </c>
      <c r="AM3394">
        <v>53.196399999999997</v>
      </c>
      <c r="AN3394">
        <v>76.372299999999996</v>
      </c>
      <c r="AO3394">
        <v>34.4221</v>
      </c>
      <c r="AP3394">
        <v>33.223999999999997</v>
      </c>
      <c r="AQ3394">
        <v>55.579799999999999</v>
      </c>
      <c r="AR3394">
        <v>47.494799999999998</v>
      </c>
    </row>
    <row r="3395" spans="1:44" x14ac:dyDescent="0.25">
      <c r="A3395" s="1">
        <v>41498</v>
      </c>
      <c r="B3395">
        <v>85.906999999999996</v>
      </c>
      <c r="C3395">
        <v>6.1441600000000003</v>
      </c>
      <c r="D3395">
        <v>24.583200000000001</v>
      </c>
      <c r="E3395">
        <v>55.949199999999998</v>
      </c>
      <c r="F3395">
        <v>35.455599999999997</v>
      </c>
      <c r="G3395">
        <v>48.938299999999998</v>
      </c>
      <c r="H3395">
        <v>26.22</v>
      </c>
      <c r="I3395">
        <v>10.720499999999999</v>
      </c>
      <c r="J3395">
        <v>76.071899999999999</v>
      </c>
      <c r="K3395">
        <v>62.482900000000001</v>
      </c>
      <c r="L3395">
        <v>86.708600000000004</v>
      </c>
      <c r="M3395">
        <v>19.034500000000001</v>
      </c>
      <c r="N3395">
        <v>38.260599999999997</v>
      </c>
      <c r="O3395">
        <v>28.591200000000001</v>
      </c>
      <c r="P3395">
        <v>43.162599999999998</v>
      </c>
      <c r="Q3395">
        <v>9.6000000000000002E-2</v>
      </c>
      <c r="R3395">
        <v>65.022800000000004</v>
      </c>
      <c r="S3395">
        <v>17.1995</v>
      </c>
      <c r="T3395">
        <v>25.946899999999999</v>
      </c>
      <c r="U3395">
        <v>119.3087</v>
      </c>
      <c r="V3395">
        <v>19.506399999999999</v>
      </c>
      <c r="W3395">
        <v>57.673099999999998</v>
      </c>
      <c r="X3395">
        <v>60.895099999999999</v>
      </c>
      <c r="Y3395">
        <v>137.51179999999999</v>
      </c>
      <c r="Z3395">
        <v>16.324400000000001</v>
      </c>
      <c r="AA3395">
        <v>35.880000000000003</v>
      </c>
      <c r="AB3395">
        <v>66.2958</v>
      </c>
      <c r="AC3395">
        <v>39.069200000000002</v>
      </c>
      <c r="AD3395">
        <v>39.573300000000003</v>
      </c>
      <c r="AE3395">
        <v>69.273799999999994</v>
      </c>
      <c r="AF3395">
        <v>34.700800000000001</v>
      </c>
      <c r="AG3395">
        <v>23.706399999999999</v>
      </c>
      <c r="AH3395">
        <v>49.139699999999998</v>
      </c>
      <c r="AI3395">
        <v>20.9727</v>
      </c>
      <c r="AJ3395">
        <v>58.8992</v>
      </c>
      <c r="AK3395" t="e">
        <v>#N/A</v>
      </c>
      <c r="AL3395">
        <v>59.765999999999998</v>
      </c>
      <c r="AM3395">
        <v>53.172199999999997</v>
      </c>
      <c r="AN3395">
        <v>76.8489</v>
      </c>
      <c r="AO3395">
        <v>34.895000000000003</v>
      </c>
      <c r="AP3395">
        <v>33.447299999999998</v>
      </c>
      <c r="AQ3395">
        <v>56.100099999999998</v>
      </c>
      <c r="AR3395">
        <v>47.2363</v>
      </c>
    </row>
    <row r="3396" spans="1:44" x14ac:dyDescent="0.25">
      <c r="A3396" s="1">
        <v>41499</v>
      </c>
      <c r="B3396">
        <v>86.052599999999998</v>
      </c>
      <c r="C3396">
        <v>6.0577300000000003</v>
      </c>
      <c r="D3396">
        <v>24.6066</v>
      </c>
      <c r="E3396">
        <v>56.455100000000002</v>
      </c>
      <c r="F3396">
        <v>35.837000000000003</v>
      </c>
      <c r="G3396">
        <v>51.2254</v>
      </c>
      <c r="H3396">
        <v>26.21</v>
      </c>
      <c r="I3396">
        <v>10.786799999999999</v>
      </c>
      <c r="J3396">
        <v>77.465800000000002</v>
      </c>
      <c r="K3396">
        <v>62.616700000000002</v>
      </c>
      <c r="L3396">
        <v>87.141300000000001</v>
      </c>
      <c r="M3396">
        <v>19.0061</v>
      </c>
      <c r="N3396">
        <v>38.885300000000001</v>
      </c>
      <c r="O3396">
        <v>28.4406</v>
      </c>
      <c r="P3396">
        <v>43.251399999999997</v>
      </c>
      <c r="Q3396">
        <v>9.4E-2</v>
      </c>
      <c r="R3396">
        <v>64.619600000000005</v>
      </c>
      <c r="S3396">
        <v>17.137</v>
      </c>
      <c r="T3396">
        <v>25.8264</v>
      </c>
      <c r="U3396">
        <v>120.70829999999999</v>
      </c>
      <c r="V3396">
        <v>19.899999999999999</v>
      </c>
      <c r="W3396">
        <v>57.804299999999998</v>
      </c>
      <c r="X3396">
        <v>61.038899999999998</v>
      </c>
      <c r="Y3396">
        <v>136.92150000000001</v>
      </c>
      <c r="Z3396">
        <v>16.2257</v>
      </c>
      <c r="AA3396">
        <v>35.18</v>
      </c>
      <c r="AB3396">
        <v>66.973200000000006</v>
      </c>
      <c r="AC3396">
        <v>39.184199999999997</v>
      </c>
      <c r="AD3396">
        <v>39.892299999999999</v>
      </c>
      <c r="AE3396">
        <v>68.800799999999995</v>
      </c>
      <c r="AF3396">
        <v>34.646099999999997</v>
      </c>
      <c r="AG3396">
        <v>23.352</v>
      </c>
      <c r="AH3396">
        <v>48.585900000000002</v>
      </c>
      <c r="AI3396">
        <v>21.014399999999998</v>
      </c>
      <c r="AJ3396">
        <v>58.883699999999997</v>
      </c>
      <c r="AK3396" t="e">
        <v>#N/A</v>
      </c>
      <c r="AL3396">
        <v>59.445399999999999</v>
      </c>
      <c r="AM3396">
        <v>53.836799999999997</v>
      </c>
      <c r="AN3396">
        <v>77.707899999999995</v>
      </c>
      <c r="AO3396">
        <v>34.517699999999998</v>
      </c>
      <c r="AP3396">
        <v>33.323599999999999</v>
      </c>
      <c r="AQ3396">
        <v>55.8979</v>
      </c>
      <c r="AR3396">
        <v>47.237699999999997</v>
      </c>
    </row>
    <row r="3397" spans="1:44" x14ac:dyDescent="0.25">
      <c r="A3397" s="1">
        <v>41500</v>
      </c>
      <c r="B3397">
        <v>85.593900000000005</v>
      </c>
      <c r="C3397">
        <v>6.0866699999999998</v>
      </c>
      <c r="D3397">
        <v>24.581800000000001</v>
      </c>
      <c r="E3397">
        <v>56.395299999999999</v>
      </c>
      <c r="F3397">
        <v>35.785499999999999</v>
      </c>
      <c r="G3397">
        <v>52.344900000000003</v>
      </c>
      <c r="H3397">
        <v>26.17</v>
      </c>
      <c r="I3397">
        <v>10.892200000000001</v>
      </c>
      <c r="J3397">
        <v>76.225899999999996</v>
      </c>
      <c r="K3397">
        <v>62.294499999999999</v>
      </c>
      <c r="L3397">
        <v>87.129300000000001</v>
      </c>
      <c r="M3397">
        <v>19.1145</v>
      </c>
      <c r="N3397">
        <v>38.887599999999999</v>
      </c>
      <c r="O3397">
        <v>28.455100000000002</v>
      </c>
      <c r="P3397">
        <v>43.157699999999998</v>
      </c>
      <c r="Q3397">
        <v>8.6999999999999994E-2</v>
      </c>
      <c r="R3397">
        <v>64.522599999999997</v>
      </c>
      <c r="S3397">
        <v>17.105399999999999</v>
      </c>
      <c r="T3397">
        <v>25.722899999999999</v>
      </c>
      <c r="U3397">
        <v>120.8629</v>
      </c>
      <c r="V3397">
        <v>19.882899999999999</v>
      </c>
      <c r="W3397">
        <v>56.548999999999999</v>
      </c>
      <c r="X3397">
        <v>61.006599999999999</v>
      </c>
      <c r="Y3397">
        <v>136.75839999999999</v>
      </c>
      <c r="Z3397">
        <v>16.319500000000001</v>
      </c>
      <c r="AA3397">
        <v>35.409999999999997</v>
      </c>
      <c r="AB3397">
        <v>65.541600000000003</v>
      </c>
      <c r="AC3397">
        <v>39.221800000000002</v>
      </c>
      <c r="AD3397">
        <v>39.412300000000002</v>
      </c>
      <c r="AE3397">
        <v>68.801599999999993</v>
      </c>
      <c r="AF3397">
        <v>34.869599999999998</v>
      </c>
      <c r="AG3397">
        <v>23.522200000000002</v>
      </c>
      <c r="AH3397">
        <v>47.676699999999997</v>
      </c>
      <c r="AI3397">
        <v>20.9161</v>
      </c>
      <c r="AJ3397">
        <v>58.796100000000003</v>
      </c>
      <c r="AK3397" t="e">
        <v>#N/A</v>
      </c>
      <c r="AL3397">
        <v>59.831000000000003</v>
      </c>
      <c r="AM3397">
        <v>53.394500000000001</v>
      </c>
      <c r="AN3397">
        <v>77.008099999999999</v>
      </c>
      <c r="AO3397">
        <v>34.456899999999997</v>
      </c>
      <c r="AP3397">
        <v>33.324199999999998</v>
      </c>
      <c r="AQ3397">
        <v>55.7605</v>
      </c>
      <c r="AR3397">
        <v>47.390500000000003</v>
      </c>
    </row>
    <row r="3398" spans="1:44" x14ac:dyDescent="0.25">
      <c r="A3398" s="1">
        <v>41501</v>
      </c>
      <c r="B3398">
        <v>83.963499999999996</v>
      </c>
      <c r="C3398">
        <v>6.0619800000000001</v>
      </c>
      <c r="D3398">
        <v>24.139700000000001</v>
      </c>
      <c r="E3398">
        <v>55.426099999999998</v>
      </c>
      <c r="F3398">
        <v>34.883800000000001</v>
      </c>
      <c r="G3398">
        <v>52.070599999999999</v>
      </c>
      <c r="H3398">
        <v>25.98</v>
      </c>
      <c r="I3398">
        <v>10.639900000000001</v>
      </c>
      <c r="J3398">
        <v>74.873999999999995</v>
      </c>
      <c r="K3398">
        <v>62.070500000000003</v>
      </c>
      <c r="L3398">
        <v>86.030799999999999</v>
      </c>
      <c r="M3398">
        <v>17.671399999999998</v>
      </c>
      <c r="N3398">
        <v>38.181699999999999</v>
      </c>
      <c r="O3398">
        <v>28.024100000000001</v>
      </c>
      <c r="P3398">
        <v>42.526400000000002</v>
      </c>
      <c r="Q3398">
        <v>8.5000000000000006E-2</v>
      </c>
      <c r="R3398">
        <v>63.689799999999998</v>
      </c>
      <c r="S3398">
        <v>16.9864</v>
      </c>
      <c r="T3398">
        <v>24.883700000000001</v>
      </c>
      <c r="U3398">
        <v>118.46339999999999</v>
      </c>
      <c r="V3398">
        <v>18.905999999999999</v>
      </c>
      <c r="W3398">
        <v>54.646599999999999</v>
      </c>
      <c r="X3398">
        <v>59.7821</v>
      </c>
      <c r="Y3398">
        <v>134.9392</v>
      </c>
      <c r="Z3398">
        <v>15.8643</v>
      </c>
      <c r="AA3398">
        <v>35.93</v>
      </c>
      <c r="AB3398">
        <v>64.447800000000001</v>
      </c>
      <c r="AC3398">
        <v>38.4422</v>
      </c>
      <c r="AD3398">
        <v>38.064100000000003</v>
      </c>
      <c r="AE3398">
        <v>68.008899999999997</v>
      </c>
      <c r="AF3398">
        <v>34.298999999999999</v>
      </c>
      <c r="AG3398">
        <v>23.021100000000001</v>
      </c>
      <c r="AH3398">
        <v>46.848500000000001</v>
      </c>
      <c r="AI3398">
        <v>20.6661</v>
      </c>
      <c r="AJ3398">
        <v>58.002299999999998</v>
      </c>
      <c r="AK3398" t="e">
        <v>#N/A</v>
      </c>
      <c r="AL3398">
        <v>58.783200000000001</v>
      </c>
      <c r="AM3398">
        <v>52.377899999999997</v>
      </c>
      <c r="AN3398">
        <v>75.184200000000004</v>
      </c>
      <c r="AO3398">
        <v>34.071399999999997</v>
      </c>
      <c r="AP3398">
        <v>32.366300000000003</v>
      </c>
      <c r="AQ3398">
        <v>54.087600000000002</v>
      </c>
      <c r="AR3398">
        <v>46.0321</v>
      </c>
    </row>
    <row r="3399" spans="1:44" x14ac:dyDescent="0.25">
      <c r="A3399" s="1">
        <v>41502</v>
      </c>
      <c r="B3399">
        <v>83.728999999999999</v>
      </c>
      <c r="C3399">
        <v>6.01288</v>
      </c>
      <c r="D3399">
        <v>23.867000000000001</v>
      </c>
      <c r="E3399">
        <v>55.461399999999998</v>
      </c>
      <c r="F3399">
        <v>34.815600000000003</v>
      </c>
      <c r="G3399">
        <v>52.363500000000002</v>
      </c>
      <c r="H3399">
        <v>25.7</v>
      </c>
      <c r="I3399">
        <v>10.6797</v>
      </c>
      <c r="J3399">
        <v>75.170299999999997</v>
      </c>
      <c r="K3399">
        <v>61.366</v>
      </c>
      <c r="L3399">
        <v>85.489699999999999</v>
      </c>
      <c r="M3399">
        <v>17.459800000000001</v>
      </c>
      <c r="N3399">
        <v>37.677</v>
      </c>
      <c r="O3399">
        <v>27.9053</v>
      </c>
      <c r="P3399">
        <v>42.057400000000001</v>
      </c>
      <c r="Q3399">
        <v>7.3999999999999996E-2</v>
      </c>
      <c r="R3399">
        <v>63.304499999999997</v>
      </c>
      <c r="S3399">
        <v>16.8963</v>
      </c>
      <c r="T3399">
        <v>24.6815</v>
      </c>
      <c r="U3399">
        <v>118.0155</v>
      </c>
      <c r="V3399">
        <v>19.186299999999999</v>
      </c>
      <c r="W3399">
        <v>54.644399999999997</v>
      </c>
      <c r="X3399">
        <v>59.776400000000002</v>
      </c>
      <c r="Y3399">
        <v>134.17850000000001</v>
      </c>
      <c r="Z3399">
        <v>15.730600000000001</v>
      </c>
      <c r="AA3399">
        <v>35.04</v>
      </c>
      <c r="AB3399">
        <v>64.111000000000004</v>
      </c>
      <c r="AC3399">
        <v>38.318199999999997</v>
      </c>
      <c r="AD3399">
        <v>37.423699999999997</v>
      </c>
      <c r="AE3399">
        <v>67.533799999999999</v>
      </c>
      <c r="AF3399">
        <v>33.996000000000002</v>
      </c>
      <c r="AG3399">
        <v>22.9542</v>
      </c>
      <c r="AH3399">
        <v>46.815100000000001</v>
      </c>
      <c r="AI3399">
        <v>20.291899999999998</v>
      </c>
      <c r="AJ3399">
        <v>57.398699999999998</v>
      </c>
      <c r="AK3399" t="e">
        <v>#N/A</v>
      </c>
      <c r="AL3399">
        <v>58.615400000000001</v>
      </c>
      <c r="AM3399">
        <v>52.231000000000002</v>
      </c>
      <c r="AN3399">
        <v>75.007400000000004</v>
      </c>
      <c r="AO3399">
        <v>33.380800000000001</v>
      </c>
      <c r="AP3399">
        <v>32.113599999999998</v>
      </c>
      <c r="AQ3399">
        <v>53.695799999999998</v>
      </c>
      <c r="AR3399">
        <v>45.729300000000002</v>
      </c>
    </row>
    <row r="3400" spans="1:44" x14ac:dyDescent="0.25">
      <c r="A3400" s="1">
        <v>41505</v>
      </c>
      <c r="B3400">
        <v>83.494500000000002</v>
      </c>
      <c r="C3400">
        <v>5.8785400000000001</v>
      </c>
      <c r="D3400">
        <v>23.605899999999998</v>
      </c>
      <c r="E3400">
        <v>54.832500000000003</v>
      </c>
      <c r="F3400">
        <v>34.2288</v>
      </c>
      <c r="G3400">
        <v>52.9116</v>
      </c>
      <c r="H3400">
        <v>25.25</v>
      </c>
      <c r="I3400">
        <v>10.476599999999999</v>
      </c>
      <c r="J3400">
        <v>76.055599999999998</v>
      </c>
      <c r="K3400">
        <v>60.655999999999999</v>
      </c>
      <c r="L3400">
        <v>84.594300000000004</v>
      </c>
      <c r="M3400">
        <v>17.454499999999999</v>
      </c>
      <c r="N3400">
        <v>36.9026</v>
      </c>
      <c r="O3400">
        <v>27.704000000000001</v>
      </c>
      <c r="P3400">
        <v>41.503700000000002</v>
      </c>
      <c r="Q3400">
        <v>6.0999999999999999E-2</v>
      </c>
      <c r="R3400">
        <v>62.572800000000001</v>
      </c>
      <c r="S3400">
        <v>16.820799999999998</v>
      </c>
      <c r="T3400">
        <v>24.753</v>
      </c>
      <c r="U3400">
        <v>116.4894</v>
      </c>
      <c r="V3400">
        <v>18.788499999999999</v>
      </c>
      <c r="W3400">
        <v>54.512099999999997</v>
      </c>
      <c r="X3400">
        <v>59.393999999999998</v>
      </c>
      <c r="Y3400">
        <v>133.33500000000001</v>
      </c>
      <c r="Z3400">
        <v>15.9878</v>
      </c>
      <c r="AA3400">
        <v>35.15</v>
      </c>
      <c r="AB3400">
        <v>64.866299999999995</v>
      </c>
      <c r="AC3400">
        <v>37.257300000000001</v>
      </c>
      <c r="AD3400">
        <v>36.944699999999997</v>
      </c>
      <c r="AE3400">
        <v>67.833299999999994</v>
      </c>
      <c r="AF3400">
        <v>33.900300000000001</v>
      </c>
      <c r="AG3400">
        <v>22.653500000000001</v>
      </c>
      <c r="AH3400">
        <v>47.580500000000001</v>
      </c>
      <c r="AI3400">
        <v>20.350200000000001</v>
      </c>
      <c r="AJ3400">
        <v>57.158900000000003</v>
      </c>
      <c r="AK3400" t="e">
        <v>#N/A</v>
      </c>
      <c r="AL3400">
        <v>57.969200000000001</v>
      </c>
      <c r="AM3400">
        <v>52.420099999999998</v>
      </c>
      <c r="AN3400">
        <v>74.657499999999999</v>
      </c>
      <c r="AO3400">
        <v>33.2239</v>
      </c>
      <c r="AP3400">
        <v>32.447000000000003</v>
      </c>
      <c r="AQ3400">
        <v>53.295900000000003</v>
      </c>
      <c r="AR3400">
        <v>45.465499999999999</v>
      </c>
    </row>
    <row r="3401" spans="1:44" x14ac:dyDescent="0.25">
      <c r="A3401" s="1">
        <v>41506</v>
      </c>
      <c r="B3401">
        <v>83.058499999999995</v>
      </c>
      <c r="C3401">
        <v>5.8973100000000001</v>
      </c>
      <c r="D3401">
        <v>23.413799999999998</v>
      </c>
      <c r="E3401">
        <v>54.584600000000002</v>
      </c>
      <c r="F3401">
        <v>34.547899999999998</v>
      </c>
      <c r="G3401">
        <v>52.029400000000003</v>
      </c>
      <c r="H3401">
        <v>25.3</v>
      </c>
      <c r="I3401">
        <v>10.542299999999999</v>
      </c>
      <c r="J3401">
        <v>75.7179</v>
      </c>
      <c r="K3401">
        <v>60.194600000000001</v>
      </c>
      <c r="L3401">
        <v>84.028300000000002</v>
      </c>
      <c r="M3401">
        <v>17.427800000000001</v>
      </c>
      <c r="N3401">
        <v>37.2102</v>
      </c>
      <c r="O3401">
        <v>27.5121</v>
      </c>
      <c r="P3401">
        <v>41.354900000000001</v>
      </c>
      <c r="Q3401">
        <v>5.8999999999999997E-2</v>
      </c>
      <c r="R3401">
        <v>62.283900000000003</v>
      </c>
      <c r="S3401">
        <v>16.6692</v>
      </c>
      <c r="T3401">
        <v>24.878900000000002</v>
      </c>
      <c r="U3401">
        <v>116.75239999999999</v>
      </c>
      <c r="V3401">
        <v>18.692299999999999</v>
      </c>
      <c r="W3401">
        <v>53.645099999999999</v>
      </c>
      <c r="X3401">
        <v>59.369900000000001</v>
      </c>
      <c r="Y3401">
        <v>133.095</v>
      </c>
      <c r="Z3401">
        <v>16.104199999999999</v>
      </c>
      <c r="AA3401">
        <v>34.24</v>
      </c>
      <c r="AB3401">
        <v>64.119299999999996</v>
      </c>
      <c r="AC3401">
        <v>37.331499999999998</v>
      </c>
      <c r="AD3401">
        <v>37.179600000000001</v>
      </c>
      <c r="AE3401">
        <v>67.604200000000006</v>
      </c>
      <c r="AF3401">
        <v>33.778799999999997</v>
      </c>
      <c r="AG3401">
        <v>22.735600000000002</v>
      </c>
      <c r="AH3401">
        <v>47.351399999999998</v>
      </c>
      <c r="AI3401">
        <v>20.348500000000001</v>
      </c>
      <c r="AJ3401">
        <v>56.911000000000001</v>
      </c>
      <c r="AK3401" t="e">
        <v>#N/A</v>
      </c>
      <c r="AL3401">
        <v>57.790300000000002</v>
      </c>
      <c r="AM3401">
        <v>52.778500000000001</v>
      </c>
      <c r="AN3401">
        <v>74.223200000000006</v>
      </c>
      <c r="AO3401">
        <v>33.390599999999999</v>
      </c>
      <c r="AP3401">
        <v>32.005499999999998</v>
      </c>
      <c r="AQ3401">
        <v>52.855800000000002</v>
      </c>
      <c r="AR3401">
        <v>45.339199999999998</v>
      </c>
    </row>
    <row r="3402" spans="1:44" x14ac:dyDescent="0.25">
      <c r="A3402" s="1">
        <v>41507</v>
      </c>
      <c r="B3402">
        <v>82.009500000000003</v>
      </c>
      <c r="C3402">
        <v>5.7863699999999998</v>
      </c>
      <c r="D3402">
        <v>23.199000000000002</v>
      </c>
      <c r="E3402">
        <v>54.006900000000002</v>
      </c>
      <c r="F3402">
        <v>34.421300000000002</v>
      </c>
      <c r="G3402">
        <v>52.194499999999998</v>
      </c>
      <c r="H3402">
        <v>25.14</v>
      </c>
      <c r="I3402">
        <v>10.578200000000001</v>
      </c>
      <c r="J3402">
        <v>75.270799999999994</v>
      </c>
      <c r="K3402">
        <v>59.569800000000001</v>
      </c>
      <c r="L3402">
        <v>83.652000000000001</v>
      </c>
      <c r="M3402">
        <v>17.259</v>
      </c>
      <c r="N3402">
        <v>36.665500000000002</v>
      </c>
      <c r="O3402">
        <v>27.265000000000001</v>
      </c>
      <c r="P3402">
        <v>41.106299999999997</v>
      </c>
      <c r="Q3402">
        <v>7.0000000000000007E-2</v>
      </c>
      <c r="R3402">
        <v>62.026899999999998</v>
      </c>
      <c r="S3402">
        <v>16.5807</v>
      </c>
      <c r="T3402">
        <v>24.707699999999999</v>
      </c>
      <c r="U3402">
        <v>115.0283</v>
      </c>
      <c r="V3402">
        <v>18.3704</v>
      </c>
      <c r="W3402">
        <v>53.272599999999997</v>
      </c>
      <c r="X3402">
        <v>58.576700000000002</v>
      </c>
      <c r="Y3402">
        <v>133.39099999999999</v>
      </c>
      <c r="Z3402">
        <v>15.8614</v>
      </c>
      <c r="AA3402">
        <v>34.369999999999997</v>
      </c>
      <c r="AB3402">
        <v>63.492699999999999</v>
      </c>
      <c r="AC3402">
        <v>37.002600000000001</v>
      </c>
      <c r="AD3402">
        <v>36.947299999999998</v>
      </c>
      <c r="AE3402">
        <v>67.396699999999996</v>
      </c>
      <c r="AF3402">
        <v>33.703000000000003</v>
      </c>
      <c r="AG3402">
        <v>22.742000000000001</v>
      </c>
      <c r="AH3402">
        <v>47.013100000000001</v>
      </c>
      <c r="AI3402">
        <v>20.1325</v>
      </c>
      <c r="AJ3402">
        <v>56.837600000000002</v>
      </c>
      <c r="AK3402" t="e">
        <v>#N/A</v>
      </c>
      <c r="AL3402">
        <v>57.212499999999999</v>
      </c>
      <c r="AM3402">
        <v>52.365499999999997</v>
      </c>
      <c r="AN3402">
        <v>73.759900000000002</v>
      </c>
      <c r="AO3402">
        <v>32.964199999999998</v>
      </c>
      <c r="AP3402">
        <v>33.0045</v>
      </c>
      <c r="AQ3402">
        <v>53.114899999999999</v>
      </c>
      <c r="AR3402">
        <v>44.823799999999999</v>
      </c>
    </row>
    <row r="3403" spans="1:44" x14ac:dyDescent="0.25">
      <c r="A3403" s="1">
        <v>41508</v>
      </c>
      <c r="B3403">
        <v>83.293000000000006</v>
      </c>
      <c r="C3403">
        <v>5.9538099999999998</v>
      </c>
      <c r="D3403">
        <v>23.3888</v>
      </c>
      <c r="E3403">
        <v>54.564399999999999</v>
      </c>
      <c r="F3403">
        <v>34.889699999999998</v>
      </c>
      <c r="G3403">
        <v>52.496099999999998</v>
      </c>
      <c r="H3403">
        <v>24.95</v>
      </c>
      <c r="I3403">
        <v>10.804600000000001</v>
      </c>
      <c r="J3403">
        <v>76.481099999999998</v>
      </c>
      <c r="K3403">
        <v>60.73</v>
      </c>
      <c r="L3403">
        <v>84.463399999999993</v>
      </c>
      <c r="M3403">
        <v>17.294799999999999</v>
      </c>
      <c r="N3403">
        <v>37.395400000000002</v>
      </c>
      <c r="O3403">
        <v>27.4114</v>
      </c>
      <c r="P3403">
        <v>41.583599999999997</v>
      </c>
      <c r="Q3403">
        <v>7.2999999999999995E-2</v>
      </c>
      <c r="R3403">
        <v>62.714700000000001</v>
      </c>
      <c r="S3403">
        <v>16.797799999999999</v>
      </c>
      <c r="T3403">
        <v>25.151499999999999</v>
      </c>
      <c r="U3403">
        <v>117.2467</v>
      </c>
      <c r="V3403">
        <v>16.1568</v>
      </c>
      <c r="W3403">
        <v>53.712499999999999</v>
      </c>
      <c r="X3403">
        <v>58.983699999999999</v>
      </c>
      <c r="Y3403">
        <v>134.24100000000001</v>
      </c>
      <c r="Z3403">
        <v>15.9986</v>
      </c>
      <c r="AA3403">
        <v>34.07</v>
      </c>
      <c r="AB3403">
        <v>63.395400000000002</v>
      </c>
      <c r="AC3403">
        <v>37.589599999999997</v>
      </c>
      <c r="AD3403">
        <v>37.649000000000001</v>
      </c>
      <c r="AE3403">
        <v>67.925899999999999</v>
      </c>
      <c r="AF3403">
        <v>34.117800000000003</v>
      </c>
      <c r="AG3403">
        <v>23.409800000000001</v>
      </c>
      <c r="AH3403">
        <v>47.765999999999998</v>
      </c>
      <c r="AI3403">
        <v>20.167400000000001</v>
      </c>
      <c r="AJ3403">
        <v>57.378399999999999</v>
      </c>
      <c r="AK3403" t="e">
        <v>#N/A</v>
      </c>
      <c r="AL3403">
        <v>58.292200000000001</v>
      </c>
      <c r="AM3403">
        <v>52.700400000000002</v>
      </c>
      <c r="AN3403">
        <v>75.015600000000006</v>
      </c>
      <c r="AO3403">
        <v>32.940100000000001</v>
      </c>
      <c r="AP3403">
        <v>33.229900000000001</v>
      </c>
      <c r="AQ3403">
        <v>53.2928</v>
      </c>
      <c r="AR3403">
        <v>45.397300000000001</v>
      </c>
    </row>
    <row r="3404" spans="1:44" x14ac:dyDescent="0.25">
      <c r="A3404" s="1">
        <v>41509</v>
      </c>
      <c r="B3404">
        <v>82.8977</v>
      </c>
      <c r="C3404">
        <v>5.9542999999999999</v>
      </c>
      <c r="D3404">
        <v>23.833300000000001</v>
      </c>
      <c r="E3404">
        <v>54.2789</v>
      </c>
      <c r="F3404">
        <v>34.990699999999997</v>
      </c>
      <c r="G3404">
        <v>52.174599999999998</v>
      </c>
      <c r="H3404">
        <v>25.35</v>
      </c>
      <c r="I3404">
        <v>10.778700000000001</v>
      </c>
      <c r="J3404">
        <v>76.544600000000003</v>
      </c>
      <c r="K3404">
        <v>60.382899999999999</v>
      </c>
      <c r="L3404">
        <v>85.144300000000001</v>
      </c>
      <c r="M3404">
        <v>17.138400000000001</v>
      </c>
      <c r="N3404">
        <v>37.246000000000002</v>
      </c>
      <c r="O3404">
        <v>27.4955</v>
      </c>
      <c r="P3404">
        <v>41.736199999999997</v>
      </c>
      <c r="Q3404">
        <v>6.3E-2</v>
      </c>
      <c r="R3404">
        <v>62.952800000000003</v>
      </c>
      <c r="S3404">
        <v>16.7576</v>
      </c>
      <c r="T3404">
        <v>25.141400000000001</v>
      </c>
      <c r="U3404">
        <v>116.40819999999999</v>
      </c>
      <c r="V3404">
        <v>16.248699999999999</v>
      </c>
      <c r="W3404">
        <v>53.504199999999997</v>
      </c>
      <c r="X3404">
        <v>59.301400000000001</v>
      </c>
      <c r="Y3404">
        <v>134.0857</v>
      </c>
      <c r="Z3404">
        <v>16.0822</v>
      </c>
      <c r="AA3404">
        <v>34.03</v>
      </c>
      <c r="AB3404">
        <v>63.705199999999998</v>
      </c>
      <c r="AC3404">
        <v>37.578499999999998</v>
      </c>
      <c r="AD3404">
        <v>37.417099999999998</v>
      </c>
      <c r="AE3404">
        <v>67.528899999999993</v>
      </c>
      <c r="AF3404">
        <v>33.979100000000003</v>
      </c>
      <c r="AG3404">
        <v>25.069800000000001</v>
      </c>
      <c r="AH3404">
        <v>47.173999999999999</v>
      </c>
      <c r="AI3404">
        <v>20.247699999999998</v>
      </c>
      <c r="AJ3404">
        <v>57.4131</v>
      </c>
      <c r="AK3404" t="e">
        <v>#N/A</v>
      </c>
      <c r="AL3404">
        <v>57.892600000000002</v>
      </c>
      <c r="AM3404">
        <v>52.9831</v>
      </c>
      <c r="AN3404">
        <v>74.719499999999996</v>
      </c>
      <c r="AO3404">
        <v>33.273400000000002</v>
      </c>
      <c r="AP3404">
        <v>33.183700000000002</v>
      </c>
      <c r="AQ3404">
        <v>53.150599999999997</v>
      </c>
      <c r="AR3404">
        <v>45.354599999999998</v>
      </c>
    </row>
    <row r="3405" spans="1:44" x14ac:dyDescent="0.25">
      <c r="A3405" s="1">
        <v>41512</v>
      </c>
      <c r="B3405">
        <v>82.809799999999996</v>
      </c>
      <c r="C3405">
        <v>5.9620100000000003</v>
      </c>
      <c r="D3405">
        <v>23.662800000000001</v>
      </c>
      <c r="E3405">
        <v>54.225099999999998</v>
      </c>
      <c r="F3405">
        <v>34.952800000000003</v>
      </c>
      <c r="G3405">
        <v>52.347799999999999</v>
      </c>
      <c r="H3405">
        <v>25.46</v>
      </c>
      <c r="I3405">
        <v>10.714700000000001</v>
      </c>
      <c r="J3405">
        <v>76.575400000000002</v>
      </c>
      <c r="K3405">
        <v>60.118400000000001</v>
      </c>
      <c r="L3405">
        <v>84.614699999999999</v>
      </c>
      <c r="M3405">
        <v>17.116299999999999</v>
      </c>
      <c r="N3405">
        <v>37.057499999999997</v>
      </c>
      <c r="O3405">
        <v>27.197800000000001</v>
      </c>
      <c r="P3405">
        <v>41.479700000000001</v>
      </c>
      <c r="Q3405">
        <v>5.1999999999999998E-2</v>
      </c>
      <c r="R3405">
        <v>62.615299999999998</v>
      </c>
      <c r="S3405">
        <v>16.630299999999998</v>
      </c>
      <c r="T3405">
        <v>25.029800000000002</v>
      </c>
      <c r="U3405">
        <v>115.8058</v>
      </c>
      <c r="V3405">
        <v>16.147099999999998</v>
      </c>
      <c r="W3405">
        <v>54.638199999999998</v>
      </c>
      <c r="X3405">
        <v>59.019799999999996</v>
      </c>
      <c r="Y3405">
        <v>133.53389999999999</v>
      </c>
      <c r="Z3405">
        <v>15.963900000000001</v>
      </c>
      <c r="AA3405">
        <v>35.020000000000003</v>
      </c>
      <c r="AB3405">
        <v>63.0428</v>
      </c>
      <c r="AC3405">
        <v>37.2027</v>
      </c>
      <c r="AD3405">
        <v>36.876399999999997</v>
      </c>
      <c r="AE3405">
        <v>67.626300000000001</v>
      </c>
      <c r="AF3405">
        <v>33.885599999999997</v>
      </c>
      <c r="AG3405">
        <v>24.611699999999999</v>
      </c>
      <c r="AH3405">
        <v>46.969299999999997</v>
      </c>
      <c r="AI3405">
        <v>20.0244</v>
      </c>
      <c r="AJ3405">
        <v>56.332999999999998</v>
      </c>
      <c r="AK3405" t="e">
        <v>#N/A</v>
      </c>
      <c r="AL3405">
        <v>57.816099999999999</v>
      </c>
      <c r="AM3405">
        <v>52.871699999999997</v>
      </c>
      <c r="AN3405">
        <v>74.322699999999998</v>
      </c>
      <c r="AO3405">
        <v>32.790399999999998</v>
      </c>
      <c r="AP3405">
        <v>32.409399999999998</v>
      </c>
      <c r="AQ3405">
        <v>52.888100000000001</v>
      </c>
      <c r="AR3405">
        <v>45.091900000000003</v>
      </c>
    </row>
    <row r="3406" spans="1:44" x14ac:dyDescent="0.25">
      <c r="A3406" s="1">
        <v>41513</v>
      </c>
      <c r="B3406">
        <v>81.791700000000006</v>
      </c>
      <c r="C3406">
        <v>5.8619399999999997</v>
      </c>
      <c r="D3406">
        <v>23.661799999999999</v>
      </c>
      <c r="E3406">
        <v>53.064100000000003</v>
      </c>
      <c r="F3406">
        <v>34.125999999999998</v>
      </c>
      <c r="G3406">
        <v>50.938899999999997</v>
      </c>
      <c r="H3406">
        <v>25.28</v>
      </c>
      <c r="I3406">
        <v>10.451700000000001</v>
      </c>
      <c r="J3406">
        <v>74.992699999999999</v>
      </c>
      <c r="K3406">
        <v>59.6023</v>
      </c>
      <c r="L3406">
        <v>84.7393</v>
      </c>
      <c r="M3406">
        <v>16.897600000000001</v>
      </c>
      <c r="N3406">
        <v>36.103400000000001</v>
      </c>
      <c r="O3406">
        <v>27.266200000000001</v>
      </c>
      <c r="P3406">
        <v>40.959400000000002</v>
      </c>
      <c r="Q3406">
        <v>4.8000000000000001E-2</v>
      </c>
      <c r="R3406">
        <v>62.5289</v>
      </c>
      <c r="S3406">
        <v>16.369700000000002</v>
      </c>
      <c r="T3406">
        <v>24.189800000000002</v>
      </c>
      <c r="U3406">
        <v>112.5745</v>
      </c>
      <c r="V3406">
        <v>15.9716</v>
      </c>
      <c r="W3406">
        <v>53.760800000000003</v>
      </c>
      <c r="X3406">
        <v>57.808599999999998</v>
      </c>
      <c r="Y3406">
        <v>132.316</v>
      </c>
      <c r="Z3406">
        <v>15.931100000000001</v>
      </c>
      <c r="AA3406">
        <v>34.479999999999997</v>
      </c>
      <c r="AB3406">
        <v>62.170299999999997</v>
      </c>
      <c r="AC3406">
        <v>36.389499999999998</v>
      </c>
      <c r="AD3406">
        <v>36.840699999999998</v>
      </c>
      <c r="AE3406">
        <v>67.408900000000003</v>
      </c>
      <c r="AF3406">
        <v>33.580500000000001</v>
      </c>
      <c r="AG3406">
        <v>24.011600000000001</v>
      </c>
      <c r="AH3406">
        <v>46.2042</v>
      </c>
      <c r="AI3406">
        <v>20.026700000000002</v>
      </c>
      <c r="AJ3406">
        <v>56.020600000000002</v>
      </c>
      <c r="AK3406" t="e">
        <v>#N/A</v>
      </c>
      <c r="AL3406">
        <v>57.641100000000002</v>
      </c>
      <c r="AM3406">
        <v>52.275399999999998</v>
      </c>
      <c r="AN3406">
        <v>72.733400000000003</v>
      </c>
      <c r="AO3406">
        <v>32.853999999999999</v>
      </c>
      <c r="AP3406">
        <v>32.311399999999999</v>
      </c>
      <c r="AQ3406">
        <v>52.798099999999998</v>
      </c>
      <c r="AR3406">
        <v>44.647399999999998</v>
      </c>
    </row>
    <row r="3407" spans="1:44" x14ac:dyDescent="0.25">
      <c r="A3407" s="1">
        <v>41514</v>
      </c>
      <c r="B3407">
        <v>81.932299999999998</v>
      </c>
      <c r="C3407">
        <v>5.8690499999999997</v>
      </c>
      <c r="D3407">
        <v>23.374600000000001</v>
      </c>
      <c r="E3407">
        <v>53.1021</v>
      </c>
      <c r="F3407">
        <v>34.295099999999998</v>
      </c>
      <c r="G3407">
        <v>51.144799999999996</v>
      </c>
      <c r="H3407">
        <v>25.33</v>
      </c>
      <c r="I3407">
        <v>10.466100000000001</v>
      </c>
      <c r="J3407">
        <v>74.985699999999994</v>
      </c>
      <c r="K3407">
        <v>59.381999999999998</v>
      </c>
      <c r="L3407">
        <v>86.820499999999996</v>
      </c>
      <c r="M3407">
        <v>16.857399999999998</v>
      </c>
      <c r="N3407">
        <v>36.221200000000003</v>
      </c>
      <c r="O3407">
        <v>27.390599999999999</v>
      </c>
      <c r="P3407">
        <v>40.960599999999999</v>
      </c>
      <c r="Q3407">
        <v>6.5000000000000002E-2</v>
      </c>
      <c r="R3407">
        <v>63.940600000000003</v>
      </c>
      <c r="S3407">
        <v>16.358699999999999</v>
      </c>
      <c r="T3407">
        <v>24.3385</v>
      </c>
      <c r="U3407">
        <v>112.5827</v>
      </c>
      <c r="V3407">
        <v>16.410799999999998</v>
      </c>
      <c r="W3407">
        <v>54.362200000000001</v>
      </c>
      <c r="X3407">
        <v>57.915399999999998</v>
      </c>
      <c r="Y3407">
        <v>131.80709999999999</v>
      </c>
      <c r="Z3407">
        <v>15.9878</v>
      </c>
      <c r="AA3407">
        <v>34.229999999999997</v>
      </c>
      <c r="AB3407">
        <v>62.387799999999999</v>
      </c>
      <c r="AC3407">
        <v>36.3506</v>
      </c>
      <c r="AD3407">
        <v>36.553600000000003</v>
      </c>
      <c r="AE3407">
        <v>68.244200000000006</v>
      </c>
      <c r="AF3407">
        <v>33.543599999999998</v>
      </c>
      <c r="AG3407">
        <v>23.822199999999999</v>
      </c>
      <c r="AH3407">
        <v>46.584699999999998</v>
      </c>
      <c r="AI3407">
        <v>20.166899999999998</v>
      </c>
      <c r="AJ3407">
        <v>55.178699999999999</v>
      </c>
      <c r="AK3407" t="e">
        <v>#N/A</v>
      </c>
      <c r="AL3407">
        <v>57.710599999999999</v>
      </c>
      <c r="AM3407">
        <v>52.284100000000002</v>
      </c>
      <c r="AN3407">
        <v>72.713399999999993</v>
      </c>
      <c r="AO3407">
        <v>32.559100000000001</v>
      </c>
      <c r="AP3407">
        <v>32.482399999999998</v>
      </c>
      <c r="AQ3407">
        <v>52.414900000000003</v>
      </c>
      <c r="AR3407">
        <v>44.705500000000001</v>
      </c>
    </row>
    <row r="3408" spans="1:44" x14ac:dyDescent="0.25">
      <c r="A3408" s="1">
        <v>41515</v>
      </c>
      <c r="B3408">
        <v>82.6661</v>
      </c>
      <c r="C3408">
        <v>5.8155099999999997</v>
      </c>
      <c r="D3408">
        <v>23.755199999999999</v>
      </c>
      <c r="E3408">
        <v>53.582099999999997</v>
      </c>
      <c r="F3408">
        <v>34.623399999999997</v>
      </c>
      <c r="G3408">
        <v>51.541400000000003</v>
      </c>
      <c r="H3408">
        <v>25.67</v>
      </c>
      <c r="I3408">
        <v>10.553100000000001</v>
      </c>
      <c r="J3408">
        <v>76.656199999999998</v>
      </c>
      <c r="K3408">
        <v>59.802599999999998</v>
      </c>
      <c r="L3408">
        <v>86.317899999999995</v>
      </c>
      <c r="M3408">
        <v>16.963999999999999</v>
      </c>
      <c r="N3408">
        <v>36.472499999999997</v>
      </c>
      <c r="O3408">
        <v>27.3782</v>
      </c>
      <c r="P3408">
        <v>41.116399999999999</v>
      </c>
      <c r="Q3408">
        <v>5.1999999999999998E-2</v>
      </c>
      <c r="R3408">
        <v>63.194099999999999</v>
      </c>
      <c r="S3408">
        <v>16.3947</v>
      </c>
      <c r="T3408">
        <v>24.869700000000002</v>
      </c>
      <c r="U3408">
        <v>113.75879999999999</v>
      </c>
      <c r="V3408">
        <v>16.4453</v>
      </c>
      <c r="W3408">
        <v>54.7087</v>
      </c>
      <c r="X3408">
        <v>58.7164</v>
      </c>
      <c r="Y3408">
        <v>132.9614</v>
      </c>
      <c r="Z3408">
        <v>15.923</v>
      </c>
      <c r="AA3408">
        <v>34.5</v>
      </c>
      <c r="AB3408">
        <v>62.797800000000002</v>
      </c>
      <c r="AC3408">
        <v>36.659300000000002</v>
      </c>
      <c r="AD3408">
        <v>37.033499999999997</v>
      </c>
      <c r="AE3408">
        <v>68.204099999999997</v>
      </c>
      <c r="AF3408">
        <v>33.755600000000001</v>
      </c>
      <c r="AG3408">
        <v>24.352399999999999</v>
      </c>
      <c r="AH3408">
        <v>47.067799999999998</v>
      </c>
      <c r="AI3408">
        <v>20.210899999999999</v>
      </c>
      <c r="AJ3408">
        <v>55.847900000000003</v>
      </c>
      <c r="AK3408" t="e">
        <v>#N/A</v>
      </c>
      <c r="AL3408">
        <v>58.324599999999997</v>
      </c>
      <c r="AM3408">
        <v>53.265099999999997</v>
      </c>
      <c r="AN3408">
        <v>73.508600000000001</v>
      </c>
      <c r="AO3408">
        <v>33.644399999999997</v>
      </c>
      <c r="AP3408">
        <v>32.710599999999999</v>
      </c>
      <c r="AQ3408">
        <v>52.771299999999997</v>
      </c>
      <c r="AR3408">
        <v>45.178100000000001</v>
      </c>
    </row>
    <row r="3409" spans="1:44" x14ac:dyDescent="0.25">
      <c r="A3409" s="1">
        <v>41516</v>
      </c>
      <c r="B3409">
        <v>83.049800000000005</v>
      </c>
      <c r="C3409">
        <v>5.7470600000000003</v>
      </c>
      <c r="D3409">
        <v>23.768799999999999</v>
      </c>
      <c r="E3409">
        <v>53.476999999999997</v>
      </c>
      <c r="F3409">
        <v>34.615099999999998</v>
      </c>
      <c r="G3409">
        <v>51.191000000000003</v>
      </c>
      <c r="H3409">
        <v>25.61</v>
      </c>
      <c r="I3409">
        <v>10.532999999999999</v>
      </c>
      <c r="J3409">
        <v>76.096199999999996</v>
      </c>
      <c r="K3409">
        <v>59.9499</v>
      </c>
      <c r="L3409">
        <v>86.642300000000006</v>
      </c>
      <c r="M3409">
        <v>16.902200000000001</v>
      </c>
      <c r="N3409">
        <v>36.452300000000001</v>
      </c>
      <c r="O3409">
        <v>27.5</v>
      </c>
      <c r="P3409">
        <v>41.183599999999998</v>
      </c>
      <c r="Q3409">
        <v>0.04</v>
      </c>
      <c r="R3409">
        <v>63.262300000000003</v>
      </c>
      <c r="S3409">
        <v>16.4544</v>
      </c>
      <c r="T3409">
        <v>24.6602</v>
      </c>
      <c r="U3409">
        <v>112.9119</v>
      </c>
      <c r="V3409">
        <v>16.3521</v>
      </c>
      <c r="W3409">
        <v>54.471499999999999</v>
      </c>
      <c r="X3409">
        <v>58.471600000000002</v>
      </c>
      <c r="Y3409">
        <v>133.00280000000001</v>
      </c>
      <c r="Z3409">
        <v>15.9025</v>
      </c>
      <c r="AA3409">
        <v>35.21</v>
      </c>
      <c r="AB3409">
        <v>62.828600000000002</v>
      </c>
      <c r="AC3409">
        <v>36.622</v>
      </c>
      <c r="AD3409">
        <v>37.005899999999997</v>
      </c>
      <c r="AE3409">
        <v>68.003500000000003</v>
      </c>
      <c r="AF3409">
        <v>33.9711</v>
      </c>
      <c r="AG3409">
        <v>24.3003</v>
      </c>
      <c r="AH3409">
        <v>46.6875</v>
      </c>
      <c r="AI3409">
        <v>20.337599999999998</v>
      </c>
      <c r="AJ3409">
        <v>56.398600000000002</v>
      </c>
      <c r="AK3409" t="e">
        <v>#N/A</v>
      </c>
      <c r="AL3409">
        <v>58.206200000000003</v>
      </c>
      <c r="AM3409">
        <v>52.874000000000002</v>
      </c>
      <c r="AN3409">
        <v>73.416799999999995</v>
      </c>
      <c r="AO3409">
        <v>33.4129</v>
      </c>
      <c r="AP3409">
        <v>32.609499999999997</v>
      </c>
      <c r="AQ3409">
        <v>53.296599999999998</v>
      </c>
      <c r="AR3409">
        <v>45.098599999999998</v>
      </c>
    </row>
    <row r="3410" spans="1:44" x14ac:dyDescent="0.25">
      <c r="A3410" s="1">
        <v>41520</v>
      </c>
      <c r="B3410">
        <v>83.182500000000005</v>
      </c>
      <c r="C3410">
        <v>5.7895300000000001</v>
      </c>
      <c r="D3410">
        <v>23.847300000000001</v>
      </c>
      <c r="E3410">
        <v>54.121400000000001</v>
      </c>
      <c r="F3410">
        <v>35.693899999999999</v>
      </c>
      <c r="G3410">
        <v>51.579799999999999</v>
      </c>
      <c r="H3410">
        <v>25.89</v>
      </c>
      <c r="I3410">
        <v>10.6922</v>
      </c>
      <c r="J3410">
        <v>77.262100000000004</v>
      </c>
      <c r="K3410">
        <v>60.214700000000001</v>
      </c>
      <c r="L3410">
        <v>86.977199999999996</v>
      </c>
      <c r="M3410">
        <v>17.1069</v>
      </c>
      <c r="N3410">
        <v>37.377000000000002</v>
      </c>
      <c r="O3410">
        <v>27.428899999999999</v>
      </c>
      <c r="P3410">
        <v>41.183199999999999</v>
      </c>
      <c r="Q3410">
        <v>2.3E-2</v>
      </c>
      <c r="R3410">
        <v>63.473799999999997</v>
      </c>
      <c r="S3410">
        <v>16.475999999999999</v>
      </c>
      <c r="T3410">
        <v>24.8218</v>
      </c>
      <c r="U3410">
        <v>115.41330000000001</v>
      </c>
      <c r="V3410">
        <v>16.4377</v>
      </c>
      <c r="W3410">
        <v>54.475900000000003</v>
      </c>
      <c r="X3410">
        <v>59.814999999999998</v>
      </c>
      <c r="Y3410">
        <v>134.74600000000001</v>
      </c>
      <c r="Z3410">
        <v>16.041799999999999</v>
      </c>
      <c r="AA3410">
        <v>35.25</v>
      </c>
      <c r="AB3410">
        <v>63.136400000000002</v>
      </c>
      <c r="AC3410">
        <v>37.212200000000003</v>
      </c>
      <c r="AD3410">
        <v>37.6066</v>
      </c>
      <c r="AE3410">
        <v>68.444699999999997</v>
      </c>
      <c r="AF3410">
        <v>34.090400000000002</v>
      </c>
      <c r="AG3410">
        <v>23.305399999999999</v>
      </c>
      <c r="AH3410">
        <v>48.008499999999998</v>
      </c>
      <c r="AI3410">
        <v>20.289899999999999</v>
      </c>
      <c r="AJ3410">
        <v>56.508400000000002</v>
      </c>
      <c r="AK3410" t="e">
        <v>#N/A</v>
      </c>
      <c r="AL3410">
        <v>58.975000000000001</v>
      </c>
      <c r="AM3410">
        <v>53.734000000000002</v>
      </c>
      <c r="AN3410">
        <v>75.654499999999999</v>
      </c>
      <c r="AO3410">
        <v>32.665700000000001</v>
      </c>
      <c r="AP3410">
        <v>33.253900000000002</v>
      </c>
      <c r="AQ3410">
        <v>53.28</v>
      </c>
      <c r="AR3410">
        <v>45.377600000000001</v>
      </c>
    </row>
    <row r="3411" spans="1:44" x14ac:dyDescent="0.25">
      <c r="A3411" s="1">
        <v>41521</v>
      </c>
      <c r="B3411">
        <v>84.1661</v>
      </c>
      <c r="C3411">
        <v>5.88002</v>
      </c>
      <c r="D3411">
        <v>24.088799999999999</v>
      </c>
      <c r="E3411">
        <v>54.656100000000002</v>
      </c>
      <c r="F3411">
        <v>36.153399999999998</v>
      </c>
      <c r="G3411">
        <v>52.651200000000003</v>
      </c>
      <c r="H3411">
        <v>25.4</v>
      </c>
      <c r="I3411">
        <v>10.7475</v>
      </c>
      <c r="J3411">
        <v>78.268799999999999</v>
      </c>
      <c r="K3411">
        <v>60.970999999999997</v>
      </c>
      <c r="L3411">
        <v>87.294399999999996</v>
      </c>
      <c r="M3411">
        <v>17.319500000000001</v>
      </c>
      <c r="N3411">
        <v>37.591999999999999</v>
      </c>
      <c r="O3411">
        <v>27.894200000000001</v>
      </c>
      <c r="P3411">
        <v>41.829500000000003</v>
      </c>
      <c r="Q3411" t="e">
        <v>#N/A</v>
      </c>
      <c r="R3411">
        <v>64.007300000000001</v>
      </c>
      <c r="S3411">
        <v>16.541499999999999</v>
      </c>
      <c r="T3411">
        <v>26.0671</v>
      </c>
      <c r="U3411">
        <v>116.15300000000001</v>
      </c>
      <c r="V3411">
        <v>16.380099999999999</v>
      </c>
      <c r="W3411">
        <v>54.653100000000002</v>
      </c>
      <c r="X3411">
        <v>59.8048</v>
      </c>
      <c r="Y3411">
        <v>134.27969999999999</v>
      </c>
      <c r="Z3411">
        <v>16.4559</v>
      </c>
      <c r="AA3411">
        <v>35.25</v>
      </c>
      <c r="AB3411">
        <v>63.491900000000001</v>
      </c>
      <c r="AC3411">
        <v>37.775799999999997</v>
      </c>
      <c r="AD3411">
        <v>38.0261</v>
      </c>
      <c r="AE3411">
        <v>68.913300000000007</v>
      </c>
      <c r="AF3411">
        <v>34.417700000000004</v>
      </c>
      <c r="AG3411">
        <v>22.8063</v>
      </c>
      <c r="AH3411">
        <v>48.639400000000002</v>
      </c>
      <c r="AI3411">
        <v>20.552199999999999</v>
      </c>
      <c r="AJ3411">
        <v>56.381700000000002</v>
      </c>
      <c r="AK3411" t="e">
        <v>#N/A</v>
      </c>
      <c r="AL3411">
        <v>59.345599999999997</v>
      </c>
      <c r="AM3411">
        <v>54.3232</v>
      </c>
      <c r="AN3411">
        <v>76.176100000000005</v>
      </c>
      <c r="AO3411">
        <v>33.150100000000002</v>
      </c>
      <c r="AP3411">
        <v>33.100499999999997</v>
      </c>
      <c r="AQ3411">
        <v>53.504199999999997</v>
      </c>
      <c r="AR3411">
        <v>45.526400000000002</v>
      </c>
    </row>
    <row r="3412" spans="1:44" x14ac:dyDescent="0.25">
      <c r="A3412" s="1">
        <v>41522</v>
      </c>
      <c r="B3412">
        <v>84.2029</v>
      </c>
      <c r="C3412">
        <v>5.8886099999999999</v>
      </c>
      <c r="D3412">
        <v>24.0884</v>
      </c>
      <c r="E3412">
        <v>55.019799999999996</v>
      </c>
      <c r="F3412">
        <v>36.352200000000003</v>
      </c>
      <c r="G3412">
        <v>52.167200000000001</v>
      </c>
      <c r="H3412">
        <v>25.62</v>
      </c>
      <c r="I3412">
        <v>10.759600000000001</v>
      </c>
      <c r="J3412">
        <v>78.290499999999994</v>
      </c>
      <c r="K3412">
        <v>60.398299999999999</v>
      </c>
      <c r="L3412">
        <v>87.442499999999995</v>
      </c>
      <c r="M3412">
        <v>17.220700000000001</v>
      </c>
      <c r="N3412">
        <v>37.700299999999999</v>
      </c>
      <c r="O3412">
        <v>27.611999999999998</v>
      </c>
      <c r="P3412">
        <v>42.008400000000002</v>
      </c>
      <c r="Q3412" t="e">
        <v>#N/A</v>
      </c>
      <c r="R3412">
        <v>63.558700000000002</v>
      </c>
      <c r="S3412">
        <v>16.509799999999998</v>
      </c>
      <c r="T3412">
        <v>26.354099999999999</v>
      </c>
      <c r="U3412">
        <v>116.2002</v>
      </c>
      <c r="V3412">
        <v>16.2315</v>
      </c>
      <c r="W3412">
        <v>53.679099999999998</v>
      </c>
      <c r="X3412">
        <v>59.981200000000001</v>
      </c>
      <c r="Y3412">
        <v>134.7105</v>
      </c>
      <c r="Z3412">
        <v>16.3919</v>
      </c>
      <c r="AA3412">
        <v>35.44</v>
      </c>
      <c r="AB3412">
        <v>63.444899999999997</v>
      </c>
      <c r="AC3412">
        <v>37.861499999999999</v>
      </c>
      <c r="AD3412">
        <v>37.9009</v>
      </c>
      <c r="AE3412">
        <v>69.112700000000004</v>
      </c>
      <c r="AF3412">
        <v>34.214500000000001</v>
      </c>
      <c r="AG3412">
        <v>22.782</v>
      </c>
      <c r="AH3412">
        <v>48.711500000000001</v>
      </c>
      <c r="AI3412">
        <v>20.431699999999999</v>
      </c>
      <c r="AJ3412">
        <v>55.995199999999997</v>
      </c>
      <c r="AK3412" t="e">
        <v>#N/A</v>
      </c>
      <c r="AL3412">
        <v>58.906799999999997</v>
      </c>
      <c r="AM3412">
        <v>54.705500000000001</v>
      </c>
      <c r="AN3412">
        <v>76.232600000000005</v>
      </c>
      <c r="AO3412">
        <v>32.973300000000002</v>
      </c>
      <c r="AP3412">
        <v>33.026600000000002</v>
      </c>
      <c r="AQ3412">
        <v>53.2029</v>
      </c>
      <c r="AR3412">
        <v>45.560699999999997</v>
      </c>
    </row>
    <row r="3413" spans="1:44" x14ac:dyDescent="0.25">
      <c r="A3413" s="1">
        <v>41523</v>
      </c>
      <c r="B3413">
        <v>84.874099999999999</v>
      </c>
      <c r="C3413">
        <v>5.9607200000000002</v>
      </c>
      <c r="D3413">
        <v>24.3507</v>
      </c>
      <c r="E3413">
        <v>55.038600000000002</v>
      </c>
      <c r="F3413">
        <v>36.196899999999999</v>
      </c>
      <c r="G3413">
        <v>52.817999999999998</v>
      </c>
      <c r="H3413">
        <v>25.41</v>
      </c>
      <c r="I3413">
        <v>10.8218</v>
      </c>
      <c r="J3413">
        <v>78.369299999999996</v>
      </c>
      <c r="K3413">
        <v>61.112099999999998</v>
      </c>
      <c r="L3413">
        <v>87.907600000000002</v>
      </c>
      <c r="M3413">
        <v>17.229800000000001</v>
      </c>
      <c r="N3413">
        <v>37.457500000000003</v>
      </c>
      <c r="O3413">
        <v>27.870899999999999</v>
      </c>
      <c r="P3413">
        <v>41.913699999999999</v>
      </c>
      <c r="Q3413" t="e">
        <v>#N/A</v>
      </c>
      <c r="R3413">
        <v>63.897300000000001</v>
      </c>
      <c r="S3413">
        <v>16.616800000000001</v>
      </c>
      <c r="T3413">
        <v>26.3934</v>
      </c>
      <c r="U3413">
        <v>117.40179999999999</v>
      </c>
      <c r="V3413">
        <v>16.550899999999999</v>
      </c>
      <c r="W3413">
        <v>53.8123</v>
      </c>
      <c r="X3413">
        <v>60.5702</v>
      </c>
      <c r="Y3413">
        <v>134.75890000000001</v>
      </c>
      <c r="Z3413">
        <v>16.549199999999999</v>
      </c>
      <c r="AA3413">
        <v>36.07</v>
      </c>
      <c r="AB3413">
        <v>63.944000000000003</v>
      </c>
      <c r="AC3413">
        <v>38.406599999999997</v>
      </c>
      <c r="AD3413">
        <v>38.377400000000002</v>
      </c>
      <c r="AE3413">
        <v>69.975099999999998</v>
      </c>
      <c r="AF3413">
        <v>34.396299999999997</v>
      </c>
      <c r="AG3413">
        <v>22.868600000000001</v>
      </c>
      <c r="AH3413">
        <v>48.727200000000003</v>
      </c>
      <c r="AI3413">
        <v>20.578700000000001</v>
      </c>
      <c r="AJ3413">
        <v>56.365400000000001</v>
      </c>
      <c r="AK3413" t="e">
        <v>#N/A</v>
      </c>
      <c r="AL3413">
        <v>59.444000000000003</v>
      </c>
      <c r="AM3413">
        <v>55.0749</v>
      </c>
      <c r="AN3413">
        <v>76.393500000000003</v>
      </c>
      <c r="AO3413">
        <v>32.9664</v>
      </c>
      <c r="AP3413">
        <v>33.327399999999997</v>
      </c>
      <c r="AQ3413">
        <v>53.488700000000001</v>
      </c>
      <c r="AR3413">
        <v>45.923299999999998</v>
      </c>
    </row>
    <row r="3414" spans="1:44" x14ac:dyDescent="0.25">
      <c r="A3414" s="1">
        <v>41526</v>
      </c>
      <c r="B3414">
        <v>85.625600000000006</v>
      </c>
      <c r="C3414">
        <v>6.0494300000000001</v>
      </c>
      <c r="D3414">
        <v>24.342300000000002</v>
      </c>
      <c r="E3414">
        <v>54.948700000000002</v>
      </c>
      <c r="F3414">
        <v>36.729300000000002</v>
      </c>
      <c r="G3414">
        <v>53.347700000000003</v>
      </c>
      <c r="H3414">
        <v>25.23</v>
      </c>
      <c r="I3414">
        <v>10.848599999999999</v>
      </c>
      <c r="J3414">
        <v>78.749300000000005</v>
      </c>
      <c r="K3414">
        <v>62.3583</v>
      </c>
      <c r="L3414">
        <v>88.122799999999998</v>
      </c>
      <c r="M3414">
        <v>17.398399999999999</v>
      </c>
      <c r="N3414">
        <v>37.897199999999998</v>
      </c>
      <c r="O3414">
        <v>27.831099999999999</v>
      </c>
      <c r="P3414">
        <v>41.953600000000002</v>
      </c>
      <c r="Q3414" t="e">
        <v>#N/A</v>
      </c>
      <c r="R3414">
        <v>64.099599999999995</v>
      </c>
      <c r="S3414">
        <v>16.6768</v>
      </c>
      <c r="T3414">
        <v>26.478899999999999</v>
      </c>
      <c r="U3414">
        <v>118.7424</v>
      </c>
      <c r="V3414">
        <v>16.4985</v>
      </c>
      <c r="W3414">
        <v>54.145800000000001</v>
      </c>
      <c r="X3414">
        <v>60.784500000000001</v>
      </c>
      <c r="Y3414">
        <v>135.3998</v>
      </c>
      <c r="Z3414">
        <v>16.626799999999999</v>
      </c>
      <c r="AA3414">
        <v>35.590000000000003</v>
      </c>
      <c r="AB3414">
        <v>63.8626</v>
      </c>
      <c r="AC3414">
        <v>38.429699999999997</v>
      </c>
      <c r="AD3414">
        <v>38.884700000000002</v>
      </c>
      <c r="AE3414">
        <v>69.725800000000007</v>
      </c>
      <c r="AF3414">
        <v>34.401000000000003</v>
      </c>
      <c r="AG3414">
        <v>23.1023</v>
      </c>
      <c r="AH3414">
        <v>48.756</v>
      </c>
      <c r="AI3414">
        <v>20.465800000000002</v>
      </c>
      <c r="AJ3414">
        <v>56.77</v>
      </c>
      <c r="AK3414" t="e">
        <v>#N/A</v>
      </c>
      <c r="AL3414">
        <v>60.345300000000002</v>
      </c>
      <c r="AM3414">
        <v>54.893900000000002</v>
      </c>
      <c r="AN3414">
        <v>76.8673</v>
      </c>
      <c r="AO3414">
        <v>32.476799999999997</v>
      </c>
      <c r="AP3414">
        <v>33.485399999999998</v>
      </c>
      <c r="AQ3414">
        <v>53.850499999999997</v>
      </c>
      <c r="AR3414">
        <v>45.803899999999999</v>
      </c>
    </row>
    <row r="3415" spans="1:44" x14ac:dyDescent="0.25">
      <c r="A3415" s="1">
        <v>41527</v>
      </c>
      <c r="B3415">
        <v>85.949399999999997</v>
      </c>
      <c r="C3415">
        <v>6.0097199999999997</v>
      </c>
      <c r="D3415">
        <v>24.531199999999998</v>
      </c>
      <c r="E3415">
        <v>55.456600000000002</v>
      </c>
      <c r="F3415">
        <v>36.8628</v>
      </c>
      <c r="G3415">
        <v>51.9514</v>
      </c>
      <c r="H3415">
        <v>25.6</v>
      </c>
      <c r="I3415">
        <v>10.9079</v>
      </c>
      <c r="J3415">
        <v>79.178399999999996</v>
      </c>
      <c r="K3415">
        <v>62.882199999999997</v>
      </c>
      <c r="L3415">
        <v>88.384299999999996</v>
      </c>
      <c r="M3415">
        <v>17.508299999999998</v>
      </c>
      <c r="N3415">
        <v>38.519500000000001</v>
      </c>
      <c r="O3415">
        <v>27.813600000000001</v>
      </c>
      <c r="P3415">
        <v>42.200499999999998</v>
      </c>
      <c r="Q3415" t="e">
        <v>#N/A</v>
      </c>
      <c r="R3415">
        <v>63.717300000000002</v>
      </c>
      <c r="S3415">
        <v>16.967099999999999</v>
      </c>
      <c r="T3415">
        <v>26.763000000000002</v>
      </c>
      <c r="U3415">
        <v>122.5218</v>
      </c>
      <c r="V3415">
        <v>16.3749</v>
      </c>
      <c r="W3415">
        <v>54.7057</v>
      </c>
      <c r="X3415">
        <v>61.822499999999998</v>
      </c>
      <c r="Y3415">
        <v>136.11109999999999</v>
      </c>
      <c r="Z3415">
        <v>16.6233</v>
      </c>
      <c r="AA3415">
        <v>37.04</v>
      </c>
      <c r="AB3415">
        <v>64.345799999999997</v>
      </c>
      <c r="AC3415">
        <v>38.883000000000003</v>
      </c>
      <c r="AD3415">
        <v>37.956499999999998</v>
      </c>
      <c r="AE3415">
        <v>69.800600000000003</v>
      </c>
      <c r="AF3415">
        <v>34.453800000000001</v>
      </c>
      <c r="AG3415">
        <v>23.5566</v>
      </c>
      <c r="AH3415">
        <v>49.641500000000001</v>
      </c>
      <c r="AI3415">
        <v>20.502800000000001</v>
      </c>
      <c r="AJ3415">
        <v>56.4208</v>
      </c>
      <c r="AK3415" t="e">
        <v>#N/A</v>
      </c>
      <c r="AL3415">
        <v>60.3917</v>
      </c>
      <c r="AM3415">
        <v>54.983199999999997</v>
      </c>
      <c r="AN3415">
        <v>77.905299999999997</v>
      </c>
      <c r="AO3415">
        <v>32.765799999999999</v>
      </c>
      <c r="AP3415">
        <v>34.497900000000001</v>
      </c>
      <c r="AQ3415">
        <v>53.991900000000001</v>
      </c>
      <c r="AR3415">
        <v>46.563800000000001</v>
      </c>
    </row>
    <row r="3416" spans="1:44" x14ac:dyDescent="0.25">
      <c r="A3416" s="1">
        <v>41528</v>
      </c>
      <c r="B3416">
        <v>86.584900000000005</v>
      </c>
      <c r="C3416">
        <v>6.0975400000000004</v>
      </c>
      <c r="D3416">
        <v>24.7804</v>
      </c>
      <c r="E3416">
        <v>55.7697</v>
      </c>
      <c r="F3416">
        <v>37.030500000000004</v>
      </c>
      <c r="G3416">
        <v>49.019300000000001</v>
      </c>
      <c r="H3416">
        <v>25.65</v>
      </c>
      <c r="I3416">
        <v>10.9147</v>
      </c>
      <c r="J3416">
        <v>79.785600000000002</v>
      </c>
      <c r="K3416">
        <v>63.126300000000001</v>
      </c>
      <c r="L3416">
        <v>88.850200000000001</v>
      </c>
      <c r="M3416">
        <v>17.630500000000001</v>
      </c>
      <c r="N3416">
        <v>38.167400000000001</v>
      </c>
      <c r="O3416">
        <v>27.8626</v>
      </c>
      <c r="P3416">
        <v>42.684699999999999</v>
      </c>
      <c r="Q3416" t="e">
        <v>#N/A</v>
      </c>
      <c r="R3416">
        <v>64.321299999999994</v>
      </c>
      <c r="S3416">
        <v>17.087399999999999</v>
      </c>
      <c r="T3416">
        <v>26.237300000000001</v>
      </c>
      <c r="U3416">
        <v>122.20399999999999</v>
      </c>
      <c r="V3416">
        <v>16.340299999999999</v>
      </c>
      <c r="W3416">
        <v>54.912199999999999</v>
      </c>
      <c r="X3416">
        <v>61.618699999999997</v>
      </c>
      <c r="Y3416">
        <v>138.8081</v>
      </c>
      <c r="Z3416">
        <v>16.4619</v>
      </c>
      <c r="AA3416">
        <v>36.69</v>
      </c>
      <c r="AB3416">
        <v>64.717600000000004</v>
      </c>
      <c r="AC3416">
        <v>38.5045</v>
      </c>
      <c r="AD3416">
        <v>38.247199999999999</v>
      </c>
      <c r="AE3416">
        <v>70.062899999999999</v>
      </c>
      <c r="AF3416">
        <v>34.495800000000003</v>
      </c>
      <c r="AG3416">
        <v>23.760899999999999</v>
      </c>
      <c r="AH3416">
        <v>50.107500000000002</v>
      </c>
      <c r="AI3416">
        <v>20.617799999999999</v>
      </c>
      <c r="AJ3416">
        <v>56.532899999999998</v>
      </c>
      <c r="AK3416" t="e">
        <v>#N/A</v>
      </c>
      <c r="AL3416">
        <v>61.133000000000003</v>
      </c>
      <c r="AM3416">
        <v>55.426699999999997</v>
      </c>
      <c r="AN3416">
        <v>78.889499999999998</v>
      </c>
      <c r="AO3416">
        <v>32.724800000000002</v>
      </c>
      <c r="AP3416">
        <v>34.745899999999999</v>
      </c>
      <c r="AQ3416">
        <v>53.9435</v>
      </c>
      <c r="AR3416">
        <v>47.2864</v>
      </c>
    </row>
    <row r="3417" spans="1:44" x14ac:dyDescent="0.25">
      <c r="A3417" s="1">
        <v>41529</v>
      </c>
      <c r="B3417">
        <v>86.070300000000003</v>
      </c>
      <c r="C3417">
        <v>6.0652400000000002</v>
      </c>
      <c r="D3417">
        <v>24.383800000000001</v>
      </c>
      <c r="E3417">
        <v>55.758899999999997</v>
      </c>
      <c r="F3417">
        <v>36.619999999999997</v>
      </c>
      <c r="G3417">
        <v>49.459200000000003</v>
      </c>
      <c r="H3417">
        <v>25.74</v>
      </c>
      <c r="I3417">
        <v>10.770200000000001</v>
      </c>
      <c r="J3417">
        <v>80.069100000000006</v>
      </c>
      <c r="K3417">
        <v>62.812100000000001</v>
      </c>
      <c r="L3417">
        <v>88.681700000000006</v>
      </c>
      <c r="M3417">
        <v>17.539899999999999</v>
      </c>
      <c r="N3417">
        <v>37.751100000000001</v>
      </c>
      <c r="O3417">
        <v>27.723700000000001</v>
      </c>
      <c r="P3417">
        <v>42.056199999999997</v>
      </c>
      <c r="Q3417" t="e">
        <v>#N/A</v>
      </c>
      <c r="R3417">
        <v>63.593299999999999</v>
      </c>
      <c r="S3417">
        <v>16.889099999999999</v>
      </c>
      <c r="T3417">
        <v>26.208300000000001</v>
      </c>
      <c r="U3417">
        <v>120.73779999999999</v>
      </c>
      <c r="V3417">
        <v>16.086300000000001</v>
      </c>
      <c r="W3417">
        <v>55.084299999999999</v>
      </c>
      <c r="X3417">
        <v>61.3337</v>
      </c>
      <c r="Y3417">
        <v>138.6001</v>
      </c>
      <c r="Z3417">
        <v>16.3049</v>
      </c>
      <c r="AA3417">
        <v>36.229999999999997</v>
      </c>
      <c r="AB3417">
        <v>64.4512</v>
      </c>
      <c r="AC3417">
        <v>37.704599999999999</v>
      </c>
      <c r="AD3417">
        <v>38.012999999999998</v>
      </c>
      <c r="AE3417">
        <v>69.745999999999995</v>
      </c>
      <c r="AF3417">
        <v>34.462499999999999</v>
      </c>
      <c r="AG3417">
        <v>23.685300000000002</v>
      </c>
      <c r="AH3417">
        <v>50.387300000000003</v>
      </c>
      <c r="AI3417">
        <v>20.325199999999999</v>
      </c>
      <c r="AJ3417">
        <v>56.432099999999998</v>
      </c>
      <c r="AK3417" t="e">
        <v>#N/A</v>
      </c>
      <c r="AL3417">
        <v>60.587200000000003</v>
      </c>
      <c r="AM3417">
        <v>55.011200000000002</v>
      </c>
      <c r="AN3417">
        <v>78.758899999999997</v>
      </c>
      <c r="AO3417">
        <v>33.253599999999999</v>
      </c>
      <c r="AP3417">
        <v>34.455599999999997</v>
      </c>
      <c r="AQ3417">
        <v>53.752400000000002</v>
      </c>
      <c r="AR3417">
        <v>48.352600000000002</v>
      </c>
    </row>
    <row r="3418" spans="1:44" x14ac:dyDescent="0.25">
      <c r="A3418" s="1">
        <v>41530</v>
      </c>
      <c r="B3418">
        <v>86.329099999999997</v>
      </c>
      <c r="C3418">
        <v>6.0034999999999998</v>
      </c>
      <c r="D3418">
        <v>24.586300000000001</v>
      </c>
      <c r="E3418">
        <v>55.7453</v>
      </c>
      <c r="F3418">
        <v>36.918300000000002</v>
      </c>
      <c r="G3418">
        <v>48.625799999999998</v>
      </c>
      <c r="H3418">
        <v>25.9</v>
      </c>
      <c r="I3418">
        <v>10.7736</v>
      </c>
      <c r="J3418">
        <v>81.154300000000006</v>
      </c>
      <c r="K3418">
        <v>62.9114</v>
      </c>
      <c r="L3418">
        <v>88.827200000000005</v>
      </c>
      <c r="M3418">
        <v>17.555</v>
      </c>
      <c r="N3418">
        <v>37.909599999999998</v>
      </c>
      <c r="O3418">
        <v>27.893599999999999</v>
      </c>
      <c r="P3418">
        <v>42.634099999999997</v>
      </c>
      <c r="Q3418" t="e">
        <v>#N/A</v>
      </c>
      <c r="R3418">
        <v>63.872799999999998</v>
      </c>
      <c r="S3418">
        <v>16.833200000000001</v>
      </c>
      <c r="T3418">
        <v>25.975200000000001</v>
      </c>
      <c r="U3418">
        <v>121.1726</v>
      </c>
      <c r="V3418">
        <v>16.160699999999999</v>
      </c>
      <c r="W3418">
        <v>54.851799999999997</v>
      </c>
      <c r="X3418">
        <v>61.508299999999998</v>
      </c>
      <c r="Y3418">
        <v>139.5941</v>
      </c>
      <c r="Z3418">
        <v>16.882200000000001</v>
      </c>
      <c r="AA3418">
        <v>35.42</v>
      </c>
      <c r="AB3418">
        <v>64.108500000000006</v>
      </c>
      <c r="AC3418">
        <v>37.942900000000002</v>
      </c>
      <c r="AD3418">
        <v>38.596499999999999</v>
      </c>
      <c r="AE3418">
        <v>69.841800000000006</v>
      </c>
      <c r="AF3418">
        <v>34.406300000000002</v>
      </c>
      <c r="AG3418">
        <v>23.922699999999999</v>
      </c>
      <c r="AH3418">
        <v>50.242600000000003</v>
      </c>
      <c r="AI3418">
        <v>20.461099999999998</v>
      </c>
      <c r="AJ3418">
        <v>56.980200000000004</v>
      </c>
      <c r="AK3418" t="e">
        <v>#N/A</v>
      </c>
      <c r="AL3418">
        <v>60.884999999999998</v>
      </c>
      <c r="AM3418">
        <v>54.799199999999999</v>
      </c>
      <c r="AN3418">
        <v>79.138199999999998</v>
      </c>
      <c r="AO3418">
        <v>33.5289</v>
      </c>
      <c r="AP3418">
        <v>35.176000000000002</v>
      </c>
      <c r="AQ3418">
        <v>54.0593</v>
      </c>
      <c r="AR3418">
        <v>49.22</v>
      </c>
    </row>
    <row r="3419" spans="1:44" x14ac:dyDescent="0.25">
      <c r="A3419" s="1">
        <v>41533</v>
      </c>
      <c r="B3419">
        <v>86.384799999999998</v>
      </c>
      <c r="C3419">
        <v>5.9903599999999999</v>
      </c>
      <c r="D3419">
        <v>24.675899999999999</v>
      </c>
      <c r="E3419">
        <v>55.707599999999999</v>
      </c>
      <c r="F3419">
        <v>36.746899999999997</v>
      </c>
      <c r="G3419">
        <v>46.861400000000003</v>
      </c>
      <c r="H3419">
        <v>25.83</v>
      </c>
      <c r="I3419">
        <v>10.7532</v>
      </c>
      <c r="J3419">
        <v>83.926599999999993</v>
      </c>
      <c r="K3419">
        <v>62.741599999999998</v>
      </c>
      <c r="L3419">
        <v>88.372100000000003</v>
      </c>
      <c r="M3419">
        <v>17.5166</v>
      </c>
      <c r="N3419">
        <v>38.114800000000002</v>
      </c>
      <c r="O3419">
        <v>27.886099999999999</v>
      </c>
      <c r="P3419">
        <v>43.027299999999997</v>
      </c>
      <c r="Q3419" t="e">
        <v>#N/A</v>
      </c>
      <c r="R3419">
        <v>63.770499999999998</v>
      </c>
      <c r="S3419">
        <v>17.008700000000001</v>
      </c>
      <c r="T3419">
        <v>25.9694</v>
      </c>
      <c r="U3419">
        <v>122.8385</v>
      </c>
      <c r="V3419">
        <v>15.8452</v>
      </c>
      <c r="W3419">
        <v>54.909799999999997</v>
      </c>
      <c r="X3419">
        <v>61.987499999999997</v>
      </c>
      <c r="Y3419">
        <v>139.65459999999999</v>
      </c>
      <c r="Z3419">
        <v>16.768000000000001</v>
      </c>
      <c r="AA3419">
        <v>35.89</v>
      </c>
      <c r="AB3419">
        <v>64.142300000000006</v>
      </c>
      <c r="AC3419">
        <v>38.161799999999999</v>
      </c>
      <c r="AD3419">
        <v>38.806899999999999</v>
      </c>
      <c r="AE3419">
        <v>69.774699999999996</v>
      </c>
      <c r="AF3419">
        <v>34.5334</v>
      </c>
      <c r="AG3419">
        <v>23.646599999999999</v>
      </c>
      <c r="AH3419">
        <v>50.215499999999999</v>
      </c>
      <c r="AI3419">
        <v>20.508900000000001</v>
      </c>
      <c r="AJ3419">
        <v>57.5122</v>
      </c>
      <c r="AK3419" t="e">
        <v>#N/A</v>
      </c>
      <c r="AL3419">
        <v>61.334899999999998</v>
      </c>
      <c r="AM3419">
        <v>55.013500000000001</v>
      </c>
      <c r="AN3419">
        <v>79.722800000000007</v>
      </c>
      <c r="AO3419">
        <v>33.750599999999999</v>
      </c>
      <c r="AP3419">
        <v>35.083100000000002</v>
      </c>
      <c r="AQ3419">
        <v>54.112299999999998</v>
      </c>
      <c r="AR3419">
        <v>49.1751</v>
      </c>
    </row>
    <row r="3420" spans="1:44" x14ac:dyDescent="0.25">
      <c r="A3420" s="1">
        <v>41534</v>
      </c>
      <c r="B3420">
        <v>86.898399999999995</v>
      </c>
      <c r="C3420">
        <v>6.1091899999999999</v>
      </c>
      <c r="D3420">
        <v>24.839300000000001</v>
      </c>
      <c r="E3420">
        <v>56.684600000000003</v>
      </c>
      <c r="F3420">
        <v>37.311599999999999</v>
      </c>
      <c r="G3420">
        <v>47.406300000000002</v>
      </c>
      <c r="H3420">
        <v>25.94</v>
      </c>
      <c r="I3420">
        <v>10.768800000000001</v>
      </c>
      <c r="J3420">
        <v>84.977699999999999</v>
      </c>
      <c r="K3420">
        <v>62.667200000000001</v>
      </c>
      <c r="L3420">
        <v>88.563900000000004</v>
      </c>
      <c r="M3420">
        <v>17.5107</v>
      </c>
      <c r="N3420">
        <v>38.267099999999999</v>
      </c>
      <c r="O3420">
        <v>27.837900000000001</v>
      </c>
      <c r="P3420">
        <v>42.972799999999999</v>
      </c>
      <c r="Q3420" t="e">
        <v>#N/A</v>
      </c>
      <c r="R3420">
        <v>63.9694</v>
      </c>
      <c r="S3420">
        <v>17.221399999999999</v>
      </c>
      <c r="T3420">
        <v>26.322700000000001</v>
      </c>
      <c r="U3420">
        <v>123.13460000000001</v>
      </c>
      <c r="V3420">
        <v>15.795400000000001</v>
      </c>
      <c r="W3420">
        <v>55.102899999999998</v>
      </c>
      <c r="X3420">
        <v>62.247100000000003</v>
      </c>
      <c r="Y3420">
        <v>138.94919999999999</v>
      </c>
      <c r="Z3420">
        <v>17.020199999999999</v>
      </c>
      <c r="AA3420">
        <v>36.17</v>
      </c>
      <c r="AB3420">
        <v>64.168700000000001</v>
      </c>
      <c r="AC3420">
        <v>38.128700000000002</v>
      </c>
      <c r="AD3420">
        <v>38.958500000000001</v>
      </c>
      <c r="AE3420">
        <v>69.929900000000004</v>
      </c>
      <c r="AF3420">
        <v>34.4069</v>
      </c>
      <c r="AG3420">
        <v>23.741299999999999</v>
      </c>
      <c r="AH3420">
        <v>50.314999999999998</v>
      </c>
      <c r="AI3420">
        <v>20.467600000000001</v>
      </c>
      <c r="AJ3420">
        <v>57.279699999999998</v>
      </c>
      <c r="AK3420" t="e">
        <v>#N/A</v>
      </c>
      <c r="AL3420">
        <v>61.557099999999998</v>
      </c>
      <c r="AM3420">
        <v>54.409700000000001</v>
      </c>
      <c r="AN3420">
        <v>80.2303</v>
      </c>
      <c r="AO3420">
        <v>33.941800000000001</v>
      </c>
      <c r="AP3420">
        <v>35.497</v>
      </c>
      <c r="AQ3420">
        <v>54.384099999999997</v>
      </c>
      <c r="AR3420">
        <v>49.208199999999998</v>
      </c>
    </row>
    <row r="3421" spans="1:44" x14ac:dyDescent="0.25">
      <c r="A3421" s="1">
        <v>41535</v>
      </c>
      <c r="B3421">
        <v>87.910200000000003</v>
      </c>
      <c r="C3421">
        <v>6.3292799999999998</v>
      </c>
      <c r="D3421">
        <v>25.148900000000001</v>
      </c>
      <c r="E3421">
        <v>57.232300000000002</v>
      </c>
      <c r="F3421">
        <v>37.404200000000003</v>
      </c>
      <c r="G3421">
        <v>48.395299999999999</v>
      </c>
      <c r="H3421">
        <v>25.8</v>
      </c>
      <c r="I3421">
        <v>10.8942</v>
      </c>
      <c r="J3421">
        <v>85.939599999999999</v>
      </c>
      <c r="K3421">
        <v>63.240299999999998</v>
      </c>
      <c r="L3421">
        <v>89.644999999999996</v>
      </c>
      <c r="M3421">
        <v>17.8215</v>
      </c>
      <c r="N3421">
        <v>39.033799999999999</v>
      </c>
      <c r="O3421">
        <v>28.4206</v>
      </c>
      <c r="P3421">
        <v>43.576900000000002</v>
      </c>
      <c r="Q3421" t="e">
        <v>#N/A</v>
      </c>
      <c r="R3421">
        <v>64.449100000000001</v>
      </c>
      <c r="S3421">
        <v>17.522600000000001</v>
      </c>
      <c r="T3421">
        <v>26.954499999999999</v>
      </c>
      <c r="U3421">
        <v>123.64230000000001</v>
      </c>
      <c r="V3421">
        <v>15.891299999999999</v>
      </c>
      <c r="W3421">
        <v>56.261099999999999</v>
      </c>
      <c r="X3421">
        <v>63.1402</v>
      </c>
      <c r="Y3421">
        <v>140.62549999999999</v>
      </c>
      <c r="Z3421">
        <v>17.14</v>
      </c>
      <c r="AA3421">
        <v>35.18</v>
      </c>
      <c r="AB3421">
        <v>64.800600000000003</v>
      </c>
      <c r="AC3421">
        <v>38.393099999999997</v>
      </c>
      <c r="AD3421">
        <v>39.345700000000001</v>
      </c>
      <c r="AE3421">
        <v>70.507999999999996</v>
      </c>
      <c r="AF3421">
        <v>34.711100000000002</v>
      </c>
      <c r="AG3421">
        <v>24.029699999999998</v>
      </c>
      <c r="AH3421">
        <v>51.184600000000003</v>
      </c>
      <c r="AI3421">
        <v>20.752500000000001</v>
      </c>
      <c r="AJ3421">
        <v>57.630600000000001</v>
      </c>
      <c r="AK3421" t="e">
        <v>#N/A</v>
      </c>
      <c r="AL3421">
        <v>62.330100000000002</v>
      </c>
      <c r="AM3421">
        <v>53.510199999999998</v>
      </c>
      <c r="AN3421">
        <v>80.705100000000002</v>
      </c>
      <c r="AO3421">
        <v>34.056800000000003</v>
      </c>
      <c r="AP3421">
        <v>35.887599999999999</v>
      </c>
      <c r="AQ3421">
        <v>55.319800000000001</v>
      </c>
      <c r="AR3421">
        <v>49.3185</v>
      </c>
    </row>
    <row r="3422" spans="1:44" x14ac:dyDescent="0.25">
      <c r="A3422" s="1">
        <v>41536</v>
      </c>
      <c r="B3422">
        <v>86.857600000000005</v>
      </c>
      <c r="C3422">
        <v>6.1552300000000004</v>
      </c>
      <c r="D3422">
        <v>24.797499999999999</v>
      </c>
      <c r="E3422">
        <v>56.366</v>
      </c>
      <c r="F3422">
        <v>36.353499999999997</v>
      </c>
      <c r="G3422">
        <v>48.488</v>
      </c>
      <c r="H3422">
        <v>25.74</v>
      </c>
      <c r="I3422">
        <v>10.6624</v>
      </c>
      <c r="J3422">
        <v>85.172899999999998</v>
      </c>
      <c r="K3422">
        <v>62.275399999999998</v>
      </c>
      <c r="L3422">
        <v>88.100700000000003</v>
      </c>
      <c r="M3422">
        <v>17.440000000000001</v>
      </c>
      <c r="N3422">
        <v>38.285899999999998</v>
      </c>
      <c r="O3422">
        <v>27.817499999999999</v>
      </c>
      <c r="P3422">
        <v>42.877800000000001</v>
      </c>
      <c r="Q3422" t="e">
        <v>#N/A</v>
      </c>
      <c r="R3422">
        <v>63.317900000000002</v>
      </c>
      <c r="S3422">
        <v>17.092400000000001</v>
      </c>
      <c r="T3422">
        <v>26.323</v>
      </c>
      <c r="U3422">
        <v>121.67749999999999</v>
      </c>
      <c r="V3422">
        <v>15.3162</v>
      </c>
      <c r="W3422">
        <v>56.276499999999999</v>
      </c>
      <c r="X3422">
        <v>62.341099999999997</v>
      </c>
      <c r="Y3422">
        <v>137.88740000000001</v>
      </c>
      <c r="Z3422">
        <v>16.906400000000001</v>
      </c>
      <c r="AA3422">
        <v>34.96</v>
      </c>
      <c r="AB3422">
        <v>63.991</v>
      </c>
      <c r="AC3422">
        <v>37.356000000000002</v>
      </c>
      <c r="AD3422">
        <v>37.702399999999997</v>
      </c>
      <c r="AE3422">
        <v>68.954099999999997</v>
      </c>
      <c r="AF3422">
        <v>34.1</v>
      </c>
      <c r="AG3422">
        <v>23.9148</v>
      </c>
      <c r="AH3422">
        <v>50.469799999999999</v>
      </c>
      <c r="AI3422">
        <v>20.315899999999999</v>
      </c>
      <c r="AJ3422">
        <v>56.685600000000001</v>
      </c>
      <c r="AK3422" t="e">
        <v>#N/A</v>
      </c>
      <c r="AL3422">
        <v>62.15</v>
      </c>
      <c r="AM3422">
        <v>51.158999999999999</v>
      </c>
      <c r="AN3422">
        <v>80.264600000000002</v>
      </c>
      <c r="AO3422">
        <v>33.426900000000003</v>
      </c>
      <c r="AP3422">
        <v>35.569800000000001</v>
      </c>
      <c r="AQ3422">
        <v>54.381700000000002</v>
      </c>
      <c r="AR3422">
        <v>47.608800000000002</v>
      </c>
    </row>
    <row r="3423" spans="1:44" x14ac:dyDescent="0.25">
      <c r="A3423" s="1">
        <v>41537</v>
      </c>
      <c r="B3423">
        <v>85.939700000000002</v>
      </c>
      <c r="C3423">
        <v>6.0597000000000003</v>
      </c>
      <c r="D3423">
        <v>24.680800000000001</v>
      </c>
      <c r="E3423">
        <v>56.313099999999999</v>
      </c>
      <c r="F3423">
        <v>36.502699999999997</v>
      </c>
      <c r="G3423">
        <v>48.0961</v>
      </c>
      <c r="H3423">
        <v>25.42</v>
      </c>
      <c r="I3423">
        <v>10.5624</v>
      </c>
      <c r="J3423">
        <v>83.64</v>
      </c>
      <c r="K3423">
        <v>60.284199999999998</v>
      </c>
      <c r="L3423">
        <v>87.936800000000005</v>
      </c>
      <c r="M3423">
        <v>17.4053</v>
      </c>
      <c r="N3423">
        <v>37.827100000000002</v>
      </c>
      <c r="O3423">
        <v>27.9451</v>
      </c>
      <c r="P3423">
        <v>42.3279</v>
      </c>
      <c r="Q3423" t="e">
        <v>#N/A</v>
      </c>
      <c r="R3423">
        <v>63.022500000000001</v>
      </c>
      <c r="S3423">
        <v>16.816500000000001</v>
      </c>
      <c r="T3423">
        <v>26.099900000000002</v>
      </c>
      <c r="U3423">
        <v>123.3886</v>
      </c>
      <c r="V3423">
        <v>15.3225</v>
      </c>
      <c r="W3423">
        <v>55.320700000000002</v>
      </c>
      <c r="X3423">
        <v>61.540999999999997</v>
      </c>
      <c r="Y3423">
        <v>135.7953</v>
      </c>
      <c r="Z3423">
        <v>16.841699999999999</v>
      </c>
      <c r="AA3423">
        <v>34.54</v>
      </c>
      <c r="AB3423">
        <v>63.86</v>
      </c>
      <c r="AC3423">
        <v>37.4771</v>
      </c>
      <c r="AD3423">
        <v>37.844999999999999</v>
      </c>
      <c r="AE3423">
        <v>68.392300000000006</v>
      </c>
      <c r="AF3423">
        <v>34.008200000000002</v>
      </c>
      <c r="AG3423">
        <v>23.364699999999999</v>
      </c>
      <c r="AH3423">
        <v>50.491100000000003</v>
      </c>
      <c r="AI3423">
        <v>20.478999999999999</v>
      </c>
      <c r="AJ3423">
        <v>56.298000000000002</v>
      </c>
      <c r="AK3423" t="e">
        <v>#N/A</v>
      </c>
      <c r="AL3423">
        <v>61.690399999999997</v>
      </c>
      <c r="AM3423">
        <v>51.0809</v>
      </c>
      <c r="AN3423">
        <v>78.710499999999996</v>
      </c>
      <c r="AO3423">
        <v>32.992400000000004</v>
      </c>
      <c r="AP3423">
        <v>36.405799999999999</v>
      </c>
      <c r="AQ3423">
        <v>54.234699999999997</v>
      </c>
      <c r="AR3423">
        <v>47.202599999999997</v>
      </c>
    </row>
    <row r="3424" spans="1:44" x14ac:dyDescent="0.25">
      <c r="A3424" s="1">
        <v>41540</v>
      </c>
      <c r="B3424">
        <v>86.766000000000005</v>
      </c>
      <c r="C3424">
        <v>6.0550600000000001</v>
      </c>
      <c r="D3424">
        <v>24.4833</v>
      </c>
      <c r="E3424">
        <v>55.697000000000003</v>
      </c>
      <c r="F3424">
        <v>35.956000000000003</v>
      </c>
      <c r="G3424">
        <v>50.508899999999997</v>
      </c>
      <c r="H3424">
        <v>25.02</v>
      </c>
      <c r="I3424">
        <v>10.3476</v>
      </c>
      <c r="J3424">
        <v>84.308599999999998</v>
      </c>
      <c r="K3424">
        <v>60.510300000000001</v>
      </c>
      <c r="L3424">
        <v>88.349100000000007</v>
      </c>
      <c r="M3424">
        <v>17.246099999999998</v>
      </c>
      <c r="N3424">
        <v>36.631999999999998</v>
      </c>
      <c r="O3424">
        <v>27.411200000000001</v>
      </c>
      <c r="P3424">
        <v>42.339599999999997</v>
      </c>
      <c r="Q3424" t="e">
        <v>#N/A</v>
      </c>
      <c r="R3424">
        <v>62.403300000000002</v>
      </c>
      <c r="S3424">
        <v>17.013100000000001</v>
      </c>
      <c r="T3424">
        <v>26.324200000000001</v>
      </c>
      <c r="U3424">
        <v>120.1709</v>
      </c>
      <c r="V3424">
        <v>15.2789</v>
      </c>
      <c r="W3424">
        <v>54.561900000000001</v>
      </c>
      <c r="X3424">
        <v>60.5959</v>
      </c>
      <c r="Y3424">
        <v>136.54920000000001</v>
      </c>
      <c r="Z3424">
        <v>16.743600000000001</v>
      </c>
      <c r="AA3424">
        <v>34.5</v>
      </c>
      <c r="AB3424">
        <v>63.468000000000004</v>
      </c>
      <c r="AC3424">
        <v>36.542200000000001</v>
      </c>
      <c r="AD3424">
        <v>37.806399999999996</v>
      </c>
      <c r="AE3424">
        <v>68.733400000000003</v>
      </c>
      <c r="AF3424">
        <v>33.792999999999999</v>
      </c>
      <c r="AG3424">
        <v>23.338699999999999</v>
      </c>
      <c r="AH3424">
        <v>50.229399999999998</v>
      </c>
      <c r="AI3424">
        <v>20.343299999999999</v>
      </c>
      <c r="AJ3424">
        <v>56.244900000000001</v>
      </c>
      <c r="AK3424" t="e">
        <v>#N/A</v>
      </c>
      <c r="AL3424">
        <v>61.947299999999998</v>
      </c>
      <c r="AM3424">
        <v>52.008800000000001</v>
      </c>
      <c r="AN3424">
        <v>78.630399999999995</v>
      </c>
      <c r="AO3424">
        <v>33.159100000000002</v>
      </c>
      <c r="AP3424">
        <v>35.947499999999998</v>
      </c>
      <c r="AQ3424">
        <v>54.645200000000003</v>
      </c>
      <c r="AR3424">
        <v>47.034700000000001</v>
      </c>
    </row>
    <row r="3425" spans="1:44" x14ac:dyDescent="0.25">
      <c r="A3425" s="1">
        <v>41541</v>
      </c>
      <c r="B3425">
        <v>86.768699999999995</v>
      </c>
      <c r="C3425">
        <v>6.0854900000000001</v>
      </c>
      <c r="D3425">
        <v>24.435600000000001</v>
      </c>
      <c r="E3425">
        <v>55.571399999999997</v>
      </c>
      <c r="F3425">
        <v>36.093299999999999</v>
      </c>
      <c r="G3425">
        <v>50.481099999999998</v>
      </c>
      <c r="H3425">
        <v>25.4</v>
      </c>
      <c r="I3425">
        <v>10.3378</v>
      </c>
      <c r="J3425">
        <v>85.599400000000003</v>
      </c>
      <c r="K3425">
        <v>60.724600000000002</v>
      </c>
      <c r="L3425">
        <v>87.900800000000004</v>
      </c>
      <c r="M3425">
        <v>17.194800000000001</v>
      </c>
      <c r="N3425">
        <v>36.275100000000002</v>
      </c>
      <c r="O3425">
        <v>27.411200000000001</v>
      </c>
      <c r="P3425">
        <v>42.385300000000001</v>
      </c>
      <c r="Q3425" t="e">
        <v>#N/A</v>
      </c>
      <c r="R3425">
        <v>62.287399999999998</v>
      </c>
      <c r="S3425">
        <v>17.0854</v>
      </c>
      <c r="T3425">
        <v>26.6129</v>
      </c>
      <c r="U3425">
        <v>118.8207</v>
      </c>
      <c r="V3425">
        <v>15.3475</v>
      </c>
      <c r="W3425">
        <v>54.7973</v>
      </c>
      <c r="X3425">
        <v>60.8401</v>
      </c>
      <c r="Y3425">
        <v>136.1728</v>
      </c>
      <c r="Z3425">
        <v>16.8475</v>
      </c>
      <c r="AA3425">
        <v>34.08</v>
      </c>
      <c r="AB3425">
        <v>63.011499999999998</v>
      </c>
      <c r="AC3425">
        <v>35.825499999999998</v>
      </c>
      <c r="AD3425">
        <v>37.243899999999996</v>
      </c>
      <c r="AE3425">
        <v>69.223500000000001</v>
      </c>
      <c r="AF3425">
        <v>33.767099999999999</v>
      </c>
      <c r="AG3425">
        <v>23.195699999999999</v>
      </c>
      <c r="AH3425">
        <v>50.688499999999998</v>
      </c>
      <c r="AI3425">
        <v>20.3324</v>
      </c>
      <c r="AJ3425">
        <v>55.921599999999998</v>
      </c>
      <c r="AK3425" t="e">
        <v>#N/A</v>
      </c>
      <c r="AL3425">
        <v>61.741599999999998</v>
      </c>
      <c r="AM3425">
        <v>52.506900000000002</v>
      </c>
      <c r="AN3425">
        <v>79.252600000000001</v>
      </c>
      <c r="AO3425">
        <v>32.746499999999997</v>
      </c>
      <c r="AP3425">
        <v>35.508299999999998</v>
      </c>
      <c r="AQ3425">
        <v>54.342300000000002</v>
      </c>
      <c r="AR3425">
        <v>46.843699999999998</v>
      </c>
    </row>
    <row r="3426" spans="1:44" x14ac:dyDescent="0.25">
      <c r="A3426" s="1">
        <v>41542</v>
      </c>
      <c r="B3426">
        <v>86.139600000000002</v>
      </c>
      <c r="C3426">
        <v>6.0933900000000003</v>
      </c>
      <c r="D3426">
        <v>24.170999999999999</v>
      </c>
      <c r="E3426">
        <v>55.3855</v>
      </c>
      <c r="F3426">
        <v>36.229799999999997</v>
      </c>
      <c r="G3426">
        <v>49.585700000000003</v>
      </c>
      <c r="H3426">
        <v>25.3</v>
      </c>
      <c r="I3426">
        <v>10.3507</v>
      </c>
      <c r="J3426">
        <v>85.051199999999994</v>
      </c>
      <c r="K3426">
        <v>60.151000000000003</v>
      </c>
      <c r="L3426">
        <v>87.403099999999995</v>
      </c>
      <c r="M3426">
        <v>17.3614</v>
      </c>
      <c r="N3426">
        <v>36.413699999999999</v>
      </c>
      <c r="O3426">
        <v>27.206299999999999</v>
      </c>
      <c r="P3426">
        <v>42.287999999999997</v>
      </c>
      <c r="Q3426" t="e">
        <v>#N/A</v>
      </c>
      <c r="R3426">
        <v>61.987900000000003</v>
      </c>
      <c r="S3426">
        <v>16.9831</v>
      </c>
      <c r="T3426">
        <v>26.3675</v>
      </c>
      <c r="U3426">
        <v>118.06789999999999</v>
      </c>
      <c r="V3426">
        <v>15.4277</v>
      </c>
      <c r="W3426">
        <v>54.297699999999999</v>
      </c>
      <c r="X3426">
        <v>60.405000000000001</v>
      </c>
      <c r="Y3426">
        <v>135.5026</v>
      </c>
      <c r="Z3426">
        <v>16.805299999999999</v>
      </c>
      <c r="AA3426">
        <v>34.1</v>
      </c>
      <c r="AB3426">
        <v>62.054499999999997</v>
      </c>
      <c r="AC3426">
        <v>36.723500000000001</v>
      </c>
      <c r="AD3426">
        <v>36.878100000000003</v>
      </c>
      <c r="AE3426">
        <v>68.951599999999999</v>
      </c>
      <c r="AF3426">
        <v>33.788899999999998</v>
      </c>
      <c r="AG3426">
        <v>23.178000000000001</v>
      </c>
      <c r="AH3426">
        <v>50.200600000000001</v>
      </c>
      <c r="AI3426">
        <v>20.130299999999998</v>
      </c>
      <c r="AJ3426">
        <v>55.154499999999999</v>
      </c>
      <c r="AK3426" t="e">
        <v>#N/A</v>
      </c>
      <c r="AL3426">
        <v>61.678699999999999</v>
      </c>
      <c r="AM3426">
        <v>52.140099999999997</v>
      </c>
      <c r="AN3426">
        <v>78.538799999999995</v>
      </c>
      <c r="AO3426">
        <v>32.4467</v>
      </c>
      <c r="AP3426">
        <v>35.1006</v>
      </c>
      <c r="AQ3426">
        <v>53.430199999999999</v>
      </c>
      <c r="AR3426">
        <v>46.830599999999997</v>
      </c>
    </row>
    <row r="3427" spans="1:44" x14ac:dyDescent="0.25">
      <c r="A3427" s="1">
        <v>41543</v>
      </c>
      <c r="B3427">
        <v>86.501199999999997</v>
      </c>
      <c r="C3427">
        <v>6.0518000000000001</v>
      </c>
      <c r="D3427">
        <v>24.325900000000001</v>
      </c>
      <c r="E3427">
        <v>55.646599999999999</v>
      </c>
      <c r="F3427">
        <v>36.177399999999999</v>
      </c>
      <c r="G3427">
        <v>50.087200000000003</v>
      </c>
      <c r="H3427">
        <v>25.36</v>
      </c>
      <c r="I3427">
        <v>10.310499999999999</v>
      </c>
      <c r="J3427">
        <v>85.707300000000004</v>
      </c>
      <c r="K3427">
        <v>59.959600000000002</v>
      </c>
      <c r="L3427">
        <v>87.026799999999994</v>
      </c>
      <c r="M3427">
        <v>16.898599999999998</v>
      </c>
      <c r="N3427">
        <v>36.183100000000003</v>
      </c>
      <c r="O3427">
        <v>27.5075</v>
      </c>
      <c r="P3427">
        <v>42.439100000000003</v>
      </c>
      <c r="Q3427" t="e">
        <v>#N/A</v>
      </c>
      <c r="R3427">
        <v>61.961100000000002</v>
      </c>
      <c r="S3427">
        <v>17.003399999999999</v>
      </c>
      <c r="T3427">
        <v>26.214099999999998</v>
      </c>
      <c r="U3427">
        <v>118.0971</v>
      </c>
      <c r="V3427">
        <v>15.3612</v>
      </c>
      <c r="W3427">
        <v>54.713299999999997</v>
      </c>
      <c r="X3427">
        <v>60.578699999999998</v>
      </c>
      <c r="Y3427">
        <v>136.08930000000001</v>
      </c>
      <c r="Z3427">
        <v>16.605799999999999</v>
      </c>
      <c r="AA3427">
        <v>34.39</v>
      </c>
      <c r="AB3427">
        <v>62.070399999999999</v>
      </c>
      <c r="AC3427">
        <v>36.872100000000003</v>
      </c>
      <c r="AD3427">
        <v>37.172199999999997</v>
      </c>
      <c r="AE3427">
        <v>69.369200000000006</v>
      </c>
      <c r="AF3427">
        <v>33.808399999999999</v>
      </c>
      <c r="AG3427">
        <v>23.375699999999998</v>
      </c>
      <c r="AH3427">
        <v>51.312199999999997</v>
      </c>
      <c r="AI3427">
        <v>20.158899999999999</v>
      </c>
      <c r="AJ3427">
        <v>55.409300000000002</v>
      </c>
      <c r="AK3427" t="e">
        <v>#N/A</v>
      </c>
      <c r="AL3427">
        <v>61.593899999999998</v>
      </c>
      <c r="AM3427">
        <v>52.2898</v>
      </c>
      <c r="AN3427">
        <v>78.855400000000003</v>
      </c>
      <c r="AO3427">
        <v>32.959899999999998</v>
      </c>
      <c r="AP3427">
        <v>35.480200000000004</v>
      </c>
      <c r="AQ3427">
        <v>53.428600000000003</v>
      </c>
      <c r="AR3427">
        <v>47.422199999999997</v>
      </c>
    </row>
    <row r="3428" spans="1:44" x14ac:dyDescent="0.25">
      <c r="A3428" s="1">
        <v>41544</v>
      </c>
      <c r="B3428">
        <v>85.943899999999999</v>
      </c>
      <c r="C3428">
        <v>5.9837400000000001</v>
      </c>
      <c r="D3428">
        <v>24.0566</v>
      </c>
      <c r="E3428">
        <v>55.177799999999998</v>
      </c>
      <c r="F3428">
        <v>35.856999999999999</v>
      </c>
      <c r="G3428">
        <v>49.590200000000003</v>
      </c>
      <c r="H3428">
        <v>25.09</v>
      </c>
      <c r="I3428">
        <v>10.157400000000001</v>
      </c>
      <c r="J3428">
        <v>85.008600000000001</v>
      </c>
      <c r="K3428">
        <v>59.507199999999997</v>
      </c>
      <c r="L3428">
        <v>86.185100000000006</v>
      </c>
      <c r="M3428">
        <v>16.539200000000001</v>
      </c>
      <c r="N3428">
        <v>36.052</v>
      </c>
      <c r="O3428">
        <v>27.189499999999999</v>
      </c>
      <c r="P3428">
        <v>41.964399999999998</v>
      </c>
      <c r="Q3428" t="e">
        <v>#N/A</v>
      </c>
      <c r="R3428">
        <v>61.666400000000003</v>
      </c>
      <c r="S3428">
        <v>16.815799999999999</v>
      </c>
      <c r="T3428">
        <v>25.7301</v>
      </c>
      <c r="U3428">
        <v>115.995</v>
      </c>
      <c r="V3428">
        <v>15.224600000000001</v>
      </c>
      <c r="W3428">
        <v>54.480899999999998</v>
      </c>
      <c r="X3428">
        <v>60.070900000000002</v>
      </c>
      <c r="Y3428">
        <v>133.35300000000001</v>
      </c>
      <c r="Z3428">
        <v>16.254999999999999</v>
      </c>
      <c r="AA3428">
        <v>33.020000000000003</v>
      </c>
      <c r="AB3428">
        <v>61.654400000000003</v>
      </c>
      <c r="AC3428">
        <v>37.016599999999997</v>
      </c>
      <c r="AD3428">
        <v>36.956000000000003</v>
      </c>
      <c r="AE3428">
        <v>68.431100000000001</v>
      </c>
      <c r="AF3428">
        <v>33.7913</v>
      </c>
      <c r="AG3428">
        <v>23.665800000000001</v>
      </c>
      <c r="AH3428">
        <v>53.507899999999999</v>
      </c>
      <c r="AI3428">
        <v>20.3843</v>
      </c>
      <c r="AJ3428">
        <v>54.659100000000002</v>
      </c>
      <c r="AK3428" t="e">
        <v>#N/A</v>
      </c>
      <c r="AL3428">
        <v>61.120399999999997</v>
      </c>
      <c r="AM3428">
        <v>52.078099999999999</v>
      </c>
      <c r="AN3428">
        <v>78.418999999999997</v>
      </c>
      <c r="AO3428">
        <v>32.405500000000004</v>
      </c>
      <c r="AP3428">
        <v>35.287399999999998</v>
      </c>
      <c r="AQ3428">
        <v>53.0929</v>
      </c>
      <c r="AR3428">
        <v>47.252800000000001</v>
      </c>
    </row>
    <row r="3429" spans="1:44" x14ac:dyDescent="0.25">
      <c r="A3429" s="1">
        <v>41547</v>
      </c>
      <c r="B3429">
        <v>85.567099999999996</v>
      </c>
      <c r="C3429">
        <v>5.9393900000000004</v>
      </c>
      <c r="D3429">
        <v>23.863499999999998</v>
      </c>
      <c r="E3429">
        <v>55.038800000000002</v>
      </c>
      <c r="F3429">
        <v>35.561700000000002</v>
      </c>
      <c r="G3429">
        <v>49.0899</v>
      </c>
      <c r="H3429">
        <v>24.88</v>
      </c>
      <c r="I3429">
        <v>10.101000000000001</v>
      </c>
      <c r="J3429">
        <v>84.320099999999996</v>
      </c>
      <c r="K3429">
        <v>59.363500000000002</v>
      </c>
      <c r="L3429">
        <v>85.586299999999994</v>
      </c>
      <c r="M3429">
        <v>16.650300000000001</v>
      </c>
      <c r="N3429">
        <v>35.8566</v>
      </c>
      <c r="O3429">
        <v>26.884899999999998</v>
      </c>
      <c r="P3429">
        <v>41.743099999999998</v>
      </c>
      <c r="Q3429" t="e">
        <v>#N/A</v>
      </c>
      <c r="R3429">
        <v>61.200800000000001</v>
      </c>
      <c r="S3429">
        <v>16.743500000000001</v>
      </c>
      <c r="T3429">
        <v>25.5075</v>
      </c>
      <c r="U3429">
        <v>115.077</v>
      </c>
      <c r="V3429">
        <v>15.1309</v>
      </c>
      <c r="W3429">
        <v>54.530900000000003</v>
      </c>
      <c r="X3429">
        <v>59.824100000000001</v>
      </c>
      <c r="Y3429">
        <v>132.4247</v>
      </c>
      <c r="Z3429">
        <v>16.2517</v>
      </c>
      <c r="AA3429">
        <v>32.729999999999997</v>
      </c>
      <c r="AB3429">
        <v>61.771999999999998</v>
      </c>
      <c r="AC3429">
        <v>36.713700000000003</v>
      </c>
      <c r="AD3429">
        <v>36.763399999999997</v>
      </c>
      <c r="AE3429">
        <v>67.950599999999994</v>
      </c>
      <c r="AF3429">
        <v>33.743099999999998</v>
      </c>
      <c r="AG3429">
        <v>23.728899999999999</v>
      </c>
      <c r="AH3429">
        <v>52.906300000000002</v>
      </c>
      <c r="AI3429">
        <v>20.273599999999998</v>
      </c>
      <c r="AJ3429">
        <v>53.639000000000003</v>
      </c>
      <c r="AK3429" t="e">
        <v>#N/A</v>
      </c>
      <c r="AL3429">
        <v>60.806199999999997</v>
      </c>
      <c r="AM3429">
        <v>51.860999999999997</v>
      </c>
      <c r="AN3429">
        <v>77.497900000000001</v>
      </c>
      <c r="AO3429">
        <v>32.2577</v>
      </c>
      <c r="AP3429">
        <v>35.0137</v>
      </c>
      <c r="AQ3429">
        <v>52.932400000000001</v>
      </c>
      <c r="AR3429">
        <v>46.856200000000001</v>
      </c>
    </row>
    <row r="3430" spans="1:44" x14ac:dyDescent="0.25">
      <c r="A3430" s="1">
        <v>41548</v>
      </c>
      <c r="B3430">
        <v>85.407700000000006</v>
      </c>
      <c r="C3430">
        <v>5.9542999999999999</v>
      </c>
      <c r="D3430">
        <v>24.026499999999999</v>
      </c>
      <c r="E3430">
        <v>55.137700000000002</v>
      </c>
      <c r="F3430">
        <v>35.775599999999997</v>
      </c>
      <c r="G3430">
        <v>50.0625</v>
      </c>
      <c r="H3430">
        <v>25.28</v>
      </c>
      <c r="I3430">
        <v>10.137499999999999</v>
      </c>
      <c r="J3430">
        <v>84.194000000000003</v>
      </c>
      <c r="K3430">
        <v>59.404200000000003</v>
      </c>
      <c r="L3430">
        <v>85.150499999999994</v>
      </c>
      <c r="M3430">
        <v>16.543600000000001</v>
      </c>
      <c r="N3430">
        <v>35.793300000000002</v>
      </c>
      <c r="O3430">
        <v>26.837199999999999</v>
      </c>
      <c r="P3430">
        <v>41.684600000000003</v>
      </c>
      <c r="Q3430" t="e">
        <v>#N/A</v>
      </c>
      <c r="R3430">
        <v>60.951300000000003</v>
      </c>
      <c r="S3430">
        <v>16.878599999999999</v>
      </c>
      <c r="T3430">
        <v>25.372800000000002</v>
      </c>
      <c r="U3430">
        <v>115.2334</v>
      </c>
      <c r="V3430">
        <v>15.306100000000001</v>
      </c>
      <c r="W3430">
        <v>54.548699999999997</v>
      </c>
      <c r="X3430">
        <v>59.737000000000002</v>
      </c>
      <c r="Y3430">
        <v>132.80099999999999</v>
      </c>
      <c r="Z3430">
        <v>16.128599999999999</v>
      </c>
      <c r="AA3430">
        <v>32.229999999999997</v>
      </c>
      <c r="AB3430">
        <v>62.059899999999999</v>
      </c>
      <c r="AC3430">
        <v>36.771999999999998</v>
      </c>
      <c r="AD3430">
        <v>36.965499999999999</v>
      </c>
      <c r="AE3430">
        <v>67.648600000000002</v>
      </c>
      <c r="AF3430">
        <v>34.4268</v>
      </c>
      <c r="AG3430">
        <v>23.856300000000001</v>
      </c>
      <c r="AH3430">
        <v>52.555399999999999</v>
      </c>
      <c r="AI3430">
        <v>20.3094</v>
      </c>
      <c r="AJ3430">
        <v>53.848100000000002</v>
      </c>
      <c r="AK3430" t="e">
        <v>#N/A</v>
      </c>
      <c r="AL3430">
        <v>60.507800000000003</v>
      </c>
      <c r="AM3430">
        <v>52.380800000000001</v>
      </c>
      <c r="AN3430">
        <v>76.759399999999999</v>
      </c>
      <c r="AO3430">
        <v>32.357900000000001</v>
      </c>
      <c r="AP3430">
        <v>35.2742</v>
      </c>
      <c r="AQ3430">
        <v>52.477200000000003</v>
      </c>
      <c r="AR3430">
        <v>46.932899999999997</v>
      </c>
    </row>
    <row r="3431" spans="1:44" x14ac:dyDescent="0.25">
      <c r="A3431" s="1">
        <v>41549</v>
      </c>
      <c r="B3431">
        <v>85.353399999999993</v>
      </c>
      <c r="C3431">
        <v>5.8618399999999999</v>
      </c>
      <c r="D3431">
        <v>24.1236</v>
      </c>
      <c r="E3431">
        <v>54.437399999999997</v>
      </c>
      <c r="F3431">
        <v>35.951900000000002</v>
      </c>
      <c r="G3431">
        <v>50.371600000000001</v>
      </c>
      <c r="H3431">
        <v>24.93</v>
      </c>
      <c r="I3431">
        <v>10.283799999999999</v>
      </c>
      <c r="J3431">
        <v>84.501499999999993</v>
      </c>
      <c r="K3431">
        <v>59.796199999999999</v>
      </c>
      <c r="L3431">
        <v>85.051400000000001</v>
      </c>
      <c r="M3431">
        <v>16.648499999999999</v>
      </c>
      <c r="N3431">
        <v>35.977800000000002</v>
      </c>
      <c r="O3431">
        <v>26.5459</v>
      </c>
      <c r="P3431">
        <v>42.018500000000003</v>
      </c>
      <c r="Q3431" t="e">
        <v>#N/A</v>
      </c>
      <c r="R3431">
        <v>61.183999999999997</v>
      </c>
      <c r="S3431">
        <v>17.039300000000001</v>
      </c>
      <c r="T3431">
        <v>25.467400000000001</v>
      </c>
      <c r="U3431">
        <v>115.3262</v>
      </c>
      <c r="V3431">
        <v>15.415100000000001</v>
      </c>
      <c r="W3431">
        <v>54.828200000000002</v>
      </c>
      <c r="X3431">
        <v>59.635899999999999</v>
      </c>
      <c r="Y3431">
        <v>132.1695</v>
      </c>
      <c r="Z3431">
        <v>16.214099999999998</v>
      </c>
      <c r="AA3431">
        <v>32.72</v>
      </c>
      <c r="AB3431">
        <v>62.153500000000001</v>
      </c>
      <c r="AC3431">
        <v>37.17</v>
      </c>
      <c r="AD3431">
        <v>37.142200000000003</v>
      </c>
      <c r="AE3431">
        <v>67.243899999999996</v>
      </c>
      <c r="AF3431">
        <v>34.243000000000002</v>
      </c>
      <c r="AG3431">
        <v>24.167300000000001</v>
      </c>
      <c r="AH3431">
        <v>52.321300000000001</v>
      </c>
      <c r="AI3431">
        <v>20.4527</v>
      </c>
      <c r="AJ3431">
        <v>53.840400000000002</v>
      </c>
      <c r="AK3431" t="e">
        <v>#N/A</v>
      </c>
      <c r="AL3431">
        <v>60.5533</v>
      </c>
      <c r="AM3431">
        <v>52.524700000000003</v>
      </c>
      <c r="AN3431">
        <v>75.386399999999995</v>
      </c>
      <c r="AO3431">
        <v>32.313200000000002</v>
      </c>
      <c r="AP3431">
        <v>35.119700000000002</v>
      </c>
      <c r="AQ3431">
        <v>52.721600000000002</v>
      </c>
      <c r="AR3431">
        <v>47.104700000000001</v>
      </c>
    </row>
    <row r="3432" spans="1:44" x14ac:dyDescent="0.25">
      <c r="A3432" s="1">
        <v>41550</v>
      </c>
      <c r="B3432">
        <v>84.394599999999997</v>
      </c>
      <c r="C3432">
        <v>5.7115900000000002</v>
      </c>
      <c r="D3432">
        <v>23.942</v>
      </c>
      <c r="E3432">
        <v>53.714700000000001</v>
      </c>
      <c r="F3432">
        <v>35.474200000000003</v>
      </c>
      <c r="G3432">
        <v>49.4497</v>
      </c>
      <c r="H3432">
        <v>24.83</v>
      </c>
      <c r="I3432">
        <v>10.165699999999999</v>
      </c>
      <c r="J3432">
        <v>82.156899999999993</v>
      </c>
      <c r="K3432">
        <v>59.370800000000003</v>
      </c>
      <c r="L3432">
        <v>82.685100000000006</v>
      </c>
      <c r="M3432">
        <v>16.328199999999999</v>
      </c>
      <c r="N3432">
        <v>35.540999999999997</v>
      </c>
      <c r="O3432">
        <v>26.2012</v>
      </c>
      <c r="P3432">
        <v>40.903199999999998</v>
      </c>
      <c r="Q3432" t="e">
        <v>#N/A</v>
      </c>
      <c r="R3432">
        <v>60.425699999999999</v>
      </c>
      <c r="S3432">
        <v>16.780100000000001</v>
      </c>
      <c r="T3432">
        <v>24.8614</v>
      </c>
      <c r="U3432">
        <v>113.3408</v>
      </c>
      <c r="V3432">
        <v>14.9817</v>
      </c>
      <c r="W3432">
        <v>54.216700000000003</v>
      </c>
      <c r="X3432">
        <v>58.294499999999999</v>
      </c>
      <c r="Y3432">
        <v>130.6199</v>
      </c>
      <c r="Z3432">
        <v>15.9192</v>
      </c>
      <c r="AA3432">
        <v>32.03</v>
      </c>
      <c r="AB3432">
        <v>61.247199999999999</v>
      </c>
      <c r="AC3432">
        <v>36.847499999999997</v>
      </c>
      <c r="AD3432">
        <v>36.508800000000001</v>
      </c>
      <c r="AE3432">
        <v>66.425200000000004</v>
      </c>
      <c r="AF3432">
        <v>34.050899999999999</v>
      </c>
      <c r="AG3432">
        <v>23.984400000000001</v>
      </c>
      <c r="AH3432">
        <v>51.836399999999998</v>
      </c>
      <c r="AI3432">
        <v>20.1935</v>
      </c>
      <c r="AJ3432">
        <v>53.464100000000002</v>
      </c>
      <c r="AK3432" t="e">
        <v>#N/A</v>
      </c>
      <c r="AL3432">
        <v>59.902200000000001</v>
      </c>
      <c r="AM3432">
        <v>52.1907</v>
      </c>
      <c r="AN3432">
        <v>73.977099999999993</v>
      </c>
      <c r="AO3432">
        <v>32.269599999999997</v>
      </c>
      <c r="AP3432">
        <v>34.3386</v>
      </c>
      <c r="AQ3432">
        <v>52.017099999999999</v>
      </c>
      <c r="AR3432">
        <v>46.2102</v>
      </c>
    </row>
    <row r="3433" spans="1:44" x14ac:dyDescent="0.25">
      <c r="A3433" s="1">
        <v>41551</v>
      </c>
      <c r="B3433">
        <v>85.006</v>
      </c>
      <c r="C3433">
        <v>5.7846900000000003</v>
      </c>
      <c r="D3433">
        <v>23.9162</v>
      </c>
      <c r="E3433">
        <v>53.929099999999998</v>
      </c>
      <c r="F3433">
        <v>35.981699999999996</v>
      </c>
      <c r="G3433">
        <v>49.414499999999997</v>
      </c>
      <c r="H3433">
        <v>24.77</v>
      </c>
      <c r="I3433">
        <v>10.2174</v>
      </c>
      <c r="J3433">
        <v>83.560299999999998</v>
      </c>
      <c r="K3433">
        <v>59.544899999999998</v>
      </c>
      <c r="L3433">
        <v>82.673699999999997</v>
      </c>
      <c r="M3433">
        <v>16.3401</v>
      </c>
      <c r="N3433">
        <v>36.087200000000003</v>
      </c>
      <c r="O3433">
        <v>26.231300000000001</v>
      </c>
      <c r="P3433">
        <v>41.5366</v>
      </c>
      <c r="Q3433" t="e">
        <v>#N/A</v>
      </c>
      <c r="R3433">
        <v>61.002600000000001</v>
      </c>
      <c r="S3433">
        <v>16.746500000000001</v>
      </c>
      <c r="T3433">
        <v>25.152100000000001</v>
      </c>
      <c r="U3433">
        <v>113.1324</v>
      </c>
      <c r="V3433">
        <v>15.2195</v>
      </c>
      <c r="W3433">
        <v>54.127899999999997</v>
      </c>
      <c r="X3433">
        <v>58.864199999999997</v>
      </c>
      <c r="Y3433">
        <v>130.80009999999999</v>
      </c>
      <c r="Z3433">
        <v>16.068300000000001</v>
      </c>
      <c r="AA3433">
        <v>31.43</v>
      </c>
      <c r="AB3433">
        <v>61.811</v>
      </c>
      <c r="AC3433">
        <v>37.368099999999998</v>
      </c>
      <c r="AD3433">
        <v>37.040399999999998</v>
      </c>
      <c r="AE3433">
        <v>66.451099999999997</v>
      </c>
      <c r="AF3433">
        <v>33.9619</v>
      </c>
      <c r="AG3433">
        <v>24.000399999999999</v>
      </c>
      <c r="AH3433">
        <v>52.201999999999998</v>
      </c>
      <c r="AI3433">
        <v>20.356400000000001</v>
      </c>
      <c r="AJ3433">
        <v>53.594900000000003</v>
      </c>
      <c r="AK3433" t="e">
        <v>#N/A</v>
      </c>
      <c r="AL3433">
        <v>60.348500000000001</v>
      </c>
      <c r="AM3433">
        <v>52.525599999999997</v>
      </c>
      <c r="AN3433">
        <v>74.460999999999999</v>
      </c>
      <c r="AO3433">
        <v>32.326900000000002</v>
      </c>
      <c r="AP3433">
        <v>34.674199999999999</v>
      </c>
      <c r="AQ3433">
        <v>51.765000000000001</v>
      </c>
      <c r="AR3433">
        <v>47.1736</v>
      </c>
    </row>
    <row r="3434" spans="1:44" x14ac:dyDescent="0.25">
      <c r="A3434" s="1">
        <v>41554</v>
      </c>
      <c r="B3434">
        <v>84.631299999999996</v>
      </c>
      <c r="C3434">
        <v>5.7790600000000003</v>
      </c>
      <c r="D3434">
        <v>24.022300000000001</v>
      </c>
      <c r="E3434">
        <v>53.016800000000003</v>
      </c>
      <c r="F3434">
        <v>35.4589</v>
      </c>
      <c r="G3434">
        <v>49.974600000000002</v>
      </c>
      <c r="H3434">
        <v>25.12</v>
      </c>
      <c r="I3434">
        <v>10.0585</v>
      </c>
      <c r="J3434">
        <v>83.325500000000005</v>
      </c>
      <c r="K3434">
        <v>59.162500000000001</v>
      </c>
      <c r="L3434">
        <v>82.619399999999999</v>
      </c>
      <c r="M3434">
        <v>16.2729</v>
      </c>
      <c r="N3434">
        <v>35.436900000000001</v>
      </c>
      <c r="O3434">
        <v>26.1661</v>
      </c>
      <c r="P3434">
        <v>41.217799999999997</v>
      </c>
      <c r="Q3434" t="e">
        <v>#N/A</v>
      </c>
      <c r="R3434">
        <v>60.8491</v>
      </c>
      <c r="S3434">
        <v>16.695799999999998</v>
      </c>
      <c r="T3434">
        <v>24.824100000000001</v>
      </c>
      <c r="U3434">
        <v>111.6427</v>
      </c>
      <c r="V3434">
        <v>15.013199999999999</v>
      </c>
      <c r="W3434">
        <v>53.746600000000001</v>
      </c>
      <c r="X3434">
        <v>59.435600000000001</v>
      </c>
      <c r="Y3434">
        <v>129.5153</v>
      </c>
      <c r="Z3434">
        <v>16.107299999999999</v>
      </c>
      <c r="AA3434">
        <v>31.34</v>
      </c>
      <c r="AB3434">
        <v>61.3962</v>
      </c>
      <c r="AC3434">
        <v>36.829000000000001</v>
      </c>
      <c r="AD3434">
        <v>37.536900000000003</v>
      </c>
      <c r="AE3434">
        <v>66.314999999999998</v>
      </c>
      <c r="AF3434">
        <v>33.781799999999997</v>
      </c>
      <c r="AG3434">
        <v>23.626000000000001</v>
      </c>
      <c r="AH3434">
        <v>51.703000000000003</v>
      </c>
      <c r="AI3434">
        <v>20.120799999999999</v>
      </c>
      <c r="AJ3434">
        <v>53.416600000000003</v>
      </c>
      <c r="AK3434" t="e">
        <v>#N/A</v>
      </c>
      <c r="AL3434">
        <v>60.020600000000002</v>
      </c>
      <c r="AM3434">
        <v>52.015799999999999</v>
      </c>
      <c r="AN3434">
        <v>74.404600000000002</v>
      </c>
      <c r="AO3434">
        <v>32.5214</v>
      </c>
      <c r="AP3434">
        <v>33.971200000000003</v>
      </c>
      <c r="AQ3434">
        <v>51.182699999999997</v>
      </c>
      <c r="AR3434">
        <v>46.733400000000003</v>
      </c>
    </row>
    <row r="3435" spans="1:44" x14ac:dyDescent="0.25">
      <c r="A3435" s="1">
        <v>41555</v>
      </c>
      <c r="B3435">
        <v>83.515699999999995</v>
      </c>
      <c r="C3435">
        <v>5.7737299999999996</v>
      </c>
      <c r="D3435">
        <v>23.966799999999999</v>
      </c>
      <c r="E3435">
        <v>52.478000000000002</v>
      </c>
      <c r="F3435">
        <v>34.724600000000002</v>
      </c>
      <c r="G3435">
        <v>49.262300000000003</v>
      </c>
      <c r="H3435">
        <v>24.59</v>
      </c>
      <c r="I3435">
        <v>9.9681300000000004</v>
      </c>
      <c r="J3435">
        <v>82.408500000000004</v>
      </c>
      <c r="K3435">
        <v>58.716700000000003</v>
      </c>
      <c r="L3435">
        <v>81.803200000000004</v>
      </c>
      <c r="M3435">
        <v>16.0869</v>
      </c>
      <c r="N3435">
        <v>35.051400000000001</v>
      </c>
      <c r="O3435">
        <v>26.331299999999999</v>
      </c>
      <c r="P3435">
        <v>40.468200000000003</v>
      </c>
      <c r="Q3435" t="e">
        <v>#N/A</v>
      </c>
      <c r="R3435">
        <v>60.626100000000001</v>
      </c>
      <c r="S3435">
        <v>16.502600000000001</v>
      </c>
      <c r="T3435">
        <v>24.1325</v>
      </c>
      <c r="U3435">
        <v>110.7415</v>
      </c>
      <c r="V3435">
        <v>14.8797</v>
      </c>
      <c r="W3435">
        <v>53.115699999999997</v>
      </c>
      <c r="X3435">
        <v>58.636899999999997</v>
      </c>
      <c r="Y3435">
        <v>127.1367</v>
      </c>
      <c r="Z3435">
        <v>15.855600000000001</v>
      </c>
      <c r="AA3435">
        <v>31.46</v>
      </c>
      <c r="AB3435">
        <v>60.683399999999999</v>
      </c>
      <c r="AC3435">
        <v>36.136200000000002</v>
      </c>
      <c r="AD3435">
        <v>36.9788</v>
      </c>
      <c r="AE3435">
        <v>66.063599999999994</v>
      </c>
      <c r="AF3435">
        <v>33.6661</v>
      </c>
      <c r="AG3435">
        <v>23.413399999999999</v>
      </c>
      <c r="AH3435">
        <v>50.919699999999999</v>
      </c>
      <c r="AI3435">
        <v>19.847799999999999</v>
      </c>
      <c r="AJ3435">
        <v>53.880800000000001</v>
      </c>
      <c r="AK3435" t="e">
        <v>#N/A</v>
      </c>
      <c r="AL3435">
        <v>59.218000000000004</v>
      </c>
      <c r="AM3435">
        <v>51.553800000000003</v>
      </c>
      <c r="AN3435">
        <v>73.474599999999995</v>
      </c>
      <c r="AO3435">
        <v>31.9621</v>
      </c>
      <c r="AP3435">
        <v>33.268599999999999</v>
      </c>
      <c r="AQ3435">
        <v>51.901000000000003</v>
      </c>
      <c r="AR3435">
        <v>46.256999999999998</v>
      </c>
    </row>
    <row r="3436" spans="1:44" x14ac:dyDescent="0.25">
      <c r="A3436" s="1">
        <v>41556</v>
      </c>
      <c r="B3436">
        <v>84.186199999999999</v>
      </c>
      <c r="C3436">
        <v>5.9239800000000002</v>
      </c>
      <c r="D3436">
        <v>23.915299999999998</v>
      </c>
      <c r="E3436">
        <v>52.714799999999997</v>
      </c>
      <c r="F3436">
        <v>34.877699999999997</v>
      </c>
      <c r="G3436">
        <v>50.065800000000003</v>
      </c>
      <c r="H3436">
        <v>25.11</v>
      </c>
      <c r="I3436">
        <v>10.1228</v>
      </c>
      <c r="J3436">
        <v>82.084999999999994</v>
      </c>
      <c r="K3436">
        <v>59.433399999999999</v>
      </c>
      <c r="L3436">
        <v>81.750100000000003</v>
      </c>
      <c r="M3436">
        <v>16.063099999999999</v>
      </c>
      <c r="N3436">
        <v>35.416499999999999</v>
      </c>
      <c r="O3436">
        <v>26.297699999999999</v>
      </c>
      <c r="P3436">
        <v>40.558300000000003</v>
      </c>
      <c r="Q3436" t="e">
        <v>#N/A</v>
      </c>
      <c r="R3436">
        <v>60.558599999999998</v>
      </c>
      <c r="S3436">
        <v>16.507100000000001</v>
      </c>
      <c r="T3436">
        <v>24.206</v>
      </c>
      <c r="U3436">
        <v>112.2662</v>
      </c>
      <c r="V3436">
        <v>16.3155</v>
      </c>
      <c r="W3436">
        <v>53.262099999999997</v>
      </c>
      <c r="X3436">
        <v>58.959200000000003</v>
      </c>
      <c r="Y3436">
        <v>129.5684</v>
      </c>
      <c r="Z3436">
        <v>16.005199999999999</v>
      </c>
      <c r="AA3436">
        <v>31.32</v>
      </c>
      <c r="AB3436">
        <v>61.206499999999998</v>
      </c>
      <c r="AC3436">
        <v>36.228000000000002</v>
      </c>
      <c r="AD3436">
        <v>36.588000000000001</v>
      </c>
      <c r="AE3436">
        <v>65.804199999999994</v>
      </c>
      <c r="AF3436">
        <v>33.478099999999998</v>
      </c>
      <c r="AG3436">
        <v>23.561800000000002</v>
      </c>
      <c r="AH3436">
        <v>51.593499999999999</v>
      </c>
      <c r="AI3436">
        <v>19.986799999999999</v>
      </c>
      <c r="AJ3436">
        <v>54.549399999999999</v>
      </c>
      <c r="AK3436" t="e">
        <v>#N/A</v>
      </c>
      <c r="AL3436">
        <v>59.026600000000002</v>
      </c>
      <c r="AM3436">
        <v>51.663400000000003</v>
      </c>
      <c r="AN3436">
        <v>73.863699999999994</v>
      </c>
      <c r="AO3436">
        <v>32.176000000000002</v>
      </c>
      <c r="AP3436">
        <v>33.660499999999999</v>
      </c>
      <c r="AQ3436">
        <v>52.206800000000001</v>
      </c>
      <c r="AR3436">
        <v>46.168100000000003</v>
      </c>
    </row>
    <row r="3437" spans="1:44" x14ac:dyDescent="0.25">
      <c r="A3437" s="1">
        <v>41557</v>
      </c>
      <c r="B3437">
        <v>85.346299999999999</v>
      </c>
      <c r="C3437">
        <v>6.1026699999999998</v>
      </c>
      <c r="D3437">
        <v>24.599399999999999</v>
      </c>
      <c r="E3437">
        <v>54.427399999999999</v>
      </c>
      <c r="F3437">
        <v>36.184100000000001</v>
      </c>
      <c r="G3437">
        <v>50.341200000000001</v>
      </c>
      <c r="H3437">
        <v>25.1</v>
      </c>
      <c r="I3437">
        <v>10.395</v>
      </c>
      <c r="J3437">
        <v>85.154499999999999</v>
      </c>
      <c r="K3437">
        <v>60.189799999999998</v>
      </c>
      <c r="L3437">
        <v>81.816100000000006</v>
      </c>
      <c r="M3437">
        <v>16.406500000000001</v>
      </c>
      <c r="N3437">
        <v>36.345700000000001</v>
      </c>
      <c r="O3437">
        <v>26.760400000000001</v>
      </c>
      <c r="P3437">
        <v>41.467799999999997</v>
      </c>
      <c r="Q3437" t="e">
        <v>#N/A</v>
      </c>
      <c r="R3437">
        <v>61.078699999999998</v>
      </c>
      <c r="S3437">
        <v>16.962</v>
      </c>
      <c r="T3437">
        <v>24.664000000000001</v>
      </c>
      <c r="U3437">
        <v>114.7022</v>
      </c>
      <c r="V3437">
        <v>16.057500000000001</v>
      </c>
      <c r="W3437">
        <v>54.178199999999997</v>
      </c>
      <c r="X3437">
        <v>61.178699999999999</v>
      </c>
      <c r="Y3437">
        <v>131.86789999999999</v>
      </c>
      <c r="Z3437">
        <v>16.3459</v>
      </c>
      <c r="AA3437">
        <v>31.23</v>
      </c>
      <c r="AB3437">
        <v>62.423900000000003</v>
      </c>
      <c r="AC3437">
        <v>37.429699999999997</v>
      </c>
      <c r="AD3437">
        <v>37.028100000000002</v>
      </c>
      <c r="AE3437">
        <v>66.567400000000006</v>
      </c>
      <c r="AF3437">
        <v>33.5916</v>
      </c>
      <c r="AG3437">
        <v>24.023199999999999</v>
      </c>
      <c r="AH3437">
        <v>53.382300000000001</v>
      </c>
      <c r="AI3437">
        <v>20.275400000000001</v>
      </c>
      <c r="AJ3437">
        <v>55.160899999999998</v>
      </c>
      <c r="AK3437" t="e">
        <v>#N/A</v>
      </c>
      <c r="AL3437">
        <v>60.255400000000002</v>
      </c>
      <c r="AM3437">
        <v>53.427399999999999</v>
      </c>
      <c r="AN3437">
        <v>75.9803</v>
      </c>
      <c r="AO3437">
        <v>32.594700000000003</v>
      </c>
      <c r="AP3437">
        <v>34.565399999999997</v>
      </c>
      <c r="AQ3437">
        <v>53.419699999999999</v>
      </c>
      <c r="AR3437">
        <v>47.553100000000001</v>
      </c>
    </row>
    <row r="3438" spans="1:44" x14ac:dyDescent="0.25">
      <c r="A3438" s="1">
        <v>41558</v>
      </c>
      <c r="B3438">
        <v>86.116799999999998</v>
      </c>
      <c r="C3438">
        <v>6.0583200000000001</v>
      </c>
      <c r="D3438">
        <v>24.5792</v>
      </c>
      <c r="E3438">
        <v>54.829099999999997</v>
      </c>
      <c r="F3438">
        <v>36.399099999999997</v>
      </c>
      <c r="G3438">
        <v>50.515500000000003</v>
      </c>
      <c r="H3438">
        <v>25.22</v>
      </c>
      <c r="I3438">
        <v>10.3325</v>
      </c>
      <c r="J3438">
        <v>84.283799999999999</v>
      </c>
      <c r="K3438">
        <v>60.662599999999998</v>
      </c>
      <c r="L3438">
        <v>82.410499999999999</v>
      </c>
      <c r="M3438">
        <v>16.557400000000001</v>
      </c>
      <c r="N3438">
        <v>36.217799999999997</v>
      </c>
      <c r="O3438">
        <v>26.686299999999999</v>
      </c>
      <c r="P3438">
        <v>41.1083</v>
      </c>
      <c r="Q3438" t="e">
        <v>#N/A</v>
      </c>
      <c r="R3438">
        <v>61.570099999999996</v>
      </c>
      <c r="S3438">
        <v>17.024100000000001</v>
      </c>
      <c r="T3438">
        <v>24.955100000000002</v>
      </c>
      <c r="U3438">
        <v>115.8556</v>
      </c>
      <c r="V3438">
        <v>16.361799999999999</v>
      </c>
      <c r="W3438">
        <v>54.5505</v>
      </c>
      <c r="X3438">
        <v>62.008000000000003</v>
      </c>
      <c r="Y3438">
        <v>132.52690000000001</v>
      </c>
      <c r="Z3438">
        <v>16.414400000000001</v>
      </c>
      <c r="AA3438">
        <v>32.26</v>
      </c>
      <c r="AB3438">
        <v>63.452100000000002</v>
      </c>
      <c r="AC3438">
        <v>37.328800000000001</v>
      </c>
      <c r="AD3438">
        <v>36.773600000000002</v>
      </c>
      <c r="AE3438">
        <v>66.611500000000007</v>
      </c>
      <c r="AF3438">
        <v>33.366300000000003</v>
      </c>
      <c r="AG3438">
        <v>24.2256</v>
      </c>
      <c r="AH3438">
        <v>53.262999999999998</v>
      </c>
      <c r="AI3438">
        <v>20.154399999999999</v>
      </c>
      <c r="AJ3438">
        <v>55.439300000000003</v>
      </c>
      <c r="AK3438" t="e">
        <v>#N/A</v>
      </c>
      <c r="AL3438">
        <v>60.4542</v>
      </c>
      <c r="AM3438">
        <v>53.553100000000001</v>
      </c>
      <c r="AN3438">
        <v>76.569800000000001</v>
      </c>
      <c r="AO3438">
        <v>32.672600000000003</v>
      </c>
      <c r="AP3438">
        <v>35.056899999999999</v>
      </c>
      <c r="AQ3438">
        <v>53.307200000000002</v>
      </c>
      <c r="AR3438">
        <v>47.889499999999998</v>
      </c>
    </row>
    <row r="3439" spans="1:44" x14ac:dyDescent="0.25">
      <c r="A3439" s="1">
        <v>41561</v>
      </c>
      <c r="B3439">
        <v>86.614599999999996</v>
      </c>
      <c r="C3439">
        <v>6.1538399999999998</v>
      </c>
      <c r="D3439">
        <v>24.721299999999999</v>
      </c>
      <c r="E3439">
        <v>55.3245</v>
      </c>
      <c r="F3439">
        <v>36.571899999999999</v>
      </c>
      <c r="G3439">
        <v>50.853900000000003</v>
      </c>
      <c r="H3439">
        <v>25.05</v>
      </c>
      <c r="I3439">
        <v>10.4579</v>
      </c>
      <c r="J3439">
        <v>85.353800000000007</v>
      </c>
      <c r="K3439">
        <v>61.118000000000002</v>
      </c>
      <c r="L3439">
        <v>83.1661</v>
      </c>
      <c r="M3439">
        <v>16.602599999999999</v>
      </c>
      <c r="N3439">
        <v>36.502800000000001</v>
      </c>
      <c r="O3439">
        <v>26.789200000000001</v>
      </c>
      <c r="P3439">
        <v>41.419600000000003</v>
      </c>
      <c r="Q3439" t="e">
        <v>#N/A</v>
      </c>
      <c r="R3439">
        <v>62.039400000000001</v>
      </c>
      <c r="S3439">
        <v>17.012599999999999</v>
      </c>
      <c r="T3439">
        <v>24.944600000000001</v>
      </c>
      <c r="U3439">
        <v>115.4817</v>
      </c>
      <c r="V3439">
        <v>16.436</v>
      </c>
      <c r="W3439">
        <v>54.651600000000002</v>
      </c>
      <c r="X3439">
        <v>61.672800000000002</v>
      </c>
      <c r="Y3439">
        <v>133.1232</v>
      </c>
      <c r="Z3439">
        <v>16.554500000000001</v>
      </c>
      <c r="AA3439">
        <v>32.520000000000003</v>
      </c>
      <c r="AB3439">
        <v>63.709800000000001</v>
      </c>
      <c r="AC3439">
        <v>37.476399999999998</v>
      </c>
      <c r="AD3439">
        <v>36.793100000000003</v>
      </c>
      <c r="AE3439">
        <v>66.607200000000006</v>
      </c>
      <c r="AF3439">
        <v>32.990099999999998</v>
      </c>
      <c r="AG3439">
        <v>24.456299999999999</v>
      </c>
      <c r="AH3439">
        <v>53.7059</v>
      </c>
      <c r="AI3439">
        <v>20.639199999999999</v>
      </c>
      <c r="AJ3439">
        <v>55.6312</v>
      </c>
      <c r="AK3439" t="e">
        <v>#N/A</v>
      </c>
      <c r="AL3439">
        <v>60.848799999999997</v>
      </c>
      <c r="AM3439">
        <v>53.8855</v>
      </c>
      <c r="AN3439">
        <v>76.502399999999994</v>
      </c>
      <c r="AO3439">
        <v>32.4831</v>
      </c>
      <c r="AP3439">
        <v>35.2883</v>
      </c>
      <c r="AQ3439">
        <v>53.215299999999999</v>
      </c>
      <c r="AR3439">
        <v>48.345100000000002</v>
      </c>
    </row>
    <row r="3440" spans="1:44" x14ac:dyDescent="0.25">
      <c r="A3440" s="1">
        <v>41562</v>
      </c>
      <c r="B3440">
        <v>85.973100000000002</v>
      </c>
      <c r="C3440">
        <v>6.1349799999999997</v>
      </c>
      <c r="D3440">
        <v>24.566199999999998</v>
      </c>
      <c r="E3440">
        <v>55.016100000000002</v>
      </c>
      <c r="F3440">
        <v>36.610700000000001</v>
      </c>
      <c r="G3440">
        <v>51.393599999999999</v>
      </c>
      <c r="H3440">
        <v>25.14</v>
      </c>
      <c r="I3440">
        <v>10.4323</v>
      </c>
      <c r="J3440">
        <v>84.883499999999998</v>
      </c>
      <c r="K3440">
        <v>61.090499999999999</v>
      </c>
      <c r="L3440">
        <v>83.3005</v>
      </c>
      <c r="M3440">
        <v>16.575600000000001</v>
      </c>
      <c r="N3440">
        <v>36.147500000000001</v>
      </c>
      <c r="O3440">
        <v>26.752600000000001</v>
      </c>
      <c r="P3440">
        <v>41.480600000000003</v>
      </c>
      <c r="Q3440" t="e">
        <v>#N/A</v>
      </c>
      <c r="R3440">
        <v>61.789200000000001</v>
      </c>
      <c r="S3440">
        <v>16.968900000000001</v>
      </c>
      <c r="T3440">
        <v>24.628699999999998</v>
      </c>
      <c r="U3440">
        <v>114.75700000000001</v>
      </c>
      <c r="V3440">
        <v>16.443100000000001</v>
      </c>
      <c r="W3440">
        <v>54.118899999999996</v>
      </c>
      <c r="X3440">
        <v>61.391599999999997</v>
      </c>
      <c r="Y3440">
        <v>132.1703</v>
      </c>
      <c r="Z3440">
        <v>16.599</v>
      </c>
      <c r="AA3440">
        <v>32.64</v>
      </c>
      <c r="AB3440">
        <v>64.137699999999995</v>
      </c>
      <c r="AC3440">
        <v>37.387799999999999</v>
      </c>
      <c r="AD3440">
        <v>36.810099999999998</v>
      </c>
      <c r="AE3440">
        <v>66.307400000000001</v>
      </c>
      <c r="AF3440">
        <v>33.036099999999998</v>
      </c>
      <c r="AG3440">
        <v>24.613600000000002</v>
      </c>
      <c r="AH3440">
        <v>53.733400000000003</v>
      </c>
      <c r="AI3440">
        <v>20.6205</v>
      </c>
      <c r="AJ3440">
        <v>55.1143</v>
      </c>
      <c r="AK3440" t="e">
        <v>#N/A</v>
      </c>
      <c r="AL3440">
        <v>60.652099999999997</v>
      </c>
      <c r="AM3440">
        <v>53.552799999999998</v>
      </c>
      <c r="AN3440">
        <v>76.113600000000005</v>
      </c>
      <c r="AO3440">
        <v>32.312199999999997</v>
      </c>
      <c r="AP3440">
        <v>35.0944</v>
      </c>
      <c r="AQ3440">
        <v>53.273200000000003</v>
      </c>
      <c r="AR3440">
        <v>48.3232</v>
      </c>
    </row>
    <row r="3441" spans="1:44" x14ac:dyDescent="0.25">
      <c r="A3441" s="1">
        <v>41563</v>
      </c>
      <c r="B3441">
        <v>86.305599999999998</v>
      </c>
      <c r="C3441">
        <v>6.2135100000000003</v>
      </c>
      <c r="D3441">
        <v>24.6921</v>
      </c>
      <c r="E3441">
        <v>55.518500000000003</v>
      </c>
      <c r="F3441">
        <v>37.330199999999998</v>
      </c>
      <c r="G3441">
        <v>51.3855</v>
      </c>
      <c r="H3441">
        <v>25.3</v>
      </c>
      <c r="I3441">
        <v>10.613300000000001</v>
      </c>
      <c r="J3441">
        <v>86.051599999999993</v>
      </c>
      <c r="K3441">
        <v>61.152799999999999</v>
      </c>
      <c r="L3441">
        <v>83.591300000000004</v>
      </c>
      <c r="M3441">
        <v>16.360800000000001</v>
      </c>
      <c r="N3441">
        <v>37.423699999999997</v>
      </c>
      <c r="O3441">
        <v>26.858699999999999</v>
      </c>
      <c r="P3441">
        <v>41.925699999999999</v>
      </c>
      <c r="Q3441" t="e">
        <v>#N/A</v>
      </c>
      <c r="R3441">
        <v>61.847799999999999</v>
      </c>
      <c r="S3441">
        <v>17.002500000000001</v>
      </c>
      <c r="T3441">
        <v>24.808900000000001</v>
      </c>
      <c r="U3441">
        <v>117.5282</v>
      </c>
      <c r="V3441">
        <v>16.705200000000001</v>
      </c>
      <c r="W3441">
        <v>53.654200000000003</v>
      </c>
      <c r="X3441">
        <v>61.5214</v>
      </c>
      <c r="Y3441">
        <v>132.98169999999999</v>
      </c>
      <c r="Z3441">
        <v>16.731100000000001</v>
      </c>
      <c r="AA3441">
        <v>32.21</v>
      </c>
      <c r="AB3441">
        <v>64.610900000000001</v>
      </c>
      <c r="AC3441">
        <v>38.402200000000001</v>
      </c>
      <c r="AD3441">
        <v>37.293199999999999</v>
      </c>
      <c r="AE3441">
        <v>66.973699999999994</v>
      </c>
      <c r="AF3441">
        <v>33.293900000000001</v>
      </c>
      <c r="AG3441">
        <v>24.596599999999999</v>
      </c>
      <c r="AH3441">
        <v>54.051499999999997</v>
      </c>
      <c r="AI3441">
        <v>20.967400000000001</v>
      </c>
      <c r="AJ3441">
        <v>55.674700000000001</v>
      </c>
      <c r="AK3441" t="e">
        <v>#N/A</v>
      </c>
      <c r="AL3441">
        <v>61.490900000000003</v>
      </c>
      <c r="AM3441">
        <v>54.236400000000003</v>
      </c>
      <c r="AN3441">
        <v>76.182900000000004</v>
      </c>
      <c r="AO3441">
        <v>32.795699999999997</v>
      </c>
      <c r="AP3441">
        <v>35.695700000000002</v>
      </c>
      <c r="AQ3441">
        <v>53.8827</v>
      </c>
      <c r="AR3441">
        <v>48.008600000000001</v>
      </c>
    </row>
    <row r="3442" spans="1:44" x14ac:dyDescent="0.25">
      <c r="A3442" s="1">
        <v>41564</v>
      </c>
      <c r="B3442">
        <v>86.857600000000005</v>
      </c>
      <c r="C3442">
        <v>6.2109399999999999</v>
      </c>
      <c r="D3442">
        <v>24.461500000000001</v>
      </c>
      <c r="E3442">
        <v>57.931399999999996</v>
      </c>
      <c r="F3442">
        <v>37.480699999999999</v>
      </c>
      <c r="G3442">
        <v>51.350200000000001</v>
      </c>
      <c r="H3442">
        <v>25</v>
      </c>
      <c r="I3442">
        <v>10.607200000000001</v>
      </c>
      <c r="J3442">
        <v>86.748999999999995</v>
      </c>
      <c r="K3442">
        <v>60.715000000000003</v>
      </c>
      <c r="L3442">
        <v>83.272800000000004</v>
      </c>
      <c r="M3442">
        <v>16.088699999999999</v>
      </c>
      <c r="N3442">
        <v>37.351599999999998</v>
      </c>
      <c r="O3442">
        <v>27.046099999999999</v>
      </c>
      <c r="P3442">
        <v>42.0244</v>
      </c>
      <c r="Q3442" t="e">
        <v>#N/A</v>
      </c>
      <c r="R3442">
        <v>61.510100000000001</v>
      </c>
      <c r="S3442">
        <v>17.098400000000002</v>
      </c>
      <c r="T3442">
        <v>24.997</v>
      </c>
      <c r="U3442">
        <v>113.8336</v>
      </c>
      <c r="V3442">
        <v>16.663699999999999</v>
      </c>
      <c r="W3442">
        <v>53.826000000000001</v>
      </c>
      <c r="X3442">
        <v>61.771599999999999</v>
      </c>
      <c r="Y3442">
        <v>123.5866</v>
      </c>
      <c r="Z3442">
        <v>16.7651</v>
      </c>
      <c r="AA3442">
        <v>32.74</v>
      </c>
      <c r="AB3442">
        <v>64.724900000000005</v>
      </c>
      <c r="AC3442">
        <v>38.266500000000001</v>
      </c>
      <c r="AD3442">
        <v>37.5199</v>
      </c>
      <c r="AE3442">
        <v>66.653099999999995</v>
      </c>
      <c r="AF3442">
        <v>33.005699999999997</v>
      </c>
      <c r="AG3442">
        <v>24.612100000000002</v>
      </c>
      <c r="AH3442">
        <v>53.6663</v>
      </c>
      <c r="AI3442">
        <v>21.133600000000001</v>
      </c>
      <c r="AJ3442">
        <v>55.989600000000003</v>
      </c>
      <c r="AK3442" t="e">
        <v>#N/A</v>
      </c>
      <c r="AL3442">
        <v>60.9938</v>
      </c>
      <c r="AM3442">
        <v>51.1004</v>
      </c>
      <c r="AN3442">
        <v>76.749399999999994</v>
      </c>
      <c r="AO3442">
        <v>33.69</v>
      </c>
      <c r="AP3442">
        <v>35.911799999999999</v>
      </c>
      <c r="AQ3442">
        <v>53.611699999999999</v>
      </c>
      <c r="AR3442">
        <v>47.703899999999997</v>
      </c>
    </row>
    <row r="3443" spans="1:44" x14ac:dyDescent="0.25">
      <c r="A3443" s="1">
        <v>41565</v>
      </c>
      <c r="B3443">
        <v>86.873500000000007</v>
      </c>
      <c r="C3443">
        <v>6.2298099999999996</v>
      </c>
      <c r="D3443">
        <v>24.5867</v>
      </c>
      <c r="E3443">
        <v>58.0473</v>
      </c>
      <c r="F3443">
        <v>37.745199999999997</v>
      </c>
      <c r="G3443">
        <v>51.713799999999999</v>
      </c>
      <c r="H3443">
        <v>25.25</v>
      </c>
      <c r="I3443">
        <v>10.5649</v>
      </c>
      <c r="J3443">
        <v>86.772400000000005</v>
      </c>
      <c r="K3443">
        <v>61.669499999999999</v>
      </c>
      <c r="L3443">
        <v>83.152900000000002</v>
      </c>
      <c r="M3443">
        <v>16.189800000000002</v>
      </c>
      <c r="N3443">
        <v>37.313400000000001</v>
      </c>
      <c r="O3443">
        <v>27.153099999999998</v>
      </c>
      <c r="P3443">
        <v>41.928699999999999</v>
      </c>
      <c r="Q3443" t="e">
        <v>#N/A</v>
      </c>
      <c r="R3443">
        <v>61.460299999999997</v>
      </c>
      <c r="S3443">
        <v>17.672699999999999</v>
      </c>
      <c r="T3443">
        <v>25.117799999999999</v>
      </c>
      <c r="U3443">
        <v>113.91630000000001</v>
      </c>
      <c r="V3443">
        <v>16.6938</v>
      </c>
      <c r="W3443">
        <v>52.959099999999999</v>
      </c>
      <c r="X3443">
        <v>60.136499999999998</v>
      </c>
      <c r="Y3443">
        <v>122.6468</v>
      </c>
      <c r="Z3443">
        <v>16.706700000000001</v>
      </c>
      <c r="AA3443">
        <v>32.35</v>
      </c>
      <c r="AB3443">
        <v>64.438000000000002</v>
      </c>
      <c r="AC3443">
        <v>38.296599999999998</v>
      </c>
      <c r="AD3443">
        <v>37.396799999999999</v>
      </c>
      <c r="AE3443">
        <v>66.2393</v>
      </c>
      <c r="AF3443">
        <v>32.5854</v>
      </c>
      <c r="AG3443">
        <v>24.6007</v>
      </c>
      <c r="AH3443">
        <v>54.550400000000003</v>
      </c>
      <c r="AI3443">
        <v>21.274000000000001</v>
      </c>
      <c r="AJ3443">
        <v>55.927900000000001</v>
      </c>
      <c r="AK3443" t="e">
        <v>#N/A</v>
      </c>
      <c r="AL3443">
        <v>61.292200000000001</v>
      </c>
      <c r="AM3443">
        <v>49.152500000000003</v>
      </c>
      <c r="AN3443">
        <v>76.427400000000006</v>
      </c>
      <c r="AO3443">
        <v>34.399299999999997</v>
      </c>
      <c r="AP3443">
        <v>36.246400000000001</v>
      </c>
      <c r="AQ3443">
        <v>53.476100000000002</v>
      </c>
      <c r="AR3443">
        <v>48.150599999999997</v>
      </c>
    </row>
    <row r="3444" spans="1:44" x14ac:dyDescent="0.25">
      <c r="A3444" s="1">
        <v>41568</v>
      </c>
      <c r="B3444">
        <v>87.271799999999999</v>
      </c>
      <c r="C3444">
        <v>6.2123200000000001</v>
      </c>
      <c r="D3444">
        <v>24.71</v>
      </c>
      <c r="E3444">
        <v>58.084200000000003</v>
      </c>
      <c r="F3444">
        <v>37.568100000000001</v>
      </c>
      <c r="G3444">
        <v>53.013800000000003</v>
      </c>
      <c r="H3444">
        <v>25.77</v>
      </c>
      <c r="I3444">
        <v>10.502000000000001</v>
      </c>
      <c r="J3444">
        <v>86.1571</v>
      </c>
      <c r="K3444">
        <v>62.036099999999998</v>
      </c>
      <c r="L3444">
        <v>83.416399999999996</v>
      </c>
      <c r="M3444">
        <v>16.181000000000001</v>
      </c>
      <c r="N3444">
        <v>37.286799999999999</v>
      </c>
      <c r="O3444">
        <v>27.218499999999999</v>
      </c>
      <c r="P3444">
        <v>41.889299999999999</v>
      </c>
      <c r="Q3444" t="e">
        <v>#N/A</v>
      </c>
      <c r="R3444">
        <v>61.255600000000001</v>
      </c>
      <c r="S3444">
        <v>18.110299999999999</v>
      </c>
      <c r="T3444">
        <v>24.875800000000002</v>
      </c>
      <c r="U3444">
        <v>114.8989</v>
      </c>
      <c r="V3444">
        <v>16.7822</v>
      </c>
      <c r="W3444">
        <v>52.960999999999999</v>
      </c>
      <c r="X3444">
        <v>60.261200000000002</v>
      </c>
      <c r="Y3444">
        <v>122.1422</v>
      </c>
      <c r="Z3444">
        <v>16.9026</v>
      </c>
      <c r="AA3444">
        <v>31.99</v>
      </c>
      <c r="AB3444">
        <v>64.215400000000002</v>
      </c>
      <c r="AC3444">
        <v>38.284199999999998</v>
      </c>
      <c r="AD3444">
        <v>37.659500000000001</v>
      </c>
      <c r="AE3444">
        <v>65.909899999999993</v>
      </c>
      <c r="AF3444">
        <v>32.566499999999998</v>
      </c>
      <c r="AG3444">
        <v>24.6172</v>
      </c>
      <c r="AH3444">
        <v>54.6614</v>
      </c>
      <c r="AI3444">
        <v>21.223700000000001</v>
      </c>
      <c r="AJ3444">
        <v>55.665999999999997</v>
      </c>
      <c r="AK3444" t="e">
        <v>#N/A</v>
      </c>
      <c r="AL3444">
        <v>61.496000000000002</v>
      </c>
      <c r="AM3444">
        <v>48.819899999999997</v>
      </c>
      <c r="AN3444">
        <v>76.472700000000003</v>
      </c>
      <c r="AO3444">
        <v>34.769199999999998</v>
      </c>
      <c r="AP3444">
        <v>36.184699999999999</v>
      </c>
      <c r="AQ3444">
        <v>53.153700000000001</v>
      </c>
      <c r="AR3444">
        <v>48.547899999999998</v>
      </c>
    </row>
    <row r="3445" spans="1:44" x14ac:dyDescent="0.25">
      <c r="A3445" s="1">
        <v>41569</v>
      </c>
      <c r="B3445">
        <v>87.616500000000002</v>
      </c>
      <c r="C3445">
        <v>6.7617500000000001</v>
      </c>
      <c r="D3445">
        <v>24.982099999999999</v>
      </c>
      <c r="E3445">
        <v>58.342199999999998</v>
      </c>
      <c r="F3445">
        <v>37.765599999999999</v>
      </c>
      <c r="G3445">
        <v>52.868000000000002</v>
      </c>
      <c r="H3445">
        <v>25.61</v>
      </c>
      <c r="I3445">
        <v>10.496700000000001</v>
      </c>
      <c r="J3445">
        <v>86.722499999999997</v>
      </c>
      <c r="K3445">
        <v>62.922899999999998</v>
      </c>
      <c r="L3445">
        <v>83.930199999999999</v>
      </c>
      <c r="M3445">
        <v>15.982200000000001</v>
      </c>
      <c r="N3445">
        <v>37.055999999999997</v>
      </c>
      <c r="O3445">
        <v>27.4008</v>
      </c>
      <c r="P3445">
        <v>42.3536</v>
      </c>
      <c r="Q3445" t="e">
        <v>#N/A</v>
      </c>
      <c r="R3445">
        <v>61.807400000000001</v>
      </c>
      <c r="S3445">
        <v>18.010999999999999</v>
      </c>
      <c r="T3445">
        <v>24.8</v>
      </c>
      <c r="U3445">
        <v>114.40179999999999</v>
      </c>
      <c r="V3445">
        <v>17.1297</v>
      </c>
      <c r="W3445">
        <v>53.154000000000003</v>
      </c>
      <c r="X3445">
        <v>61.304699999999997</v>
      </c>
      <c r="Y3445">
        <v>123.577</v>
      </c>
      <c r="Z3445">
        <v>16.856200000000001</v>
      </c>
      <c r="AA3445">
        <v>31.77</v>
      </c>
      <c r="AB3445">
        <v>64.998800000000003</v>
      </c>
      <c r="AC3445">
        <v>37.816800000000001</v>
      </c>
      <c r="AD3445">
        <v>38.149099999999997</v>
      </c>
      <c r="AE3445">
        <v>66.350499999999997</v>
      </c>
      <c r="AF3445">
        <v>32.528799999999997</v>
      </c>
      <c r="AG3445">
        <v>24.351199999999999</v>
      </c>
      <c r="AH3445">
        <v>54.640599999999999</v>
      </c>
      <c r="AI3445">
        <v>21.408100000000001</v>
      </c>
      <c r="AJ3445">
        <v>56.6524</v>
      </c>
      <c r="AK3445" t="e">
        <v>#N/A</v>
      </c>
      <c r="AL3445">
        <v>61.429099999999998</v>
      </c>
      <c r="AM3445">
        <v>49.259900000000002</v>
      </c>
      <c r="AN3445">
        <v>75.340400000000002</v>
      </c>
      <c r="AO3445">
        <v>35.202300000000001</v>
      </c>
      <c r="AP3445">
        <v>36.187899999999999</v>
      </c>
      <c r="AQ3445">
        <v>53.946399999999997</v>
      </c>
      <c r="AR3445">
        <v>49.513399999999997</v>
      </c>
    </row>
    <row r="3446" spans="1:44" x14ac:dyDescent="0.25">
      <c r="A3446" s="1">
        <v>41570</v>
      </c>
      <c r="B3446">
        <v>86.697299999999998</v>
      </c>
      <c r="C3446">
        <v>6.6587199999999998</v>
      </c>
      <c r="D3446">
        <v>24.819900000000001</v>
      </c>
      <c r="E3446">
        <v>57.839199999999998</v>
      </c>
      <c r="F3446">
        <v>37.242600000000003</v>
      </c>
      <c r="G3446">
        <v>53.083100000000002</v>
      </c>
      <c r="H3446">
        <v>25.34</v>
      </c>
      <c r="I3446">
        <v>10.2143</v>
      </c>
      <c r="J3446">
        <v>90.924099999999996</v>
      </c>
      <c r="K3446">
        <v>58.849299999999999</v>
      </c>
      <c r="L3446">
        <v>83.080699999999993</v>
      </c>
      <c r="M3446">
        <v>15.6144</v>
      </c>
      <c r="N3446">
        <v>36.432099999999998</v>
      </c>
      <c r="O3446">
        <v>27.2454</v>
      </c>
      <c r="P3446">
        <v>42.1554</v>
      </c>
      <c r="Q3446" t="e">
        <v>#N/A</v>
      </c>
      <c r="R3446">
        <v>61.198300000000003</v>
      </c>
      <c r="S3446">
        <v>17.688600000000001</v>
      </c>
      <c r="T3446">
        <v>24.4086</v>
      </c>
      <c r="U3446">
        <v>112.6743</v>
      </c>
      <c r="V3446">
        <v>16.8201</v>
      </c>
      <c r="W3446">
        <v>53.007800000000003</v>
      </c>
      <c r="X3446">
        <v>61.332000000000001</v>
      </c>
      <c r="Y3446">
        <v>123.4379</v>
      </c>
      <c r="Z3446">
        <v>16.526599999999998</v>
      </c>
      <c r="AA3446">
        <v>31.72</v>
      </c>
      <c r="AB3446">
        <v>64.448300000000003</v>
      </c>
      <c r="AC3446">
        <v>36.992199999999997</v>
      </c>
      <c r="AD3446">
        <v>37.7179</v>
      </c>
      <c r="AE3446">
        <v>65.343000000000004</v>
      </c>
      <c r="AF3446">
        <v>32.4069</v>
      </c>
      <c r="AG3446">
        <v>23.6389</v>
      </c>
      <c r="AH3446">
        <v>54.044600000000003</v>
      </c>
      <c r="AI3446">
        <v>21.231200000000001</v>
      </c>
      <c r="AJ3446">
        <v>56.702500000000001</v>
      </c>
      <c r="AK3446" t="e">
        <v>#N/A</v>
      </c>
      <c r="AL3446">
        <v>60.777799999999999</v>
      </c>
      <c r="AM3446">
        <v>48.375900000000001</v>
      </c>
      <c r="AN3446">
        <v>75.096599999999995</v>
      </c>
      <c r="AO3446">
        <v>34.7836</v>
      </c>
      <c r="AP3446">
        <v>35.789200000000001</v>
      </c>
      <c r="AQ3446">
        <v>53.345300000000002</v>
      </c>
      <c r="AR3446">
        <v>48.604700000000001</v>
      </c>
    </row>
    <row r="3447" spans="1:44" x14ac:dyDescent="0.25">
      <c r="A3447" s="1">
        <v>41571</v>
      </c>
      <c r="B3447">
        <v>86.567700000000002</v>
      </c>
      <c r="C3447">
        <v>6.6189099999999996</v>
      </c>
      <c r="D3447">
        <v>24.4391</v>
      </c>
      <c r="E3447">
        <v>57.810099999999998</v>
      </c>
      <c r="F3447">
        <v>37.056600000000003</v>
      </c>
      <c r="G3447">
        <v>53.579300000000003</v>
      </c>
      <c r="H3447">
        <v>25.17</v>
      </c>
      <c r="I3447">
        <v>10.1465</v>
      </c>
      <c r="J3447">
        <v>90.546899999999994</v>
      </c>
      <c r="K3447">
        <v>59.162199999999999</v>
      </c>
      <c r="L3447">
        <v>83.078699999999998</v>
      </c>
      <c r="M3447">
        <v>15.6379</v>
      </c>
      <c r="N3447">
        <v>36.263300000000001</v>
      </c>
      <c r="O3447">
        <v>26.939499999999999</v>
      </c>
      <c r="P3447">
        <v>42.802500000000002</v>
      </c>
      <c r="Q3447" t="e">
        <v>#N/A</v>
      </c>
      <c r="R3447">
        <v>61.527099999999997</v>
      </c>
      <c r="S3447">
        <v>17.7852</v>
      </c>
      <c r="T3447">
        <v>24.717300000000002</v>
      </c>
      <c r="U3447">
        <v>113.8215</v>
      </c>
      <c r="V3447">
        <v>16.840199999999999</v>
      </c>
      <c r="W3447">
        <v>53.999899999999997</v>
      </c>
      <c r="X3447">
        <v>61.5124</v>
      </c>
      <c r="Y3447">
        <v>124.3841</v>
      </c>
      <c r="Z3447">
        <v>16.497900000000001</v>
      </c>
      <c r="AA3447">
        <v>31.45</v>
      </c>
      <c r="AB3447">
        <v>64.375100000000003</v>
      </c>
      <c r="AC3447">
        <v>36.661499999999997</v>
      </c>
      <c r="AD3447">
        <v>37.7042</v>
      </c>
      <c r="AE3447">
        <v>65.416799999999995</v>
      </c>
      <c r="AF3447">
        <v>32.046700000000001</v>
      </c>
      <c r="AG3447">
        <v>23.520199999999999</v>
      </c>
      <c r="AH3447">
        <v>53.801499999999997</v>
      </c>
      <c r="AI3447">
        <v>21.1739</v>
      </c>
      <c r="AJ3447">
        <v>56.275399999999998</v>
      </c>
      <c r="AK3447" t="e">
        <v>#N/A</v>
      </c>
      <c r="AL3447">
        <v>61.070700000000002</v>
      </c>
      <c r="AM3447">
        <v>47.906799999999997</v>
      </c>
      <c r="AN3447">
        <v>75.279300000000006</v>
      </c>
      <c r="AO3447">
        <v>34.377400000000002</v>
      </c>
      <c r="AP3447">
        <v>36.409100000000002</v>
      </c>
      <c r="AQ3447">
        <v>53.5045</v>
      </c>
      <c r="AR3447">
        <v>49.079099999999997</v>
      </c>
    </row>
    <row r="3448" spans="1:44" x14ac:dyDescent="0.25">
      <c r="A3448" s="1">
        <v>41572</v>
      </c>
      <c r="B3448">
        <v>87.396900000000002</v>
      </c>
      <c r="C3448">
        <v>6.6251300000000004</v>
      </c>
      <c r="D3448">
        <v>24.686399999999999</v>
      </c>
      <c r="E3448">
        <v>59.130499999999998</v>
      </c>
      <c r="F3448">
        <v>37.1678</v>
      </c>
      <c r="G3448">
        <v>53.087499999999999</v>
      </c>
      <c r="H3448">
        <v>25.42</v>
      </c>
      <c r="I3448">
        <v>10.2317</v>
      </c>
      <c r="J3448">
        <v>92.208200000000005</v>
      </c>
      <c r="K3448">
        <v>59.450800000000001</v>
      </c>
      <c r="L3448">
        <v>83.268199999999993</v>
      </c>
      <c r="M3448">
        <v>15.726100000000001</v>
      </c>
      <c r="N3448">
        <v>36.271700000000003</v>
      </c>
      <c r="O3448">
        <v>27.154199999999999</v>
      </c>
      <c r="P3448">
        <v>43.252800000000001</v>
      </c>
      <c r="Q3448" t="e">
        <v>#N/A</v>
      </c>
      <c r="R3448">
        <v>61.338299999999997</v>
      </c>
      <c r="S3448">
        <v>17.786999999999999</v>
      </c>
      <c r="T3448">
        <v>24.739699999999999</v>
      </c>
      <c r="U3448">
        <v>115.5714</v>
      </c>
      <c r="V3448">
        <v>16.959099999999999</v>
      </c>
      <c r="W3448">
        <v>53.736199999999997</v>
      </c>
      <c r="X3448">
        <v>61.792700000000004</v>
      </c>
      <c r="Y3448">
        <v>123.971</v>
      </c>
      <c r="Z3448">
        <v>16.844100000000001</v>
      </c>
      <c r="AA3448">
        <v>32.799999999999997</v>
      </c>
      <c r="AB3448">
        <v>64.324299999999994</v>
      </c>
      <c r="AC3448">
        <v>36.939100000000003</v>
      </c>
      <c r="AD3448">
        <v>38.023000000000003</v>
      </c>
      <c r="AE3448">
        <v>65.619</v>
      </c>
      <c r="AF3448">
        <v>32.354999999999997</v>
      </c>
      <c r="AG3448">
        <v>24.972799999999999</v>
      </c>
      <c r="AH3448">
        <v>54.046500000000002</v>
      </c>
      <c r="AI3448">
        <v>21.1996</v>
      </c>
      <c r="AJ3448">
        <v>55.963000000000001</v>
      </c>
      <c r="AK3448" t="e">
        <v>#N/A</v>
      </c>
      <c r="AL3448">
        <v>60.913600000000002</v>
      </c>
      <c r="AM3448">
        <v>48.011200000000002</v>
      </c>
      <c r="AN3448">
        <v>75.756399999999999</v>
      </c>
      <c r="AO3448">
        <v>34.645400000000002</v>
      </c>
      <c r="AP3448">
        <v>36.470599999999997</v>
      </c>
      <c r="AQ3448">
        <v>53.374699999999997</v>
      </c>
      <c r="AR3448">
        <v>49.328400000000002</v>
      </c>
    </row>
    <row r="3449" spans="1:44" x14ac:dyDescent="0.25">
      <c r="A3449" s="1">
        <v>41575</v>
      </c>
      <c r="B3449">
        <v>87.703599999999994</v>
      </c>
      <c r="C3449">
        <v>6.8511499999999996</v>
      </c>
      <c r="D3449">
        <v>25.055</v>
      </c>
      <c r="E3449">
        <v>59.229300000000002</v>
      </c>
      <c r="F3449">
        <v>36.847999999999999</v>
      </c>
      <c r="G3449">
        <v>53.455800000000004</v>
      </c>
      <c r="H3449">
        <v>25.75</v>
      </c>
      <c r="I3449">
        <v>10.205</v>
      </c>
      <c r="J3449">
        <v>91.317700000000002</v>
      </c>
      <c r="K3449">
        <v>59.049100000000003</v>
      </c>
      <c r="L3449">
        <v>83.446700000000007</v>
      </c>
      <c r="M3449">
        <v>15.784599999999999</v>
      </c>
      <c r="N3449">
        <v>36.318600000000004</v>
      </c>
      <c r="O3449">
        <v>27.543700000000001</v>
      </c>
      <c r="P3449">
        <v>42.993400000000001</v>
      </c>
      <c r="Q3449" t="e">
        <v>#N/A</v>
      </c>
      <c r="R3449">
        <v>61.488300000000002</v>
      </c>
      <c r="S3449">
        <v>17.915299999999998</v>
      </c>
      <c r="T3449">
        <v>24.873000000000001</v>
      </c>
      <c r="U3449">
        <v>115.05670000000001</v>
      </c>
      <c r="V3449">
        <v>16.851600000000001</v>
      </c>
      <c r="W3449">
        <v>53.575000000000003</v>
      </c>
      <c r="X3449">
        <v>61.641399999999997</v>
      </c>
      <c r="Y3449">
        <v>124.25839999999999</v>
      </c>
      <c r="Z3449">
        <v>16.9224</v>
      </c>
      <c r="AA3449">
        <v>32.36</v>
      </c>
      <c r="AB3449">
        <v>64.501099999999994</v>
      </c>
      <c r="AC3449">
        <v>36.857300000000002</v>
      </c>
      <c r="AD3449">
        <v>38.384</v>
      </c>
      <c r="AE3449">
        <v>65.993899999999996</v>
      </c>
      <c r="AF3449">
        <v>31.491499999999998</v>
      </c>
      <c r="AG3449">
        <v>24.848400000000002</v>
      </c>
      <c r="AH3449">
        <v>53.883499999999998</v>
      </c>
      <c r="AI3449">
        <v>21.2788</v>
      </c>
      <c r="AJ3449">
        <v>56.843499999999999</v>
      </c>
      <c r="AK3449" t="e">
        <v>#N/A</v>
      </c>
      <c r="AL3449">
        <v>61.22</v>
      </c>
      <c r="AM3449">
        <v>47.504300000000001</v>
      </c>
      <c r="AN3449">
        <v>74.640500000000003</v>
      </c>
      <c r="AO3449">
        <v>34.532200000000003</v>
      </c>
      <c r="AP3449">
        <v>36.455599999999997</v>
      </c>
      <c r="AQ3449">
        <v>54.090800000000002</v>
      </c>
      <c r="AR3449">
        <v>49.121899999999997</v>
      </c>
    </row>
    <row r="3450" spans="1:44" x14ac:dyDescent="0.25">
      <c r="A3450" s="1">
        <v>41576</v>
      </c>
      <c r="B3450">
        <v>88.058499999999995</v>
      </c>
      <c r="C3450">
        <v>6.8447300000000002</v>
      </c>
      <c r="D3450">
        <v>25.506599999999999</v>
      </c>
      <c r="E3450">
        <v>59.942999999999998</v>
      </c>
      <c r="F3450">
        <v>37.478900000000003</v>
      </c>
      <c r="G3450">
        <v>52.2194</v>
      </c>
      <c r="H3450">
        <v>26.5</v>
      </c>
      <c r="I3450">
        <v>10.1594</v>
      </c>
      <c r="J3450">
        <v>91.268900000000002</v>
      </c>
      <c r="K3450">
        <v>58.998399999999997</v>
      </c>
      <c r="L3450">
        <v>83.951400000000007</v>
      </c>
      <c r="M3450">
        <v>15.9992</v>
      </c>
      <c r="N3450">
        <v>36.411499999999997</v>
      </c>
      <c r="O3450">
        <v>27.707999999999998</v>
      </c>
      <c r="P3450">
        <v>42.973399999999998</v>
      </c>
      <c r="Q3450" t="e">
        <v>#N/A</v>
      </c>
      <c r="R3450">
        <v>62.048200000000001</v>
      </c>
      <c r="S3450">
        <v>18.018599999999999</v>
      </c>
      <c r="T3450">
        <v>25.082799999999999</v>
      </c>
      <c r="U3450">
        <v>115.66119999999999</v>
      </c>
      <c r="V3450">
        <v>16.857099999999999</v>
      </c>
      <c r="W3450">
        <v>54.666899999999998</v>
      </c>
      <c r="X3450">
        <v>61.8048</v>
      </c>
      <c r="Y3450">
        <v>127.7486</v>
      </c>
      <c r="Z3450">
        <v>17.060300000000002</v>
      </c>
      <c r="AA3450">
        <v>31.92</v>
      </c>
      <c r="AB3450">
        <v>65.100200000000001</v>
      </c>
      <c r="AC3450">
        <v>36.935200000000002</v>
      </c>
      <c r="AD3450">
        <v>38.622500000000002</v>
      </c>
      <c r="AE3450">
        <v>66.541700000000006</v>
      </c>
      <c r="AF3450">
        <v>31.687999999999999</v>
      </c>
      <c r="AG3450">
        <v>24.842300000000002</v>
      </c>
      <c r="AH3450">
        <v>54.231900000000003</v>
      </c>
      <c r="AI3450">
        <v>21.6571</v>
      </c>
      <c r="AJ3450">
        <v>57.721600000000002</v>
      </c>
      <c r="AK3450" t="e">
        <v>#N/A</v>
      </c>
      <c r="AL3450">
        <v>61.410800000000002</v>
      </c>
      <c r="AM3450">
        <v>48.369500000000002</v>
      </c>
      <c r="AN3450">
        <v>75.030500000000004</v>
      </c>
      <c r="AO3450">
        <v>34.927799999999998</v>
      </c>
      <c r="AP3450">
        <v>36.706499999999998</v>
      </c>
      <c r="AQ3450">
        <v>54.0976</v>
      </c>
      <c r="AR3450">
        <v>49.118299999999998</v>
      </c>
    </row>
    <row r="3451" spans="1:44" x14ac:dyDescent="0.25">
      <c r="A3451" s="1">
        <v>41577</v>
      </c>
      <c r="B3451">
        <v>87.796999999999997</v>
      </c>
      <c r="C3451">
        <v>6.7937500000000002</v>
      </c>
      <c r="D3451">
        <v>25.278300000000002</v>
      </c>
      <c r="E3451">
        <v>59.597999999999999</v>
      </c>
      <c r="F3451">
        <v>37.313400000000001</v>
      </c>
      <c r="G3451">
        <v>53.064999999999998</v>
      </c>
      <c r="H3451">
        <v>26.38</v>
      </c>
      <c r="I3451">
        <v>10.183299999999999</v>
      </c>
      <c r="J3451">
        <v>91.369200000000006</v>
      </c>
      <c r="K3451">
        <v>58.646700000000003</v>
      </c>
      <c r="L3451">
        <v>83.200800000000001</v>
      </c>
      <c r="M3451">
        <v>15.926600000000001</v>
      </c>
      <c r="N3451">
        <v>36.206400000000002</v>
      </c>
      <c r="O3451">
        <v>27.608799999999999</v>
      </c>
      <c r="P3451">
        <v>42.706099999999999</v>
      </c>
      <c r="Q3451" t="e">
        <v>#N/A</v>
      </c>
      <c r="R3451">
        <v>62.023000000000003</v>
      </c>
      <c r="S3451">
        <v>18.145800000000001</v>
      </c>
      <c r="T3451">
        <v>25.921099999999999</v>
      </c>
      <c r="U3451">
        <v>115.7277</v>
      </c>
      <c r="V3451">
        <v>17.127800000000001</v>
      </c>
      <c r="W3451">
        <v>54.958599999999997</v>
      </c>
      <c r="X3451">
        <v>61.3399</v>
      </c>
      <c r="Y3451">
        <v>126.4863</v>
      </c>
      <c r="Z3451">
        <v>17.052099999999999</v>
      </c>
      <c r="AA3451">
        <v>31.66</v>
      </c>
      <c r="AB3451">
        <v>64.916899999999998</v>
      </c>
      <c r="AC3451">
        <v>36.878900000000002</v>
      </c>
      <c r="AD3451">
        <v>38.416400000000003</v>
      </c>
      <c r="AE3451">
        <v>66.594200000000001</v>
      </c>
      <c r="AF3451">
        <v>31.481300000000001</v>
      </c>
      <c r="AG3451">
        <v>24.879799999999999</v>
      </c>
      <c r="AH3451">
        <v>54.440399999999997</v>
      </c>
      <c r="AI3451">
        <v>21.455500000000001</v>
      </c>
      <c r="AJ3451">
        <v>57.1175</v>
      </c>
      <c r="AK3451" t="e">
        <v>#N/A</v>
      </c>
      <c r="AL3451">
        <v>61.201099999999997</v>
      </c>
      <c r="AM3451">
        <v>48.365299999999998</v>
      </c>
      <c r="AN3451">
        <v>74.769599999999997</v>
      </c>
      <c r="AO3451">
        <v>34.591299999999997</v>
      </c>
      <c r="AP3451">
        <v>36.665599999999998</v>
      </c>
      <c r="AQ3451">
        <v>54.043300000000002</v>
      </c>
      <c r="AR3451">
        <v>48.843800000000002</v>
      </c>
    </row>
    <row r="3452" spans="1:44" x14ac:dyDescent="0.25">
      <c r="A3452" s="1">
        <v>41578</v>
      </c>
      <c r="B3452">
        <v>89.353700000000003</v>
      </c>
      <c r="C3452">
        <v>6.7129500000000002</v>
      </c>
      <c r="D3452">
        <v>25.627099999999999</v>
      </c>
      <c r="E3452">
        <v>59.155999999999999</v>
      </c>
      <c r="F3452">
        <v>37.393599999999999</v>
      </c>
      <c r="G3452">
        <v>53.284799999999997</v>
      </c>
      <c r="H3452">
        <v>26.76</v>
      </c>
      <c r="I3452">
        <v>10.130699999999999</v>
      </c>
      <c r="J3452">
        <v>92.871799999999993</v>
      </c>
      <c r="K3452">
        <v>59.073099999999997</v>
      </c>
      <c r="L3452">
        <v>83.659099999999995</v>
      </c>
      <c r="M3452">
        <v>15.9572</v>
      </c>
      <c r="N3452">
        <v>35.723999999999997</v>
      </c>
      <c r="O3452">
        <v>27.8325</v>
      </c>
      <c r="P3452">
        <v>43.204099999999997</v>
      </c>
      <c r="Q3452" t="e">
        <v>#N/A</v>
      </c>
      <c r="R3452">
        <v>63.435699999999997</v>
      </c>
      <c r="S3452">
        <v>18.137799999999999</v>
      </c>
      <c r="T3452">
        <v>25.941199999999998</v>
      </c>
      <c r="U3452">
        <v>115.982</v>
      </c>
      <c r="V3452">
        <v>17.392299999999999</v>
      </c>
      <c r="W3452">
        <v>55.488999999999997</v>
      </c>
      <c r="X3452">
        <v>61.8596</v>
      </c>
      <c r="Y3452">
        <v>127.0831</v>
      </c>
      <c r="Z3452">
        <v>17.180499999999999</v>
      </c>
      <c r="AA3452">
        <v>32.090000000000003</v>
      </c>
      <c r="AB3452">
        <v>65.332400000000007</v>
      </c>
      <c r="AC3452">
        <v>36.437800000000003</v>
      </c>
      <c r="AD3452">
        <v>37.993299999999998</v>
      </c>
      <c r="AE3452">
        <v>67.524799999999999</v>
      </c>
      <c r="AF3452">
        <v>31.653099999999998</v>
      </c>
      <c r="AG3452">
        <v>24.9924</v>
      </c>
      <c r="AH3452">
        <v>54.628599999999999</v>
      </c>
      <c r="AI3452">
        <v>21.474</v>
      </c>
      <c r="AJ3452">
        <v>57.107399999999998</v>
      </c>
      <c r="AK3452" t="e">
        <v>#N/A</v>
      </c>
      <c r="AL3452">
        <v>61.2866</v>
      </c>
      <c r="AM3452">
        <v>48.973999999999997</v>
      </c>
      <c r="AN3452">
        <v>75.679199999999994</v>
      </c>
      <c r="AO3452">
        <v>34.852800000000002</v>
      </c>
      <c r="AP3452">
        <v>35.674999999999997</v>
      </c>
      <c r="AQ3452">
        <v>54.381599999999999</v>
      </c>
      <c r="AR3452">
        <v>49.338200000000001</v>
      </c>
    </row>
    <row r="3453" spans="1:44" x14ac:dyDescent="0.25">
      <c r="A3453" s="1">
        <v>41579</v>
      </c>
      <c r="B3453">
        <v>90.217699999999994</v>
      </c>
      <c r="C3453">
        <v>6.7805200000000001</v>
      </c>
      <c r="D3453">
        <v>25.933800000000002</v>
      </c>
      <c r="E3453">
        <v>60.014600000000002</v>
      </c>
      <c r="F3453">
        <v>35.2911</v>
      </c>
      <c r="G3453">
        <v>53.546300000000002</v>
      </c>
      <c r="H3453">
        <v>26.9</v>
      </c>
      <c r="I3453">
        <v>10.262</v>
      </c>
      <c r="J3453">
        <v>95.464699999999993</v>
      </c>
      <c r="K3453">
        <v>59.804000000000002</v>
      </c>
      <c r="L3453">
        <v>83.141999999999996</v>
      </c>
      <c r="M3453">
        <v>16.121400000000001</v>
      </c>
      <c r="N3453">
        <v>36.031999999999996</v>
      </c>
      <c r="O3453">
        <v>28.1128</v>
      </c>
      <c r="P3453">
        <v>43.546599999999998</v>
      </c>
      <c r="Q3453" t="e">
        <v>#N/A</v>
      </c>
      <c r="R3453">
        <v>63.889600000000002</v>
      </c>
      <c r="S3453">
        <v>18.6008</v>
      </c>
      <c r="T3453">
        <v>26.514399999999998</v>
      </c>
      <c r="U3453">
        <v>117.87009999999999</v>
      </c>
      <c r="V3453">
        <v>18.677600000000002</v>
      </c>
      <c r="W3453">
        <v>55.346899999999998</v>
      </c>
      <c r="X3453">
        <v>62.612200000000001</v>
      </c>
      <c r="Y3453">
        <v>128.16980000000001</v>
      </c>
      <c r="Z3453">
        <v>17.2471</v>
      </c>
      <c r="AA3453">
        <v>32.14</v>
      </c>
      <c r="AB3453">
        <v>66.531999999999996</v>
      </c>
      <c r="AC3453">
        <v>37.497399999999999</v>
      </c>
      <c r="AD3453">
        <v>38.554499999999997</v>
      </c>
      <c r="AE3453">
        <v>68.678100000000001</v>
      </c>
      <c r="AF3453">
        <v>32.057000000000002</v>
      </c>
      <c r="AG3453">
        <v>25.329699999999999</v>
      </c>
      <c r="AH3453">
        <v>55.397199999999998</v>
      </c>
      <c r="AI3453">
        <v>22.022200000000002</v>
      </c>
      <c r="AJ3453">
        <v>57.932299999999998</v>
      </c>
      <c r="AK3453" t="e">
        <v>#N/A</v>
      </c>
      <c r="AL3453">
        <v>61.9754</v>
      </c>
      <c r="AM3453">
        <v>49.709800000000001</v>
      </c>
      <c r="AN3453">
        <v>77.275099999999995</v>
      </c>
      <c r="AO3453">
        <v>35.189900000000002</v>
      </c>
      <c r="AP3453">
        <v>36.417200000000001</v>
      </c>
      <c r="AQ3453">
        <v>55.158299999999997</v>
      </c>
      <c r="AR3453">
        <v>50.140300000000003</v>
      </c>
    </row>
    <row r="3454" spans="1:44" x14ac:dyDescent="0.25">
      <c r="A3454" s="1">
        <v>41582</v>
      </c>
      <c r="B3454">
        <v>90.511899999999997</v>
      </c>
      <c r="C3454">
        <v>7.2591200000000002</v>
      </c>
      <c r="D3454">
        <v>26.0014</v>
      </c>
      <c r="E3454">
        <v>59.842199999999998</v>
      </c>
      <c r="F3454">
        <v>35.888100000000001</v>
      </c>
      <c r="G3454">
        <v>54.234200000000001</v>
      </c>
      <c r="H3454">
        <v>26.85</v>
      </c>
      <c r="I3454">
        <v>10.283300000000001</v>
      </c>
      <c r="J3454">
        <v>95.285499999999999</v>
      </c>
      <c r="K3454">
        <v>60.014099999999999</v>
      </c>
      <c r="L3454">
        <v>83.185100000000006</v>
      </c>
      <c r="M3454">
        <v>16.131</v>
      </c>
      <c r="N3454">
        <v>35.948</v>
      </c>
      <c r="O3454">
        <v>28.0397</v>
      </c>
      <c r="P3454">
        <v>42.987299999999998</v>
      </c>
      <c r="Q3454">
        <v>19.071000000000002</v>
      </c>
      <c r="R3454">
        <v>65.506500000000003</v>
      </c>
      <c r="S3454">
        <v>18.522400000000001</v>
      </c>
      <c r="T3454">
        <v>26.569199999999999</v>
      </c>
      <c r="U3454">
        <v>118.6687</v>
      </c>
      <c r="V3454">
        <v>18.575299999999999</v>
      </c>
      <c r="W3454">
        <v>55.3536</v>
      </c>
      <c r="X3454">
        <v>62.1753</v>
      </c>
      <c r="Y3454">
        <v>128.904</v>
      </c>
      <c r="Z3454">
        <v>17.196300000000001</v>
      </c>
      <c r="AA3454">
        <v>32.54</v>
      </c>
      <c r="AB3454">
        <v>66.284700000000001</v>
      </c>
      <c r="AC3454">
        <v>37.158999999999999</v>
      </c>
      <c r="AD3454">
        <v>38.517800000000001</v>
      </c>
      <c r="AE3454">
        <v>68.722399999999993</v>
      </c>
      <c r="AF3454">
        <v>32.401800000000001</v>
      </c>
      <c r="AG3454">
        <v>25.623699999999999</v>
      </c>
      <c r="AH3454">
        <v>55.618899999999996</v>
      </c>
      <c r="AI3454">
        <v>22.0913</v>
      </c>
      <c r="AJ3454">
        <v>58.034999999999997</v>
      </c>
      <c r="AK3454" t="e">
        <v>#N/A</v>
      </c>
      <c r="AL3454">
        <v>62.1143</v>
      </c>
      <c r="AM3454">
        <v>49.937899999999999</v>
      </c>
      <c r="AN3454">
        <v>77.607200000000006</v>
      </c>
      <c r="AO3454">
        <v>35.598399999999998</v>
      </c>
      <c r="AP3454">
        <v>36.015099999999997</v>
      </c>
      <c r="AQ3454">
        <v>55.340200000000003</v>
      </c>
      <c r="AR3454">
        <v>49.991199999999999</v>
      </c>
    </row>
    <row r="3455" spans="1:44" x14ac:dyDescent="0.25">
      <c r="A3455" s="1">
        <v>41583</v>
      </c>
      <c r="B3455">
        <v>90.448999999999998</v>
      </c>
      <c r="C3455">
        <v>7.1594499999999996</v>
      </c>
      <c r="D3455">
        <v>26.100999999999999</v>
      </c>
      <c r="E3455">
        <v>59.8735</v>
      </c>
      <c r="F3455">
        <v>35.341900000000003</v>
      </c>
      <c r="G3455">
        <v>54.148400000000002</v>
      </c>
      <c r="H3455">
        <v>26.58</v>
      </c>
      <c r="I3455">
        <v>10.204499999999999</v>
      </c>
      <c r="J3455">
        <v>95.930300000000003</v>
      </c>
      <c r="K3455">
        <v>60.182000000000002</v>
      </c>
      <c r="L3455">
        <v>83.505899999999997</v>
      </c>
      <c r="M3455">
        <v>16.492100000000001</v>
      </c>
      <c r="N3455">
        <v>35.795000000000002</v>
      </c>
      <c r="O3455">
        <v>28.057600000000001</v>
      </c>
      <c r="P3455">
        <v>43.0184</v>
      </c>
      <c r="Q3455">
        <v>19.536999999999999</v>
      </c>
      <c r="R3455">
        <v>65.486400000000003</v>
      </c>
      <c r="S3455">
        <v>18.5318</v>
      </c>
      <c r="T3455">
        <v>26.3231</v>
      </c>
      <c r="U3455">
        <v>117.8933</v>
      </c>
      <c r="V3455">
        <v>18.375399999999999</v>
      </c>
      <c r="W3455">
        <v>55.1509</v>
      </c>
      <c r="X3455">
        <v>62.252299999999998</v>
      </c>
      <c r="Y3455">
        <v>127.28660000000001</v>
      </c>
      <c r="Z3455">
        <v>17.170300000000001</v>
      </c>
      <c r="AA3455">
        <v>32.81</v>
      </c>
      <c r="AB3455">
        <v>66.186800000000005</v>
      </c>
      <c r="AC3455">
        <v>37.127699999999997</v>
      </c>
      <c r="AD3455">
        <v>38.220100000000002</v>
      </c>
      <c r="AE3455">
        <v>68.854200000000006</v>
      </c>
      <c r="AF3455">
        <v>32.196599999999997</v>
      </c>
      <c r="AG3455">
        <v>26.145900000000001</v>
      </c>
      <c r="AH3455">
        <v>56.273400000000002</v>
      </c>
      <c r="AI3455">
        <v>22.089700000000001</v>
      </c>
      <c r="AJ3455">
        <v>58.158000000000001</v>
      </c>
      <c r="AK3455" t="e">
        <v>#N/A</v>
      </c>
      <c r="AL3455">
        <v>62.069000000000003</v>
      </c>
      <c r="AM3455">
        <v>49.8155</v>
      </c>
      <c r="AN3455">
        <v>77.460300000000004</v>
      </c>
      <c r="AO3455">
        <v>34.9465</v>
      </c>
      <c r="AP3455">
        <v>36.192</v>
      </c>
      <c r="AQ3455">
        <v>55.453899999999997</v>
      </c>
      <c r="AR3455">
        <v>50.064799999999998</v>
      </c>
    </row>
    <row r="3456" spans="1:44" x14ac:dyDescent="0.25">
      <c r="A3456" s="1">
        <v>41584</v>
      </c>
      <c r="B3456">
        <v>91.018199999999993</v>
      </c>
      <c r="C3456">
        <v>7.0758000000000001</v>
      </c>
      <c r="D3456">
        <v>26.250900000000001</v>
      </c>
      <c r="E3456">
        <v>59.888399999999997</v>
      </c>
      <c r="F3456">
        <v>34.770299999999999</v>
      </c>
      <c r="G3456">
        <v>53.822600000000001</v>
      </c>
      <c r="H3456">
        <v>26.6</v>
      </c>
      <c r="I3456">
        <v>10.209</v>
      </c>
      <c r="J3456">
        <v>95.680400000000006</v>
      </c>
      <c r="K3456">
        <v>60.2012</v>
      </c>
      <c r="L3456">
        <v>85.257000000000005</v>
      </c>
      <c r="M3456">
        <v>16.617599999999999</v>
      </c>
      <c r="N3456">
        <v>35.9114</v>
      </c>
      <c r="O3456">
        <v>28.3857</v>
      </c>
      <c r="P3456">
        <v>43.28</v>
      </c>
      <c r="Q3456">
        <v>19.497</v>
      </c>
      <c r="R3456">
        <v>66.249200000000002</v>
      </c>
      <c r="S3456">
        <v>18.836400000000001</v>
      </c>
      <c r="T3456">
        <v>25.924099999999999</v>
      </c>
      <c r="U3456">
        <v>118.83369999999999</v>
      </c>
      <c r="V3456">
        <v>18.444900000000001</v>
      </c>
      <c r="W3456">
        <v>54.8919</v>
      </c>
      <c r="X3456">
        <v>62.419800000000002</v>
      </c>
      <c r="Y3456">
        <v>128.5299</v>
      </c>
      <c r="Z3456">
        <v>17.2944</v>
      </c>
      <c r="AA3456">
        <v>31.52</v>
      </c>
      <c r="AB3456">
        <v>66.237899999999996</v>
      </c>
      <c r="AC3456">
        <v>37.171599999999998</v>
      </c>
      <c r="AD3456">
        <v>38.338299999999997</v>
      </c>
      <c r="AE3456">
        <v>69.082800000000006</v>
      </c>
      <c r="AF3456">
        <v>32.545400000000001</v>
      </c>
      <c r="AG3456">
        <v>27.198499999999999</v>
      </c>
      <c r="AH3456">
        <v>55.857399999999998</v>
      </c>
      <c r="AI3456">
        <v>21.965800000000002</v>
      </c>
      <c r="AJ3456">
        <v>59.042999999999999</v>
      </c>
      <c r="AK3456" t="e">
        <v>#N/A</v>
      </c>
      <c r="AL3456">
        <v>62.701599999999999</v>
      </c>
      <c r="AM3456">
        <v>50.866999999999997</v>
      </c>
      <c r="AN3456">
        <v>78.039500000000004</v>
      </c>
      <c r="AO3456">
        <v>35.242100000000001</v>
      </c>
      <c r="AP3456">
        <v>36.432499999999997</v>
      </c>
      <c r="AQ3456">
        <v>55.8887</v>
      </c>
      <c r="AR3456">
        <v>50.088500000000003</v>
      </c>
    </row>
    <row r="3457" spans="1:44" x14ac:dyDescent="0.25">
      <c r="A3457" s="1">
        <v>41585</v>
      </c>
      <c r="B3457">
        <v>91.531999999999996</v>
      </c>
      <c r="C3457">
        <v>6.6302599999999998</v>
      </c>
      <c r="D3457">
        <v>26.3249</v>
      </c>
      <c r="E3457">
        <v>59.728099999999998</v>
      </c>
      <c r="F3457">
        <v>34.9514</v>
      </c>
      <c r="G3457">
        <v>53.554000000000002</v>
      </c>
      <c r="H3457">
        <v>26.53</v>
      </c>
      <c r="I3457">
        <v>10.2143</v>
      </c>
      <c r="J3457">
        <v>95.619699999999995</v>
      </c>
      <c r="K3457">
        <v>60.473799999999997</v>
      </c>
      <c r="L3457">
        <v>85.351100000000002</v>
      </c>
      <c r="M3457">
        <v>16.683700000000002</v>
      </c>
      <c r="N3457">
        <v>36.118099999999998</v>
      </c>
      <c r="O3457">
        <v>28.565000000000001</v>
      </c>
      <c r="P3457">
        <v>43.829900000000002</v>
      </c>
      <c r="Q3457">
        <v>18.812000000000001</v>
      </c>
      <c r="R3457">
        <v>66.432199999999995</v>
      </c>
      <c r="S3457">
        <v>18.859400000000001</v>
      </c>
      <c r="T3457">
        <v>25.738900000000001</v>
      </c>
      <c r="U3457">
        <v>117.3334</v>
      </c>
      <c r="V3457">
        <v>18.7166</v>
      </c>
      <c r="W3457">
        <v>54.985900000000001</v>
      </c>
      <c r="X3457">
        <v>62.212499999999999</v>
      </c>
      <c r="Y3457">
        <v>130.57929999999999</v>
      </c>
      <c r="Z3457">
        <v>17.3569</v>
      </c>
      <c r="AA3457">
        <v>31.37</v>
      </c>
      <c r="AB3457">
        <v>66.739199999999997</v>
      </c>
      <c r="AC3457">
        <v>37.269599999999997</v>
      </c>
      <c r="AD3457">
        <v>38.1111</v>
      </c>
      <c r="AE3457">
        <v>69.354600000000005</v>
      </c>
      <c r="AF3457">
        <v>32.815300000000001</v>
      </c>
      <c r="AG3457">
        <v>27.018000000000001</v>
      </c>
      <c r="AH3457">
        <v>55.712600000000002</v>
      </c>
      <c r="AI3457">
        <v>22.194099999999999</v>
      </c>
      <c r="AJ3457">
        <v>59.3611</v>
      </c>
      <c r="AK3457" t="e">
        <v>#N/A</v>
      </c>
      <c r="AL3457">
        <v>63.219000000000001</v>
      </c>
      <c r="AM3457">
        <v>51.057499999999997</v>
      </c>
      <c r="AN3457">
        <v>77.910200000000003</v>
      </c>
      <c r="AO3457">
        <v>35.332999999999998</v>
      </c>
      <c r="AP3457">
        <v>36.306199999999997</v>
      </c>
      <c r="AQ3457">
        <v>56.054299999999998</v>
      </c>
      <c r="AR3457">
        <v>49.3</v>
      </c>
    </row>
    <row r="3458" spans="1:44" x14ac:dyDescent="0.25">
      <c r="A3458" s="1">
        <v>41586</v>
      </c>
      <c r="B3458">
        <v>92.220699999999994</v>
      </c>
      <c r="C3458">
        <v>6.6787700000000001</v>
      </c>
      <c r="D3458">
        <v>26.230399999999999</v>
      </c>
      <c r="E3458">
        <v>60.066200000000002</v>
      </c>
      <c r="F3458">
        <v>35.691499999999998</v>
      </c>
      <c r="G3458">
        <v>54.129800000000003</v>
      </c>
      <c r="H3458">
        <v>26.07</v>
      </c>
      <c r="I3458">
        <v>10.5321</v>
      </c>
      <c r="J3458">
        <v>96.604100000000003</v>
      </c>
      <c r="K3458">
        <v>60.543500000000002</v>
      </c>
      <c r="L3458">
        <v>85.838300000000004</v>
      </c>
      <c r="M3458">
        <v>16.889199999999999</v>
      </c>
      <c r="N3458">
        <v>37.122500000000002</v>
      </c>
      <c r="O3458">
        <v>28.553100000000001</v>
      </c>
      <c r="P3458">
        <v>44.438800000000001</v>
      </c>
      <c r="Q3458">
        <v>18.445</v>
      </c>
      <c r="R3458">
        <v>66.659300000000002</v>
      </c>
      <c r="S3458">
        <v>19.0627</v>
      </c>
      <c r="T3458">
        <v>26.14</v>
      </c>
      <c r="U3458">
        <v>119.3386</v>
      </c>
      <c r="V3458">
        <v>18.802199999999999</v>
      </c>
      <c r="W3458">
        <v>54.563800000000001</v>
      </c>
      <c r="X3458">
        <v>63.341099999999997</v>
      </c>
      <c r="Y3458">
        <v>129.93049999999999</v>
      </c>
      <c r="Z3458">
        <v>17.293900000000001</v>
      </c>
      <c r="AA3458">
        <v>31.4</v>
      </c>
      <c r="AB3458">
        <v>67.3857</v>
      </c>
      <c r="AC3458">
        <v>38.745100000000001</v>
      </c>
      <c r="AD3458">
        <v>37.42</v>
      </c>
      <c r="AE3458">
        <v>68.885999999999996</v>
      </c>
      <c r="AF3458">
        <v>33.352499999999999</v>
      </c>
      <c r="AG3458">
        <v>27.085899999999999</v>
      </c>
      <c r="AH3458">
        <v>56.478700000000003</v>
      </c>
      <c r="AI3458">
        <v>22.378</v>
      </c>
      <c r="AJ3458">
        <v>59.205800000000004</v>
      </c>
      <c r="AK3458" t="e">
        <v>#N/A</v>
      </c>
      <c r="AL3458">
        <v>63.326700000000002</v>
      </c>
      <c r="AM3458">
        <v>51.345599999999997</v>
      </c>
      <c r="AN3458">
        <v>78.452500000000001</v>
      </c>
      <c r="AO3458">
        <v>35.138399999999997</v>
      </c>
      <c r="AP3458">
        <v>36.531300000000002</v>
      </c>
      <c r="AQ3458">
        <v>56.102600000000002</v>
      </c>
      <c r="AR3458">
        <v>50.102400000000003</v>
      </c>
    </row>
    <row r="3459" spans="1:44" x14ac:dyDescent="0.25">
      <c r="A3459" s="1">
        <v>41589</v>
      </c>
      <c r="B3459">
        <v>92.4465</v>
      </c>
      <c r="C3459">
        <v>6.6750100000000003</v>
      </c>
      <c r="D3459">
        <v>26.232800000000001</v>
      </c>
      <c r="E3459">
        <v>59.952300000000001</v>
      </c>
      <c r="F3459">
        <v>36.011299999999999</v>
      </c>
      <c r="G3459">
        <v>54.121699999999997</v>
      </c>
      <c r="H3459">
        <v>26.23</v>
      </c>
      <c r="I3459">
        <v>10.627599999999999</v>
      </c>
      <c r="J3459">
        <v>96.152699999999996</v>
      </c>
      <c r="K3459">
        <v>60.703499999999998</v>
      </c>
      <c r="L3459">
        <v>85.997299999999996</v>
      </c>
      <c r="M3459">
        <v>16.888999999999999</v>
      </c>
      <c r="N3459">
        <v>37.396599999999999</v>
      </c>
      <c r="O3459">
        <v>28.5318</v>
      </c>
      <c r="P3459">
        <v>44.626199999999997</v>
      </c>
      <c r="Q3459">
        <v>18.512</v>
      </c>
      <c r="R3459">
        <v>67.009200000000007</v>
      </c>
      <c r="S3459">
        <v>19.0871</v>
      </c>
      <c r="T3459">
        <v>26.226500000000001</v>
      </c>
      <c r="U3459">
        <v>120.1596</v>
      </c>
      <c r="V3459">
        <v>19.152200000000001</v>
      </c>
      <c r="W3459">
        <v>54.634900000000002</v>
      </c>
      <c r="X3459">
        <v>63.5015</v>
      </c>
      <c r="Y3459">
        <v>132.38130000000001</v>
      </c>
      <c r="Z3459">
        <v>17.398499999999999</v>
      </c>
      <c r="AA3459">
        <v>32.75</v>
      </c>
      <c r="AB3459">
        <v>67.744299999999996</v>
      </c>
      <c r="AC3459">
        <v>38.9529</v>
      </c>
      <c r="AD3459">
        <v>37.2744</v>
      </c>
      <c r="AE3459">
        <v>69.1404</v>
      </c>
      <c r="AF3459">
        <v>33.587499999999999</v>
      </c>
      <c r="AG3459">
        <v>27.024100000000001</v>
      </c>
      <c r="AH3459">
        <v>56.664099999999998</v>
      </c>
      <c r="AI3459">
        <v>22.3825</v>
      </c>
      <c r="AJ3459">
        <v>59.189500000000002</v>
      </c>
      <c r="AK3459" t="e">
        <v>#N/A</v>
      </c>
      <c r="AL3459">
        <v>63.624600000000001</v>
      </c>
      <c r="AM3459">
        <v>51.487400000000001</v>
      </c>
      <c r="AN3459">
        <v>78.328500000000005</v>
      </c>
      <c r="AO3459">
        <v>35.109000000000002</v>
      </c>
      <c r="AP3459">
        <v>36.813299999999998</v>
      </c>
      <c r="AQ3459">
        <v>57.015300000000003</v>
      </c>
      <c r="AR3459">
        <v>50.064900000000002</v>
      </c>
    </row>
    <row r="3460" spans="1:44" x14ac:dyDescent="0.25">
      <c r="A3460" s="1">
        <v>41590</v>
      </c>
      <c r="B3460">
        <v>92.4803</v>
      </c>
      <c r="C3460">
        <v>6.5751099999999996</v>
      </c>
      <c r="D3460">
        <v>26.0609</v>
      </c>
      <c r="E3460">
        <v>59.510899999999999</v>
      </c>
      <c r="F3460">
        <v>35.4315</v>
      </c>
      <c r="G3460">
        <v>54.068600000000004</v>
      </c>
      <c r="H3460">
        <v>26.15</v>
      </c>
      <c r="I3460">
        <v>10.538600000000001</v>
      </c>
      <c r="J3460">
        <v>95.736099999999993</v>
      </c>
      <c r="K3460">
        <v>60.316099999999999</v>
      </c>
      <c r="L3460">
        <v>84.989099999999993</v>
      </c>
      <c r="M3460">
        <v>17.045999999999999</v>
      </c>
      <c r="N3460">
        <v>36.807600000000001</v>
      </c>
      <c r="O3460">
        <v>28.469000000000001</v>
      </c>
      <c r="P3460">
        <v>44.471299999999999</v>
      </c>
      <c r="Q3460">
        <v>18.600999999999999</v>
      </c>
      <c r="R3460">
        <v>66.611199999999997</v>
      </c>
      <c r="S3460">
        <v>19.061299999999999</v>
      </c>
      <c r="T3460">
        <v>26.138000000000002</v>
      </c>
      <c r="U3460">
        <v>119.125</v>
      </c>
      <c r="V3460">
        <v>19.003699999999998</v>
      </c>
      <c r="W3460">
        <v>55.065800000000003</v>
      </c>
      <c r="X3460">
        <v>62.720700000000001</v>
      </c>
      <c r="Y3460">
        <v>132.1439</v>
      </c>
      <c r="Z3460">
        <v>17.5367</v>
      </c>
      <c r="AA3460">
        <v>32.69</v>
      </c>
      <c r="AB3460">
        <v>67.029700000000005</v>
      </c>
      <c r="AC3460">
        <v>38.749400000000001</v>
      </c>
      <c r="AD3460">
        <v>36.870800000000003</v>
      </c>
      <c r="AE3460">
        <v>69.349599999999995</v>
      </c>
      <c r="AF3460">
        <v>33.9129</v>
      </c>
      <c r="AG3460">
        <v>26.782800000000002</v>
      </c>
      <c r="AH3460">
        <v>56.291499999999999</v>
      </c>
      <c r="AI3460">
        <v>22.4191</v>
      </c>
      <c r="AJ3460">
        <v>59.409399999999998</v>
      </c>
      <c r="AK3460" t="e">
        <v>#N/A</v>
      </c>
      <c r="AL3460">
        <v>62.341099999999997</v>
      </c>
      <c r="AM3460">
        <v>50.941200000000002</v>
      </c>
      <c r="AN3460">
        <v>77.651600000000002</v>
      </c>
      <c r="AO3460">
        <v>35.149900000000002</v>
      </c>
      <c r="AP3460">
        <v>36.524900000000002</v>
      </c>
      <c r="AQ3460">
        <v>56.638199999999998</v>
      </c>
      <c r="AR3460">
        <v>49.506900000000002</v>
      </c>
    </row>
    <row r="3461" spans="1:44" x14ac:dyDescent="0.25">
      <c r="A3461" s="1">
        <v>41591</v>
      </c>
      <c r="B3461">
        <v>92.763499999999993</v>
      </c>
      <c r="C3461">
        <v>6.6351100000000001</v>
      </c>
      <c r="D3461">
        <v>26.282599999999999</v>
      </c>
      <c r="E3461">
        <v>59.887900000000002</v>
      </c>
      <c r="F3461">
        <v>35.763500000000001</v>
      </c>
      <c r="G3461">
        <v>54.202100000000002</v>
      </c>
      <c r="H3461">
        <v>25.96</v>
      </c>
      <c r="I3461">
        <v>10.784000000000001</v>
      </c>
      <c r="J3461">
        <v>96.465800000000002</v>
      </c>
      <c r="K3461">
        <v>60.644599999999997</v>
      </c>
      <c r="L3461">
        <v>85.160600000000002</v>
      </c>
      <c r="M3461">
        <v>17.258099999999999</v>
      </c>
      <c r="N3461">
        <v>37.204099999999997</v>
      </c>
      <c r="O3461">
        <v>28.665700000000001</v>
      </c>
      <c r="P3461">
        <v>43.971800000000002</v>
      </c>
      <c r="Q3461">
        <v>18.475000000000001</v>
      </c>
      <c r="R3461">
        <v>66.638099999999994</v>
      </c>
      <c r="S3461">
        <v>19.155999999999999</v>
      </c>
      <c r="T3461">
        <v>27.4419</v>
      </c>
      <c r="U3461">
        <v>119.3126</v>
      </c>
      <c r="V3461">
        <v>19.223800000000001</v>
      </c>
      <c r="W3461">
        <v>56.1633</v>
      </c>
      <c r="X3461">
        <v>63.467399999999998</v>
      </c>
      <c r="Y3461">
        <v>132.6584</v>
      </c>
      <c r="Z3461">
        <v>17.681100000000001</v>
      </c>
      <c r="AA3461">
        <v>32.299999999999997</v>
      </c>
      <c r="AB3461">
        <v>66.956699999999998</v>
      </c>
      <c r="AC3461">
        <v>38.920699999999997</v>
      </c>
      <c r="AD3461">
        <v>37.311900000000001</v>
      </c>
      <c r="AE3461">
        <v>69.757400000000004</v>
      </c>
      <c r="AF3461">
        <v>33.7776</v>
      </c>
      <c r="AG3461">
        <v>27.3873</v>
      </c>
      <c r="AH3461">
        <v>57.081400000000002</v>
      </c>
      <c r="AI3461">
        <v>22.783799999999999</v>
      </c>
      <c r="AJ3461">
        <v>59.987699999999997</v>
      </c>
      <c r="AK3461" t="e">
        <v>#N/A</v>
      </c>
      <c r="AL3461">
        <v>62.983400000000003</v>
      </c>
      <c r="AM3461">
        <v>51.778700000000001</v>
      </c>
      <c r="AN3461">
        <v>78.075500000000005</v>
      </c>
      <c r="AO3461">
        <v>35.075099999999999</v>
      </c>
      <c r="AP3461">
        <v>36.904699999999998</v>
      </c>
      <c r="AQ3461">
        <v>56.846800000000002</v>
      </c>
      <c r="AR3461">
        <v>50.447400000000002</v>
      </c>
    </row>
    <row r="3462" spans="1:44" x14ac:dyDescent="0.25">
      <c r="A3462" s="1">
        <v>41592</v>
      </c>
      <c r="B3462">
        <v>93.453999999999994</v>
      </c>
      <c r="C3462">
        <v>6.5620399999999997</v>
      </c>
      <c r="D3462">
        <v>26.388200000000001</v>
      </c>
      <c r="E3462">
        <v>59.918999999999997</v>
      </c>
      <c r="F3462">
        <v>35.921500000000002</v>
      </c>
      <c r="G3462">
        <v>54.689799999999998</v>
      </c>
      <c r="H3462">
        <v>26.2</v>
      </c>
      <c r="I3462">
        <v>10.851900000000001</v>
      </c>
      <c r="J3462">
        <v>97.248000000000005</v>
      </c>
      <c r="K3462">
        <v>60.108899999999998</v>
      </c>
      <c r="L3462">
        <v>85.150899999999993</v>
      </c>
      <c r="M3462">
        <v>15.1378</v>
      </c>
      <c r="N3462">
        <v>37.257399999999997</v>
      </c>
      <c r="O3462">
        <v>28.7851</v>
      </c>
      <c r="P3462">
        <v>44.396500000000003</v>
      </c>
      <c r="Q3462">
        <v>18.015000000000001</v>
      </c>
      <c r="R3462">
        <v>66.993799999999993</v>
      </c>
      <c r="S3462">
        <v>19.055599999999998</v>
      </c>
      <c r="T3462">
        <v>27.4133</v>
      </c>
      <c r="U3462">
        <v>119.31619999999999</v>
      </c>
      <c r="V3462">
        <v>18.005500000000001</v>
      </c>
      <c r="W3462">
        <v>56.971600000000002</v>
      </c>
      <c r="X3462">
        <v>63.991</v>
      </c>
      <c r="Y3462">
        <v>131.63560000000001</v>
      </c>
      <c r="Z3462">
        <v>17.513500000000001</v>
      </c>
      <c r="AA3462">
        <v>32.32</v>
      </c>
      <c r="AB3462">
        <v>67.167299999999997</v>
      </c>
      <c r="AC3462">
        <v>38.859900000000003</v>
      </c>
      <c r="AD3462">
        <v>37.555100000000003</v>
      </c>
      <c r="AE3462">
        <v>69.414100000000005</v>
      </c>
      <c r="AF3462">
        <v>34.008299999999998</v>
      </c>
      <c r="AG3462">
        <v>27.158300000000001</v>
      </c>
      <c r="AH3462">
        <v>57.365499999999997</v>
      </c>
      <c r="AI3462">
        <v>22.783899999999999</v>
      </c>
      <c r="AJ3462">
        <v>60.403199999999998</v>
      </c>
      <c r="AK3462" t="e">
        <v>#N/A</v>
      </c>
      <c r="AL3462">
        <v>63.32</v>
      </c>
      <c r="AM3462">
        <v>51.741500000000002</v>
      </c>
      <c r="AN3462">
        <v>78.591800000000006</v>
      </c>
      <c r="AO3462">
        <v>35.181399999999996</v>
      </c>
      <c r="AP3462">
        <v>36.808300000000003</v>
      </c>
      <c r="AQ3462">
        <v>56.908999999999999</v>
      </c>
      <c r="AR3462">
        <v>51.0623</v>
      </c>
    </row>
    <row r="3463" spans="1:44" x14ac:dyDescent="0.25">
      <c r="A3463" s="1">
        <v>41593</v>
      </c>
      <c r="B3463">
        <v>93.359200000000001</v>
      </c>
      <c r="C3463">
        <v>6.6423399999999999</v>
      </c>
      <c r="D3463">
        <v>26.4876</v>
      </c>
      <c r="E3463">
        <v>60.684399999999997</v>
      </c>
      <c r="F3463">
        <v>36.1721</v>
      </c>
      <c r="G3463">
        <v>54.472900000000003</v>
      </c>
      <c r="H3463">
        <v>26.31</v>
      </c>
      <c r="I3463">
        <v>10.9573</v>
      </c>
      <c r="J3463">
        <v>98.244299999999996</v>
      </c>
      <c r="K3463">
        <v>60.111600000000003</v>
      </c>
      <c r="L3463">
        <v>85.383200000000002</v>
      </c>
      <c r="M3463">
        <v>15.437099999999999</v>
      </c>
      <c r="N3463">
        <v>37.383800000000001</v>
      </c>
      <c r="O3463">
        <v>28.641100000000002</v>
      </c>
      <c r="P3463">
        <v>44.6661</v>
      </c>
      <c r="Q3463">
        <v>18.015999999999998</v>
      </c>
      <c r="R3463">
        <v>68.337599999999995</v>
      </c>
      <c r="S3463">
        <v>19.127099999999999</v>
      </c>
      <c r="T3463">
        <v>27.585000000000001</v>
      </c>
      <c r="U3463">
        <v>119.97920000000001</v>
      </c>
      <c r="V3463">
        <v>18.233799999999999</v>
      </c>
      <c r="W3463">
        <v>57.728400000000001</v>
      </c>
      <c r="X3463">
        <v>64.057500000000005</v>
      </c>
      <c r="Y3463">
        <v>131.9556</v>
      </c>
      <c r="Z3463">
        <v>17.564599999999999</v>
      </c>
      <c r="AA3463">
        <v>32.72</v>
      </c>
      <c r="AB3463">
        <v>67.483599999999996</v>
      </c>
      <c r="AC3463">
        <v>39.313600000000001</v>
      </c>
      <c r="AD3463">
        <v>37.566000000000003</v>
      </c>
      <c r="AE3463">
        <v>68.680899999999994</v>
      </c>
      <c r="AF3463">
        <v>34.183700000000002</v>
      </c>
      <c r="AG3463">
        <v>27.071200000000001</v>
      </c>
      <c r="AH3463">
        <v>57.8917</v>
      </c>
      <c r="AI3463">
        <v>22.957100000000001</v>
      </c>
      <c r="AJ3463">
        <v>60.746499999999997</v>
      </c>
      <c r="AK3463" t="e">
        <v>#N/A</v>
      </c>
      <c r="AL3463">
        <v>63.816400000000002</v>
      </c>
      <c r="AM3463">
        <v>52.230600000000003</v>
      </c>
      <c r="AN3463">
        <v>78.6327</v>
      </c>
      <c r="AO3463">
        <v>35.181600000000003</v>
      </c>
      <c r="AP3463">
        <v>37.19</v>
      </c>
      <c r="AQ3463">
        <v>56.886600000000001</v>
      </c>
      <c r="AR3463">
        <v>51.029600000000002</v>
      </c>
    </row>
    <row r="3464" spans="1:44" x14ac:dyDescent="0.25">
      <c r="A3464" s="1">
        <v>41596</v>
      </c>
      <c r="B3464">
        <v>93.1661</v>
      </c>
      <c r="C3464">
        <v>6.5557100000000004</v>
      </c>
      <c r="D3464">
        <v>26.396599999999999</v>
      </c>
      <c r="E3464">
        <v>60.092799999999997</v>
      </c>
      <c r="F3464">
        <v>35.771299999999997</v>
      </c>
      <c r="G3464">
        <v>53.585900000000002</v>
      </c>
      <c r="H3464">
        <v>26.28</v>
      </c>
      <c r="I3464">
        <v>10.911199999999999</v>
      </c>
      <c r="J3464">
        <v>99.469099999999997</v>
      </c>
      <c r="K3464">
        <v>60.072600000000001</v>
      </c>
      <c r="L3464">
        <v>85.377200000000002</v>
      </c>
      <c r="M3464">
        <v>15.196999999999999</v>
      </c>
      <c r="N3464">
        <v>37.514200000000002</v>
      </c>
      <c r="O3464">
        <v>28.4849</v>
      </c>
      <c r="P3464">
        <v>44.184199999999997</v>
      </c>
      <c r="Q3464">
        <v>17.795999999999999</v>
      </c>
      <c r="R3464">
        <v>68.177999999999997</v>
      </c>
      <c r="S3464">
        <v>19.067499999999999</v>
      </c>
      <c r="T3464">
        <v>27.326899999999998</v>
      </c>
      <c r="U3464">
        <v>120.4034</v>
      </c>
      <c r="V3464">
        <v>18.005600000000001</v>
      </c>
      <c r="W3464">
        <v>57.240699999999997</v>
      </c>
      <c r="X3464">
        <v>63.8307</v>
      </c>
      <c r="Y3464">
        <v>132.31720000000001</v>
      </c>
      <c r="Z3464">
        <v>17.547599999999999</v>
      </c>
      <c r="AA3464">
        <v>32.96</v>
      </c>
      <c r="AB3464">
        <v>67.134900000000002</v>
      </c>
      <c r="AC3464">
        <v>39.768599999999999</v>
      </c>
      <c r="AD3464">
        <v>37.33</v>
      </c>
      <c r="AE3464">
        <v>68.906400000000005</v>
      </c>
      <c r="AF3464">
        <v>33.997100000000003</v>
      </c>
      <c r="AG3464">
        <v>26.500399999999999</v>
      </c>
      <c r="AH3464">
        <v>57.181800000000003</v>
      </c>
      <c r="AI3464">
        <v>22.7254</v>
      </c>
      <c r="AJ3464">
        <v>60.297899999999998</v>
      </c>
      <c r="AK3464" t="e">
        <v>#N/A</v>
      </c>
      <c r="AL3464">
        <v>63.196100000000001</v>
      </c>
      <c r="AM3464">
        <v>51.872799999999998</v>
      </c>
      <c r="AN3464">
        <v>78.6905</v>
      </c>
      <c r="AO3464">
        <v>35.325699999999998</v>
      </c>
      <c r="AP3464">
        <v>36.648200000000003</v>
      </c>
      <c r="AQ3464">
        <v>56.646700000000003</v>
      </c>
      <c r="AR3464">
        <v>50.4514</v>
      </c>
    </row>
    <row r="3465" spans="1:44" x14ac:dyDescent="0.25">
      <c r="A3465" s="1">
        <v>41597</v>
      </c>
      <c r="B3465">
        <v>93.212199999999996</v>
      </c>
      <c r="C3465">
        <v>6.6950099999999999</v>
      </c>
      <c r="D3465">
        <v>26.287099999999999</v>
      </c>
      <c r="E3465">
        <v>60.247199999999999</v>
      </c>
      <c r="F3465">
        <v>35.679299999999998</v>
      </c>
      <c r="G3465">
        <v>53.740699999999997</v>
      </c>
      <c r="H3465">
        <v>26.34</v>
      </c>
      <c r="I3465">
        <v>11.1282</v>
      </c>
      <c r="J3465">
        <v>98.586299999999994</v>
      </c>
      <c r="K3465">
        <v>59.874499999999998</v>
      </c>
      <c r="L3465">
        <v>86.535499999999999</v>
      </c>
      <c r="M3465">
        <v>15.306800000000001</v>
      </c>
      <c r="N3465">
        <v>37.836799999999997</v>
      </c>
      <c r="O3465">
        <v>28.495200000000001</v>
      </c>
      <c r="P3465">
        <v>44.082700000000003</v>
      </c>
      <c r="Q3465">
        <v>17.707000000000001</v>
      </c>
      <c r="R3465">
        <v>68.232299999999995</v>
      </c>
      <c r="S3465">
        <v>18.948499999999999</v>
      </c>
      <c r="T3465">
        <v>26.960100000000001</v>
      </c>
      <c r="U3465">
        <v>121.20650000000001</v>
      </c>
      <c r="V3465">
        <v>18.0184</v>
      </c>
      <c r="W3465">
        <v>57.8005</v>
      </c>
      <c r="X3465">
        <v>63.550899999999999</v>
      </c>
      <c r="Y3465">
        <v>133.02430000000001</v>
      </c>
      <c r="Z3465">
        <v>17.6386</v>
      </c>
      <c r="AA3465">
        <v>32.72</v>
      </c>
      <c r="AB3465">
        <v>67.608699999999999</v>
      </c>
      <c r="AC3465">
        <v>40.105600000000003</v>
      </c>
      <c r="AD3465">
        <v>37.322099999999999</v>
      </c>
      <c r="AE3465">
        <v>69.215999999999994</v>
      </c>
      <c r="AF3465">
        <v>34.073799999999999</v>
      </c>
      <c r="AG3465">
        <v>26.349799999999998</v>
      </c>
      <c r="AH3465">
        <v>56.684399999999997</v>
      </c>
      <c r="AI3465">
        <v>22.501899999999999</v>
      </c>
      <c r="AJ3465">
        <v>60.200699999999998</v>
      </c>
      <c r="AK3465" t="e">
        <v>#N/A</v>
      </c>
      <c r="AL3465">
        <v>63.201700000000002</v>
      </c>
      <c r="AM3465">
        <v>51.879800000000003</v>
      </c>
      <c r="AN3465">
        <v>78.756200000000007</v>
      </c>
      <c r="AO3465">
        <v>35.399799999999999</v>
      </c>
      <c r="AP3465">
        <v>36.228200000000001</v>
      </c>
      <c r="AQ3465">
        <v>56.731000000000002</v>
      </c>
      <c r="AR3465">
        <v>50.231299999999997</v>
      </c>
    </row>
    <row r="3466" spans="1:44" x14ac:dyDescent="0.25">
      <c r="A3466" s="1">
        <v>41598</v>
      </c>
      <c r="B3466">
        <v>92.753399999999999</v>
      </c>
      <c r="C3466">
        <v>6.6240199999999998</v>
      </c>
      <c r="D3466">
        <v>26.085899999999999</v>
      </c>
      <c r="E3466">
        <v>59.982700000000001</v>
      </c>
      <c r="F3466">
        <v>35.233699999999999</v>
      </c>
      <c r="G3466">
        <v>53.171599999999998</v>
      </c>
      <c r="H3466">
        <v>26.6</v>
      </c>
      <c r="I3466">
        <v>11.063800000000001</v>
      </c>
      <c r="J3466">
        <v>95.149900000000002</v>
      </c>
      <c r="K3466">
        <v>59.056699999999999</v>
      </c>
      <c r="L3466">
        <v>86.333100000000002</v>
      </c>
      <c r="M3466">
        <v>15.143000000000001</v>
      </c>
      <c r="N3466">
        <v>37.471600000000002</v>
      </c>
      <c r="O3466">
        <v>28.392900000000001</v>
      </c>
      <c r="P3466">
        <v>43.500399999999999</v>
      </c>
      <c r="Q3466">
        <v>17.161000000000001</v>
      </c>
      <c r="R3466">
        <v>67.578000000000003</v>
      </c>
      <c r="S3466">
        <v>18.8644</v>
      </c>
      <c r="T3466">
        <v>26.683700000000002</v>
      </c>
      <c r="U3466">
        <v>119.8206</v>
      </c>
      <c r="V3466">
        <v>17.949100000000001</v>
      </c>
      <c r="W3466">
        <v>57.241500000000002</v>
      </c>
      <c r="X3466">
        <v>62.971499999999999</v>
      </c>
      <c r="Y3466">
        <v>132.7355</v>
      </c>
      <c r="Z3466">
        <v>17.5062</v>
      </c>
      <c r="AA3466">
        <v>32.61</v>
      </c>
      <c r="AB3466">
        <v>67.69</v>
      </c>
      <c r="AC3466">
        <v>39.995800000000003</v>
      </c>
      <c r="AD3466">
        <v>37.055799999999998</v>
      </c>
      <c r="AE3466">
        <v>68.777900000000002</v>
      </c>
      <c r="AF3466">
        <v>34.056899999999999</v>
      </c>
      <c r="AG3466">
        <v>26.5444</v>
      </c>
      <c r="AH3466">
        <v>56.601500000000001</v>
      </c>
      <c r="AI3466">
        <v>22.6447</v>
      </c>
      <c r="AJ3466">
        <v>60.338799999999999</v>
      </c>
      <c r="AK3466" t="e">
        <v>#N/A</v>
      </c>
      <c r="AL3466">
        <v>62.970300000000002</v>
      </c>
      <c r="AM3466">
        <v>52.051499999999997</v>
      </c>
      <c r="AN3466">
        <v>78.416200000000003</v>
      </c>
      <c r="AO3466">
        <v>35.07</v>
      </c>
      <c r="AP3466">
        <v>36.295000000000002</v>
      </c>
      <c r="AQ3466">
        <v>56.376100000000001</v>
      </c>
      <c r="AR3466">
        <v>50.218299999999999</v>
      </c>
    </row>
    <row r="3467" spans="1:44" x14ac:dyDescent="0.25">
      <c r="A3467" s="1">
        <v>41599</v>
      </c>
      <c r="B3467">
        <v>93.9756</v>
      </c>
      <c r="C3467">
        <v>6.7025399999999999</v>
      </c>
      <c r="D3467">
        <v>25.864999999999998</v>
      </c>
      <c r="E3467">
        <v>61.4724</v>
      </c>
      <c r="F3467">
        <v>35.861400000000003</v>
      </c>
      <c r="G3467">
        <v>54.024799999999999</v>
      </c>
      <c r="H3467">
        <v>26.32</v>
      </c>
      <c r="I3467">
        <v>11.4391</v>
      </c>
      <c r="J3467">
        <v>95.870199999999997</v>
      </c>
      <c r="K3467">
        <v>58.8962</v>
      </c>
      <c r="L3467">
        <v>87.641300000000001</v>
      </c>
      <c r="M3467">
        <v>15.3767</v>
      </c>
      <c r="N3467">
        <v>38.336100000000002</v>
      </c>
      <c r="O3467">
        <v>28.765000000000001</v>
      </c>
      <c r="P3467">
        <v>44.259900000000002</v>
      </c>
      <c r="Q3467">
        <v>17.126000000000001</v>
      </c>
      <c r="R3467">
        <v>67.861099999999993</v>
      </c>
      <c r="S3467">
        <v>18.906400000000001</v>
      </c>
      <c r="T3467">
        <v>27.098299999999998</v>
      </c>
      <c r="U3467">
        <v>121.81910000000001</v>
      </c>
      <c r="V3467">
        <v>18.087399999999999</v>
      </c>
      <c r="W3467">
        <v>57.517600000000002</v>
      </c>
      <c r="X3467">
        <v>63.750500000000002</v>
      </c>
      <c r="Y3467">
        <v>132.5145</v>
      </c>
      <c r="Z3467">
        <v>18.057099999999998</v>
      </c>
      <c r="AA3467">
        <v>32.89</v>
      </c>
      <c r="AB3467">
        <v>68.002099999999999</v>
      </c>
      <c r="AC3467">
        <v>40.960900000000002</v>
      </c>
      <c r="AD3467">
        <v>37.1434</v>
      </c>
      <c r="AE3467">
        <v>69.171999999999997</v>
      </c>
      <c r="AF3467">
        <v>34.5441</v>
      </c>
      <c r="AG3467">
        <v>26.882899999999999</v>
      </c>
      <c r="AH3467">
        <v>57.015099999999997</v>
      </c>
      <c r="AI3467">
        <v>22.7728</v>
      </c>
      <c r="AJ3467">
        <v>60.570900000000002</v>
      </c>
      <c r="AK3467" t="e">
        <v>#N/A</v>
      </c>
      <c r="AL3467">
        <v>64.155000000000001</v>
      </c>
      <c r="AM3467">
        <v>52.939300000000003</v>
      </c>
      <c r="AN3467">
        <v>79.416399999999996</v>
      </c>
      <c r="AO3467">
        <v>35.199199999999998</v>
      </c>
      <c r="AP3467">
        <v>37.085099999999997</v>
      </c>
      <c r="AQ3467">
        <v>56.577599999999997</v>
      </c>
      <c r="AR3467">
        <v>50.9405</v>
      </c>
    </row>
    <row r="3468" spans="1:44" x14ac:dyDescent="0.25">
      <c r="A3468" s="1">
        <v>41600</v>
      </c>
      <c r="B3468">
        <v>94.137200000000007</v>
      </c>
      <c r="C3468">
        <v>6.7675900000000002</v>
      </c>
      <c r="D3468">
        <v>25.8672</v>
      </c>
      <c r="E3468">
        <v>61.190199999999997</v>
      </c>
      <c r="F3468">
        <v>36.2288</v>
      </c>
      <c r="G3468">
        <v>53.7029</v>
      </c>
      <c r="H3468">
        <v>26.04</v>
      </c>
      <c r="I3468">
        <v>11.4369</v>
      </c>
      <c r="J3468">
        <v>97.743600000000001</v>
      </c>
      <c r="K3468">
        <v>59.238900000000001</v>
      </c>
      <c r="L3468">
        <v>87.828000000000003</v>
      </c>
      <c r="M3468">
        <v>15.3172</v>
      </c>
      <c r="N3468">
        <v>38.707799999999999</v>
      </c>
      <c r="O3468">
        <v>28.667200000000001</v>
      </c>
      <c r="P3468">
        <v>44.180900000000001</v>
      </c>
      <c r="Q3468">
        <v>17.43</v>
      </c>
      <c r="R3468">
        <v>67.858800000000002</v>
      </c>
      <c r="S3468">
        <v>18.960999999999999</v>
      </c>
      <c r="T3468">
        <v>26.658999999999999</v>
      </c>
      <c r="U3468">
        <v>122.15300000000001</v>
      </c>
      <c r="V3468">
        <v>18.191500000000001</v>
      </c>
      <c r="W3468">
        <v>56.870199999999997</v>
      </c>
      <c r="X3468">
        <v>64.154899999999998</v>
      </c>
      <c r="Y3468">
        <v>130.03380000000001</v>
      </c>
      <c r="Z3468">
        <v>17.025600000000001</v>
      </c>
      <c r="AA3468">
        <v>33.840000000000003</v>
      </c>
      <c r="AB3468">
        <v>68.153899999999993</v>
      </c>
      <c r="AC3468">
        <v>40.992699999999999</v>
      </c>
      <c r="AD3468">
        <v>37.172199999999997</v>
      </c>
      <c r="AE3468">
        <v>69.338800000000006</v>
      </c>
      <c r="AF3468">
        <v>34.653100000000002</v>
      </c>
      <c r="AG3468">
        <v>26.9132</v>
      </c>
      <c r="AH3468">
        <v>57.388599999999997</v>
      </c>
      <c r="AI3468">
        <v>22.8018</v>
      </c>
      <c r="AJ3468">
        <v>60.564300000000003</v>
      </c>
      <c r="AK3468" t="e">
        <v>#N/A</v>
      </c>
      <c r="AL3468">
        <v>64.868300000000005</v>
      </c>
      <c r="AM3468">
        <v>53.359699999999997</v>
      </c>
      <c r="AN3468">
        <v>79.456100000000006</v>
      </c>
      <c r="AO3468">
        <v>34.968000000000004</v>
      </c>
      <c r="AP3468">
        <v>37.052500000000002</v>
      </c>
      <c r="AQ3468">
        <v>57.064300000000003</v>
      </c>
      <c r="AR3468">
        <v>50.9559</v>
      </c>
    </row>
    <row r="3469" spans="1:44" x14ac:dyDescent="0.25">
      <c r="A3469" s="1">
        <v>41603</v>
      </c>
      <c r="B3469">
        <v>94.316000000000003</v>
      </c>
      <c r="C3469">
        <v>7.0259999999999998</v>
      </c>
      <c r="D3469">
        <v>25.770800000000001</v>
      </c>
      <c r="E3469">
        <v>61.7485</v>
      </c>
      <c r="F3469">
        <v>36.393099999999997</v>
      </c>
      <c r="G3469">
        <v>54.125999999999998</v>
      </c>
      <c r="H3469">
        <v>26.31</v>
      </c>
      <c r="I3469">
        <v>11.5646</v>
      </c>
      <c r="J3469">
        <v>95.636899999999997</v>
      </c>
      <c r="K3469">
        <v>60.343299999999999</v>
      </c>
      <c r="L3469">
        <v>87.648700000000005</v>
      </c>
      <c r="M3469">
        <v>15.1861</v>
      </c>
      <c r="N3469">
        <v>39.369500000000002</v>
      </c>
      <c r="O3469">
        <v>28.622399999999999</v>
      </c>
      <c r="P3469">
        <v>44.1081</v>
      </c>
      <c r="Q3469">
        <v>16.667999999999999</v>
      </c>
      <c r="R3469">
        <v>67.936000000000007</v>
      </c>
      <c r="S3469">
        <v>18.721499999999999</v>
      </c>
      <c r="T3469">
        <v>26.610199999999999</v>
      </c>
      <c r="U3469">
        <v>123.2941</v>
      </c>
      <c r="V3469">
        <v>18.240100000000002</v>
      </c>
      <c r="W3469">
        <v>57.296599999999998</v>
      </c>
      <c r="X3469">
        <v>64.022099999999995</v>
      </c>
      <c r="Y3469">
        <v>128.37909999999999</v>
      </c>
      <c r="Z3469">
        <v>16.9451</v>
      </c>
      <c r="AA3469">
        <v>33.82</v>
      </c>
      <c r="AB3469">
        <v>68.446100000000001</v>
      </c>
      <c r="AC3469">
        <v>41.140500000000003</v>
      </c>
      <c r="AD3469">
        <v>37.154899999999998</v>
      </c>
      <c r="AE3469">
        <v>69.818100000000001</v>
      </c>
      <c r="AF3469">
        <v>35.173299999999998</v>
      </c>
      <c r="AG3469">
        <v>26.971299999999999</v>
      </c>
      <c r="AH3469">
        <v>57.594799999999999</v>
      </c>
      <c r="AI3469">
        <v>22.822700000000001</v>
      </c>
      <c r="AJ3469">
        <v>60.910299999999999</v>
      </c>
      <c r="AK3469" t="e">
        <v>#N/A</v>
      </c>
      <c r="AL3469">
        <v>65.081100000000006</v>
      </c>
      <c r="AM3469">
        <v>53.6143</v>
      </c>
      <c r="AN3469">
        <v>79.559100000000001</v>
      </c>
      <c r="AO3469">
        <v>34.832099999999997</v>
      </c>
      <c r="AP3469">
        <v>37.028599999999997</v>
      </c>
      <c r="AQ3469">
        <v>57.524700000000003</v>
      </c>
      <c r="AR3469">
        <v>50.636899999999997</v>
      </c>
    </row>
    <row r="3470" spans="1:44" x14ac:dyDescent="0.25">
      <c r="A3470" s="1">
        <v>41604</v>
      </c>
      <c r="B3470">
        <v>94.745900000000006</v>
      </c>
      <c r="C3470">
        <v>7.0527300000000004</v>
      </c>
      <c r="D3470">
        <v>25.6249</v>
      </c>
      <c r="E3470">
        <v>61.962299999999999</v>
      </c>
      <c r="F3470">
        <v>36.005499999999998</v>
      </c>
      <c r="G3470">
        <v>54.99</v>
      </c>
      <c r="H3470">
        <v>26.03</v>
      </c>
      <c r="I3470">
        <v>11.5947</v>
      </c>
      <c r="J3470">
        <v>96.680800000000005</v>
      </c>
      <c r="K3470">
        <v>60.167700000000004</v>
      </c>
      <c r="L3470">
        <v>86.756799999999998</v>
      </c>
      <c r="M3470">
        <v>15.106400000000001</v>
      </c>
      <c r="N3470">
        <v>39.0672</v>
      </c>
      <c r="O3470">
        <v>28.478400000000001</v>
      </c>
      <c r="P3470">
        <v>43.814799999999998</v>
      </c>
      <c r="Q3470">
        <v>16.811</v>
      </c>
      <c r="R3470">
        <v>67.186099999999996</v>
      </c>
      <c r="S3470">
        <v>18.710799999999999</v>
      </c>
      <c r="T3470">
        <v>26.630199999999999</v>
      </c>
      <c r="U3470">
        <v>121.848</v>
      </c>
      <c r="V3470">
        <v>18.0304</v>
      </c>
      <c r="W3470">
        <v>57.615699999999997</v>
      </c>
      <c r="X3470">
        <v>63.822899999999997</v>
      </c>
      <c r="Y3470">
        <v>126.8998</v>
      </c>
      <c r="Z3470">
        <v>16.832599999999999</v>
      </c>
      <c r="AA3470">
        <v>34.450000000000003</v>
      </c>
      <c r="AB3470">
        <v>67.900899999999993</v>
      </c>
      <c r="AC3470">
        <v>40.698500000000003</v>
      </c>
      <c r="AD3470">
        <v>37.409100000000002</v>
      </c>
      <c r="AE3470">
        <v>69.141099999999994</v>
      </c>
      <c r="AF3470">
        <v>35.031100000000002</v>
      </c>
      <c r="AG3470">
        <v>26.6983</v>
      </c>
      <c r="AH3470">
        <v>57.7958</v>
      </c>
      <c r="AI3470">
        <v>22.5901</v>
      </c>
      <c r="AJ3470">
        <v>60.214199999999998</v>
      </c>
      <c r="AK3470" t="e">
        <v>#N/A</v>
      </c>
      <c r="AL3470">
        <v>64.922499999999999</v>
      </c>
      <c r="AM3470">
        <v>53.808700000000002</v>
      </c>
      <c r="AN3470">
        <v>79.8185</v>
      </c>
      <c r="AO3470">
        <v>34.774999999999999</v>
      </c>
      <c r="AP3470">
        <v>37.229199999999999</v>
      </c>
      <c r="AQ3470">
        <v>57.562800000000003</v>
      </c>
      <c r="AR3470">
        <v>51.556600000000003</v>
      </c>
    </row>
    <row r="3471" spans="1:44" x14ac:dyDescent="0.25">
      <c r="A3471" s="1">
        <v>41605</v>
      </c>
      <c r="B3471">
        <v>95.368700000000004</v>
      </c>
      <c r="C3471">
        <v>7.02006</v>
      </c>
      <c r="D3471">
        <v>25.635999999999999</v>
      </c>
      <c r="E3471">
        <v>62.101700000000001</v>
      </c>
      <c r="F3471">
        <v>36.064599999999999</v>
      </c>
      <c r="G3471">
        <v>56.082000000000001</v>
      </c>
      <c r="H3471">
        <v>26.02</v>
      </c>
      <c r="I3471">
        <v>11.5093</v>
      </c>
      <c r="J3471">
        <v>96.289500000000004</v>
      </c>
      <c r="K3471">
        <v>60.171199999999999</v>
      </c>
      <c r="L3471">
        <v>86.190700000000007</v>
      </c>
      <c r="M3471">
        <v>15.0945</v>
      </c>
      <c r="N3471">
        <v>38.9557</v>
      </c>
      <c r="O3471">
        <v>28.4787</v>
      </c>
      <c r="P3471">
        <v>43.813499999999998</v>
      </c>
      <c r="Q3471">
        <v>17.773</v>
      </c>
      <c r="R3471">
        <v>66.610200000000006</v>
      </c>
      <c r="S3471">
        <v>18.6782</v>
      </c>
      <c r="T3471">
        <v>27.365400000000001</v>
      </c>
      <c r="U3471">
        <v>121.8312</v>
      </c>
      <c r="V3471">
        <v>19.590900000000001</v>
      </c>
      <c r="W3471">
        <v>57.6008</v>
      </c>
      <c r="X3471">
        <v>63.8371</v>
      </c>
      <c r="Y3471">
        <v>127.6262</v>
      </c>
      <c r="Z3471">
        <v>16.949300000000001</v>
      </c>
      <c r="AA3471">
        <v>33.74</v>
      </c>
      <c r="AB3471">
        <v>67.570899999999995</v>
      </c>
      <c r="AC3471">
        <v>40.771700000000003</v>
      </c>
      <c r="AD3471">
        <v>37.428600000000003</v>
      </c>
      <c r="AE3471">
        <v>68.510000000000005</v>
      </c>
      <c r="AF3471">
        <v>35.0809</v>
      </c>
      <c r="AG3471">
        <v>26.780100000000001</v>
      </c>
      <c r="AH3471">
        <v>57.392099999999999</v>
      </c>
      <c r="AI3471">
        <v>22.5016</v>
      </c>
      <c r="AJ3471">
        <v>59.741900000000001</v>
      </c>
      <c r="AK3471" t="e">
        <v>#N/A</v>
      </c>
      <c r="AL3471">
        <v>64.831000000000003</v>
      </c>
      <c r="AM3471">
        <v>53.499699999999997</v>
      </c>
      <c r="AN3471">
        <v>79.939499999999995</v>
      </c>
      <c r="AO3471">
        <v>34.566600000000001</v>
      </c>
      <c r="AP3471">
        <v>37.180700000000002</v>
      </c>
      <c r="AQ3471">
        <v>57.533200000000001</v>
      </c>
      <c r="AR3471">
        <v>51.0749</v>
      </c>
    </row>
    <row r="3472" spans="1:44" x14ac:dyDescent="0.25">
      <c r="A3472" s="1">
        <v>41607</v>
      </c>
      <c r="B3472">
        <v>95.270799999999994</v>
      </c>
      <c r="C3472">
        <v>6.9905499999999998</v>
      </c>
      <c r="D3472">
        <v>25.490600000000001</v>
      </c>
      <c r="E3472">
        <v>62.185400000000001</v>
      </c>
      <c r="F3472">
        <v>36.0974</v>
      </c>
      <c r="G3472">
        <v>57.057600000000001</v>
      </c>
      <c r="H3472">
        <v>25.93</v>
      </c>
      <c r="I3472">
        <v>11.4894</v>
      </c>
      <c r="J3472">
        <v>95.847800000000007</v>
      </c>
      <c r="K3472">
        <v>60.055199999999999</v>
      </c>
      <c r="L3472">
        <v>86.109800000000007</v>
      </c>
      <c r="M3472">
        <v>15.063700000000001</v>
      </c>
      <c r="N3472">
        <v>38.817500000000003</v>
      </c>
      <c r="O3472">
        <v>28.447299999999998</v>
      </c>
      <c r="P3472">
        <v>43.651499999999999</v>
      </c>
      <c r="Q3472">
        <v>18.286000000000001</v>
      </c>
      <c r="R3472">
        <v>66.309700000000007</v>
      </c>
      <c r="S3472">
        <v>18.539400000000001</v>
      </c>
      <c r="T3472">
        <v>27.250699999999998</v>
      </c>
      <c r="U3472">
        <v>122.2178</v>
      </c>
      <c r="V3472">
        <v>19.562000000000001</v>
      </c>
      <c r="W3472">
        <v>57.544400000000003</v>
      </c>
      <c r="X3472">
        <v>63.508499999999998</v>
      </c>
      <c r="Y3472">
        <v>127.9913</v>
      </c>
      <c r="Z3472">
        <v>16.888000000000002</v>
      </c>
      <c r="AA3472">
        <v>33.58</v>
      </c>
      <c r="AB3472">
        <v>67.269000000000005</v>
      </c>
      <c r="AC3472">
        <v>40.542499999999997</v>
      </c>
      <c r="AD3472">
        <v>37.198300000000003</v>
      </c>
      <c r="AE3472">
        <v>68.653099999999995</v>
      </c>
      <c r="AF3472">
        <v>35.042200000000001</v>
      </c>
      <c r="AG3472">
        <v>27.127700000000001</v>
      </c>
      <c r="AH3472">
        <v>57.191600000000001</v>
      </c>
      <c r="AI3472">
        <v>22.370999999999999</v>
      </c>
      <c r="AJ3472">
        <v>59.633600000000001</v>
      </c>
      <c r="AK3472" t="e">
        <v>#N/A</v>
      </c>
      <c r="AL3472">
        <v>64.581699999999998</v>
      </c>
      <c r="AM3472">
        <v>53.526899999999998</v>
      </c>
      <c r="AN3472">
        <v>79.385900000000007</v>
      </c>
      <c r="AO3472">
        <v>34.348700000000001</v>
      </c>
      <c r="AP3472">
        <v>37.043199999999999</v>
      </c>
      <c r="AQ3472">
        <v>57.526499999999999</v>
      </c>
      <c r="AR3472">
        <v>50.852699999999999</v>
      </c>
    </row>
    <row r="3473" spans="1:44" x14ac:dyDescent="0.25">
      <c r="A3473" s="1">
        <v>41610</v>
      </c>
      <c r="B3473">
        <v>91.615399999999994</v>
      </c>
      <c r="C3473">
        <v>6.9854099999999999</v>
      </c>
      <c r="D3473">
        <v>25.6111</v>
      </c>
      <c r="E3473">
        <v>62.1584</v>
      </c>
      <c r="F3473">
        <v>36.2682</v>
      </c>
      <c r="G3473">
        <v>56.874400000000001</v>
      </c>
      <c r="H3473">
        <v>25.88</v>
      </c>
      <c r="I3473">
        <v>11.487399999999999</v>
      </c>
      <c r="J3473">
        <v>96.3142</v>
      </c>
      <c r="K3473">
        <v>60.138100000000001</v>
      </c>
      <c r="L3473">
        <v>86.516099999999994</v>
      </c>
      <c r="M3473">
        <v>15.033200000000001</v>
      </c>
      <c r="N3473">
        <v>38.811300000000003</v>
      </c>
      <c r="O3473">
        <v>28.526599999999998</v>
      </c>
      <c r="P3473">
        <v>44.150799999999997</v>
      </c>
      <c r="Q3473">
        <v>19.084</v>
      </c>
      <c r="R3473">
        <v>66.705699999999993</v>
      </c>
      <c r="S3473">
        <v>18.642099999999999</v>
      </c>
      <c r="T3473">
        <v>27.6706</v>
      </c>
      <c r="U3473">
        <v>123.5715</v>
      </c>
      <c r="V3473">
        <v>19.613</v>
      </c>
      <c r="W3473">
        <v>57.217700000000001</v>
      </c>
      <c r="X3473">
        <v>63.593299999999999</v>
      </c>
      <c r="Y3473">
        <v>126.9306</v>
      </c>
      <c r="Z3473">
        <v>16.882000000000001</v>
      </c>
      <c r="AA3473">
        <v>34.08</v>
      </c>
      <c r="AB3473">
        <v>67.263000000000005</v>
      </c>
      <c r="AC3473">
        <v>40.596299999999999</v>
      </c>
      <c r="AD3473">
        <v>37.390300000000003</v>
      </c>
      <c r="AE3473">
        <v>68.4238</v>
      </c>
      <c r="AF3473">
        <v>35.405999999999999</v>
      </c>
      <c r="AG3473">
        <v>27.506900000000002</v>
      </c>
      <c r="AH3473">
        <v>57.472200000000001</v>
      </c>
      <c r="AI3473">
        <v>22.5304</v>
      </c>
      <c r="AJ3473">
        <v>59.230699999999999</v>
      </c>
      <c r="AK3473" t="e">
        <v>#N/A</v>
      </c>
      <c r="AL3473">
        <v>63.694200000000002</v>
      </c>
      <c r="AM3473">
        <v>53.592199999999998</v>
      </c>
      <c r="AN3473">
        <v>79.429699999999997</v>
      </c>
      <c r="AO3473">
        <v>34.253900000000002</v>
      </c>
      <c r="AP3473">
        <v>37.554200000000002</v>
      </c>
      <c r="AQ3473">
        <v>57.916699999999999</v>
      </c>
      <c r="AR3473">
        <v>51.402700000000003</v>
      </c>
    </row>
    <row r="3474" spans="1:44" x14ac:dyDescent="0.25">
      <c r="A3474" s="1">
        <v>41611</v>
      </c>
      <c r="B3474">
        <v>90.5595</v>
      </c>
      <c r="C3474">
        <v>6.86897</v>
      </c>
      <c r="D3474">
        <v>25.683900000000001</v>
      </c>
      <c r="E3474">
        <v>61.472000000000001</v>
      </c>
      <c r="F3474">
        <v>35.438600000000001</v>
      </c>
      <c r="G3474">
        <v>58.250799999999998</v>
      </c>
      <c r="H3474">
        <v>25.46</v>
      </c>
      <c r="I3474">
        <v>11.313499999999999</v>
      </c>
      <c r="J3474">
        <v>94.470399999999998</v>
      </c>
      <c r="K3474">
        <v>59.681600000000003</v>
      </c>
      <c r="L3474">
        <v>86.375399999999999</v>
      </c>
      <c r="M3474">
        <v>15.1075</v>
      </c>
      <c r="N3474">
        <v>38.3309</v>
      </c>
      <c r="O3474">
        <v>28.629899999999999</v>
      </c>
      <c r="P3474">
        <v>43.130200000000002</v>
      </c>
      <c r="Q3474">
        <v>19.501000000000001</v>
      </c>
      <c r="R3474">
        <v>67.117999999999995</v>
      </c>
      <c r="S3474">
        <v>18.514800000000001</v>
      </c>
      <c r="T3474">
        <v>26.9009</v>
      </c>
      <c r="U3474">
        <v>121.8694</v>
      </c>
      <c r="V3474">
        <v>19.717199999999998</v>
      </c>
      <c r="W3474">
        <v>56.431100000000001</v>
      </c>
      <c r="X3474">
        <v>62.627099999999999</v>
      </c>
      <c r="Y3474">
        <v>125.73180000000001</v>
      </c>
      <c r="Z3474">
        <v>16.723199999999999</v>
      </c>
      <c r="AA3474">
        <v>33.72</v>
      </c>
      <c r="AB3474">
        <v>66.940899999999999</v>
      </c>
      <c r="AC3474">
        <v>40.385399999999997</v>
      </c>
      <c r="AD3474">
        <v>37.225499999999997</v>
      </c>
      <c r="AE3474">
        <v>68.120199999999997</v>
      </c>
      <c r="AF3474">
        <v>35.078000000000003</v>
      </c>
      <c r="AG3474">
        <v>27.321999999999999</v>
      </c>
      <c r="AH3474">
        <v>57.323399999999999</v>
      </c>
      <c r="AI3474">
        <v>22.065000000000001</v>
      </c>
      <c r="AJ3474">
        <v>59.501800000000003</v>
      </c>
      <c r="AK3474" t="e">
        <v>#N/A</v>
      </c>
      <c r="AL3474">
        <v>63.518599999999999</v>
      </c>
      <c r="AM3474">
        <v>53.116700000000002</v>
      </c>
      <c r="AN3474">
        <v>78.739000000000004</v>
      </c>
      <c r="AO3474">
        <v>34.383699999999997</v>
      </c>
      <c r="AP3474">
        <v>36.821199999999997</v>
      </c>
      <c r="AQ3474">
        <v>57.808700000000002</v>
      </c>
      <c r="AR3474">
        <v>50.513800000000003</v>
      </c>
    </row>
    <row r="3475" spans="1:44" x14ac:dyDescent="0.25">
      <c r="A3475" s="1">
        <v>41612</v>
      </c>
      <c r="B3475">
        <v>90.366200000000006</v>
      </c>
      <c r="C3475">
        <v>6.8181799999999999</v>
      </c>
      <c r="D3475">
        <v>25.698799999999999</v>
      </c>
      <c r="E3475">
        <v>61.328800000000001</v>
      </c>
      <c r="F3475">
        <v>35.613199999999999</v>
      </c>
      <c r="G3475">
        <v>58.054900000000004</v>
      </c>
      <c r="H3475">
        <v>25.35</v>
      </c>
      <c r="I3475">
        <v>11.3726</v>
      </c>
      <c r="J3475">
        <v>94.015699999999995</v>
      </c>
      <c r="K3475">
        <v>59.691299999999998</v>
      </c>
      <c r="L3475">
        <v>85.758300000000006</v>
      </c>
      <c r="M3475">
        <v>15.084099999999999</v>
      </c>
      <c r="N3475">
        <v>38.225299999999997</v>
      </c>
      <c r="O3475">
        <v>28.614599999999999</v>
      </c>
      <c r="P3475">
        <v>42.914900000000003</v>
      </c>
      <c r="Q3475">
        <v>19.414999999999999</v>
      </c>
      <c r="R3475">
        <v>67.247799999999998</v>
      </c>
      <c r="S3475">
        <v>18.551400000000001</v>
      </c>
      <c r="T3475">
        <v>27.274799999999999</v>
      </c>
      <c r="U3475">
        <v>122.2148</v>
      </c>
      <c r="V3475">
        <v>20.1553</v>
      </c>
      <c r="W3475">
        <v>56.236699999999999</v>
      </c>
      <c r="X3475">
        <v>62.390099999999997</v>
      </c>
      <c r="Y3475">
        <v>125.3597</v>
      </c>
      <c r="Z3475">
        <v>16.840800000000002</v>
      </c>
      <c r="AA3475">
        <v>33.28</v>
      </c>
      <c r="AB3475">
        <v>66.63</v>
      </c>
      <c r="AC3475">
        <v>40.5779</v>
      </c>
      <c r="AD3475">
        <v>37.032800000000002</v>
      </c>
      <c r="AE3475">
        <v>67.576999999999998</v>
      </c>
      <c r="AF3475">
        <v>34.725000000000001</v>
      </c>
      <c r="AG3475">
        <v>27.742699999999999</v>
      </c>
      <c r="AH3475">
        <v>57.04</v>
      </c>
      <c r="AI3475">
        <v>22.0776</v>
      </c>
      <c r="AJ3475">
        <v>59.100099999999998</v>
      </c>
      <c r="AK3475" t="e">
        <v>#N/A</v>
      </c>
      <c r="AL3475">
        <v>63.1539</v>
      </c>
      <c r="AM3475">
        <v>53.152700000000003</v>
      </c>
      <c r="AN3475">
        <v>78.120099999999994</v>
      </c>
      <c r="AO3475">
        <v>34.188899999999997</v>
      </c>
      <c r="AP3475">
        <v>36.963799999999999</v>
      </c>
      <c r="AQ3475">
        <v>57.2911</v>
      </c>
      <c r="AR3475">
        <v>50.5124</v>
      </c>
    </row>
    <row r="3476" spans="1:44" x14ac:dyDescent="0.25">
      <c r="A3476" s="1">
        <v>41613</v>
      </c>
      <c r="B3476">
        <v>90.617199999999997</v>
      </c>
      <c r="C3476">
        <v>6.8098599999999996</v>
      </c>
      <c r="D3476">
        <v>25.508700000000001</v>
      </c>
      <c r="E3476">
        <v>61.3489</v>
      </c>
      <c r="F3476">
        <v>35.0623</v>
      </c>
      <c r="G3476">
        <v>58.3444</v>
      </c>
      <c r="H3476">
        <v>25.26</v>
      </c>
      <c r="I3476">
        <v>11.2255</v>
      </c>
      <c r="J3476">
        <v>94.881100000000004</v>
      </c>
      <c r="K3476">
        <v>59.9953</v>
      </c>
      <c r="L3476">
        <v>85.273799999999994</v>
      </c>
      <c r="M3476">
        <v>14.8413</v>
      </c>
      <c r="N3476">
        <v>37.5</v>
      </c>
      <c r="O3476">
        <v>28.227699999999999</v>
      </c>
      <c r="P3476">
        <v>42.801699999999997</v>
      </c>
      <c r="Q3476">
        <v>19.902999999999999</v>
      </c>
      <c r="R3476">
        <v>66.854399999999998</v>
      </c>
      <c r="S3476">
        <v>18.416399999999999</v>
      </c>
      <c r="T3476">
        <v>27.538399999999999</v>
      </c>
      <c r="U3476">
        <v>119.9224</v>
      </c>
      <c r="V3476">
        <v>19.514900000000001</v>
      </c>
      <c r="W3476">
        <v>56.3001</v>
      </c>
      <c r="X3476">
        <v>62.4024</v>
      </c>
      <c r="Y3476">
        <v>125.5838</v>
      </c>
      <c r="Z3476">
        <v>17.207100000000001</v>
      </c>
      <c r="AA3476">
        <v>32.979999999999997</v>
      </c>
      <c r="AB3476">
        <v>66.150700000000001</v>
      </c>
      <c r="AC3476">
        <v>39.6</v>
      </c>
      <c r="AD3476">
        <v>36.9223</v>
      </c>
      <c r="AE3476">
        <v>67.369399999999999</v>
      </c>
      <c r="AF3476">
        <v>34.367800000000003</v>
      </c>
      <c r="AG3476">
        <v>27.068999999999999</v>
      </c>
      <c r="AH3476">
        <v>57.125700000000002</v>
      </c>
      <c r="AI3476">
        <v>22.060199999999998</v>
      </c>
      <c r="AJ3476">
        <v>58.573900000000002</v>
      </c>
      <c r="AK3476" t="e">
        <v>#N/A</v>
      </c>
      <c r="AL3476">
        <v>62.652900000000002</v>
      </c>
      <c r="AM3476">
        <v>52.495399999999997</v>
      </c>
      <c r="AN3476">
        <v>78.187399999999997</v>
      </c>
      <c r="AO3476">
        <v>33.865400000000001</v>
      </c>
      <c r="AP3476">
        <v>36.770600000000002</v>
      </c>
      <c r="AQ3476">
        <v>56.725700000000003</v>
      </c>
      <c r="AR3476">
        <v>50.692599999999999</v>
      </c>
    </row>
    <row r="3477" spans="1:44" x14ac:dyDescent="0.25">
      <c r="A3477" s="1">
        <v>41614</v>
      </c>
      <c r="B3477">
        <v>91.438299999999998</v>
      </c>
      <c r="C3477">
        <v>6.7801600000000004</v>
      </c>
      <c r="D3477">
        <v>25.726900000000001</v>
      </c>
      <c r="E3477">
        <v>62.051699999999997</v>
      </c>
      <c r="F3477">
        <v>35.874899999999997</v>
      </c>
      <c r="G3477">
        <v>57.252600000000001</v>
      </c>
      <c r="H3477">
        <v>25.16</v>
      </c>
      <c r="I3477">
        <v>11.2645</v>
      </c>
      <c r="J3477">
        <v>96.158500000000004</v>
      </c>
      <c r="K3477">
        <v>60.471899999999998</v>
      </c>
      <c r="L3477">
        <v>85.689499999999995</v>
      </c>
      <c r="M3477">
        <v>15.0298</v>
      </c>
      <c r="N3477">
        <v>37.630299999999998</v>
      </c>
      <c r="O3477">
        <v>28.5336</v>
      </c>
      <c r="P3477">
        <v>43.463299999999997</v>
      </c>
      <c r="Q3477">
        <v>19.385000000000002</v>
      </c>
      <c r="R3477">
        <v>67.600700000000003</v>
      </c>
      <c r="S3477">
        <v>18.665600000000001</v>
      </c>
      <c r="T3477">
        <v>28.160499999999999</v>
      </c>
      <c r="U3477">
        <v>120.5235</v>
      </c>
      <c r="V3477">
        <v>19.732800000000001</v>
      </c>
      <c r="W3477">
        <v>56.944099999999999</v>
      </c>
      <c r="X3477">
        <v>63.1402</v>
      </c>
      <c r="Y3477">
        <v>126.0964</v>
      </c>
      <c r="Z3477">
        <v>17.517900000000001</v>
      </c>
      <c r="AA3477">
        <v>32.950000000000003</v>
      </c>
      <c r="AB3477">
        <v>66.867000000000004</v>
      </c>
      <c r="AC3477">
        <v>39.575200000000002</v>
      </c>
      <c r="AD3477">
        <v>37.362099999999998</v>
      </c>
      <c r="AE3477">
        <v>68.001300000000001</v>
      </c>
      <c r="AF3477">
        <v>34.605600000000003</v>
      </c>
      <c r="AG3477">
        <v>27.191400000000002</v>
      </c>
      <c r="AH3477">
        <v>57.500700000000002</v>
      </c>
      <c r="AI3477">
        <v>22.1557</v>
      </c>
      <c r="AJ3477">
        <v>59.627000000000002</v>
      </c>
      <c r="AK3477" t="e">
        <v>#N/A</v>
      </c>
      <c r="AL3477">
        <v>63.377800000000001</v>
      </c>
      <c r="AM3477">
        <v>52.776499999999999</v>
      </c>
      <c r="AN3477">
        <v>79.280799999999999</v>
      </c>
      <c r="AO3477">
        <v>34.092100000000002</v>
      </c>
      <c r="AP3477">
        <v>36.619199999999999</v>
      </c>
      <c r="AQ3477">
        <v>56.802799999999998</v>
      </c>
      <c r="AR3477">
        <v>51.327500000000001</v>
      </c>
    </row>
    <row r="3478" spans="1:44" x14ac:dyDescent="0.25">
      <c r="A3478" s="1">
        <v>41617</v>
      </c>
      <c r="B3478">
        <v>91.003600000000006</v>
      </c>
      <c r="C3478">
        <v>6.84016</v>
      </c>
      <c r="D3478">
        <v>25.7698</v>
      </c>
      <c r="E3478">
        <v>61.646500000000003</v>
      </c>
      <c r="F3478">
        <v>35.722700000000003</v>
      </c>
      <c r="G3478">
        <v>57.650500000000001</v>
      </c>
      <c r="H3478">
        <v>25.23</v>
      </c>
      <c r="I3478">
        <v>11.2288</v>
      </c>
      <c r="J3478">
        <v>95.376999999999995</v>
      </c>
      <c r="K3478">
        <v>60.618600000000001</v>
      </c>
      <c r="L3478">
        <v>86.0411</v>
      </c>
      <c r="M3478">
        <v>14.9208</v>
      </c>
      <c r="N3478">
        <v>37.914099999999998</v>
      </c>
      <c r="O3478">
        <v>28.364599999999999</v>
      </c>
      <c r="P3478">
        <v>43.305399999999999</v>
      </c>
      <c r="Q3478">
        <v>18.978000000000002</v>
      </c>
      <c r="R3478">
        <v>67.433800000000005</v>
      </c>
      <c r="S3478">
        <v>18.754999999999999</v>
      </c>
      <c r="T3478">
        <v>28.544899999999998</v>
      </c>
      <c r="U3478">
        <v>120.31780000000001</v>
      </c>
      <c r="V3478">
        <v>19.408000000000001</v>
      </c>
      <c r="W3478">
        <v>56.5276</v>
      </c>
      <c r="X3478">
        <v>62.539299999999997</v>
      </c>
      <c r="Y3478">
        <v>125.3874</v>
      </c>
      <c r="Z3478">
        <v>17.517399999999999</v>
      </c>
      <c r="AA3478">
        <v>33.79</v>
      </c>
      <c r="AB3478">
        <v>66.576800000000006</v>
      </c>
      <c r="AC3478">
        <v>39.715600000000002</v>
      </c>
      <c r="AD3478">
        <v>37.855899999999998</v>
      </c>
      <c r="AE3478">
        <v>66.943799999999996</v>
      </c>
      <c r="AF3478">
        <v>34.570399999999999</v>
      </c>
      <c r="AG3478">
        <v>27.314</v>
      </c>
      <c r="AH3478">
        <v>57.1877</v>
      </c>
      <c r="AI3478">
        <v>22.0852</v>
      </c>
      <c r="AJ3478">
        <v>59.544499999999999</v>
      </c>
      <c r="AK3478" t="e">
        <v>#N/A</v>
      </c>
      <c r="AL3478">
        <v>62.699100000000001</v>
      </c>
      <c r="AM3478">
        <v>52.699100000000001</v>
      </c>
      <c r="AN3478">
        <v>78.971000000000004</v>
      </c>
      <c r="AO3478">
        <v>33.988599999999998</v>
      </c>
      <c r="AP3478">
        <v>36.405900000000003</v>
      </c>
      <c r="AQ3478">
        <v>56.5291</v>
      </c>
      <c r="AR3478">
        <v>50.848999999999997</v>
      </c>
    </row>
    <row r="3479" spans="1:44" x14ac:dyDescent="0.25">
      <c r="A3479" s="1">
        <v>41618</v>
      </c>
      <c r="B3479">
        <v>90.097700000000003</v>
      </c>
      <c r="C3479">
        <v>6.8838200000000001</v>
      </c>
      <c r="D3479">
        <v>25.4649</v>
      </c>
      <c r="E3479">
        <v>61.190899999999999</v>
      </c>
      <c r="F3479">
        <v>35.462899999999998</v>
      </c>
      <c r="G3479">
        <v>57.4437</v>
      </c>
      <c r="H3479">
        <v>25</v>
      </c>
      <c r="I3479">
        <v>11.191700000000001</v>
      </c>
      <c r="J3479">
        <v>94.5749</v>
      </c>
      <c r="K3479">
        <v>60.726999999999997</v>
      </c>
      <c r="L3479">
        <v>86.1374</v>
      </c>
      <c r="M3479">
        <v>14.8834</v>
      </c>
      <c r="N3479">
        <v>37.568300000000001</v>
      </c>
      <c r="O3479">
        <v>27.921399999999998</v>
      </c>
      <c r="P3479">
        <v>43.252400000000002</v>
      </c>
      <c r="Q3479">
        <v>19.561</v>
      </c>
      <c r="R3479">
        <v>67.205299999999994</v>
      </c>
      <c r="S3479">
        <v>18.682400000000001</v>
      </c>
      <c r="T3479">
        <v>28.138400000000001</v>
      </c>
      <c r="U3479">
        <v>121.548</v>
      </c>
      <c r="V3479">
        <v>19.229900000000001</v>
      </c>
      <c r="W3479">
        <v>55.710999999999999</v>
      </c>
      <c r="X3479">
        <v>62.390500000000003</v>
      </c>
      <c r="Y3479">
        <v>124.89230000000001</v>
      </c>
      <c r="Z3479">
        <v>17.404599999999999</v>
      </c>
      <c r="AA3479">
        <v>33.1</v>
      </c>
      <c r="AB3479">
        <v>66.223200000000006</v>
      </c>
      <c r="AC3479">
        <v>39.768000000000001</v>
      </c>
      <c r="AD3479">
        <v>37.473799999999997</v>
      </c>
      <c r="AE3479">
        <v>66.605000000000004</v>
      </c>
      <c r="AF3479">
        <v>34.409500000000001</v>
      </c>
      <c r="AG3479">
        <v>26.839400000000001</v>
      </c>
      <c r="AH3479">
        <v>56.6706</v>
      </c>
      <c r="AI3479">
        <v>21.872699999999998</v>
      </c>
      <c r="AJ3479">
        <v>58.631300000000003</v>
      </c>
      <c r="AK3479" t="e">
        <v>#N/A</v>
      </c>
      <c r="AL3479">
        <v>62.564399999999999</v>
      </c>
      <c r="AM3479">
        <v>52.827199999999998</v>
      </c>
      <c r="AN3479">
        <v>78.668400000000005</v>
      </c>
      <c r="AO3479">
        <v>33.576999999999998</v>
      </c>
      <c r="AP3479">
        <v>35.942500000000003</v>
      </c>
      <c r="AQ3479">
        <v>55.828000000000003</v>
      </c>
      <c r="AR3479">
        <v>51.073700000000002</v>
      </c>
    </row>
    <row r="3480" spans="1:44" x14ac:dyDescent="0.25">
      <c r="A3480" s="1">
        <v>41619</v>
      </c>
      <c r="B3480">
        <v>89.436199999999999</v>
      </c>
      <c r="C3480">
        <v>6.7170899999999998</v>
      </c>
      <c r="D3480">
        <v>25.672000000000001</v>
      </c>
      <c r="E3480">
        <v>60.119300000000003</v>
      </c>
      <c r="F3480">
        <v>34.995199999999997</v>
      </c>
      <c r="G3480">
        <v>56.947699999999998</v>
      </c>
      <c r="H3480">
        <v>24.7</v>
      </c>
      <c r="I3480">
        <v>10.9551</v>
      </c>
      <c r="J3480">
        <v>93.568700000000007</v>
      </c>
      <c r="K3480">
        <v>59.851900000000001</v>
      </c>
      <c r="L3480">
        <v>84.897599999999997</v>
      </c>
      <c r="M3480">
        <v>14.633699999999999</v>
      </c>
      <c r="N3480">
        <v>36.774999999999999</v>
      </c>
      <c r="O3480">
        <v>28.093399999999999</v>
      </c>
      <c r="P3480">
        <v>42.3904</v>
      </c>
      <c r="Q3480">
        <v>19.532</v>
      </c>
      <c r="R3480">
        <v>66.105400000000003</v>
      </c>
      <c r="S3480">
        <v>18.2743</v>
      </c>
      <c r="T3480">
        <v>27.936699999999998</v>
      </c>
      <c r="U3480">
        <v>119.8745</v>
      </c>
      <c r="V3480">
        <v>19.1601</v>
      </c>
      <c r="W3480">
        <v>55.918199999999999</v>
      </c>
      <c r="X3480">
        <v>61.327500000000001</v>
      </c>
      <c r="Y3480">
        <v>123.38590000000001</v>
      </c>
      <c r="Z3480">
        <v>17.103000000000002</v>
      </c>
      <c r="AA3480">
        <v>33.340000000000003</v>
      </c>
      <c r="AB3480">
        <v>65.417699999999996</v>
      </c>
      <c r="AC3480">
        <v>39.277500000000003</v>
      </c>
      <c r="AD3480">
        <v>37.199100000000001</v>
      </c>
      <c r="AE3480">
        <v>66.404300000000006</v>
      </c>
      <c r="AF3480">
        <v>34.033200000000001</v>
      </c>
      <c r="AG3480">
        <v>26.454499999999999</v>
      </c>
      <c r="AH3480">
        <v>54.900199999999998</v>
      </c>
      <c r="AI3480">
        <v>21.3613</v>
      </c>
      <c r="AJ3480">
        <v>58.817900000000002</v>
      </c>
      <c r="AK3480" t="e">
        <v>#N/A</v>
      </c>
      <c r="AL3480">
        <v>61.540300000000002</v>
      </c>
      <c r="AM3480">
        <v>51.4011</v>
      </c>
      <c r="AN3480">
        <v>76.928799999999995</v>
      </c>
      <c r="AO3480">
        <v>33.149299999999997</v>
      </c>
      <c r="AP3480">
        <v>37.009599999999999</v>
      </c>
      <c r="AQ3480">
        <v>55.766199999999998</v>
      </c>
      <c r="AR3480">
        <v>50.2622</v>
      </c>
    </row>
    <row r="3481" spans="1:44" x14ac:dyDescent="0.25">
      <c r="A3481" s="1">
        <v>41620</v>
      </c>
      <c r="B3481">
        <v>89.250299999999996</v>
      </c>
      <c r="C3481">
        <v>6.7348100000000004</v>
      </c>
      <c r="D3481">
        <v>25.3369</v>
      </c>
      <c r="E3481">
        <v>59.654800000000002</v>
      </c>
      <c r="F3481">
        <v>35.484699999999997</v>
      </c>
      <c r="G3481">
        <v>56.831499999999998</v>
      </c>
      <c r="H3481">
        <v>24.6</v>
      </c>
      <c r="I3481">
        <v>10.963100000000001</v>
      </c>
      <c r="J3481">
        <v>93.796599999999998</v>
      </c>
      <c r="K3481">
        <v>60.020600000000002</v>
      </c>
      <c r="L3481">
        <v>84.160300000000007</v>
      </c>
      <c r="M3481">
        <v>14.366099999999999</v>
      </c>
      <c r="N3481">
        <v>36.898600000000002</v>
      </c>
      <c r="O3481">
        <v>27.423200000000001</v>
      </c>
      <c r="P3481">
        <v>42.126899999999999</v>
      </c>
      <c r="Q3481">
        <v>19.702999999999999</v>
      </c>
      <c r="R3481">
        <v>66.837999999999994</v>
      </c>
      <c r="S3481">
        <v>18.2362</v>
      </c>
      <c r="T3481">
        <v>27.844000000000001</v>
      </c>
      <c r="U3481">
        <v>120.3267</v>
      </c>
      <c r="V3481">
        <v>18.8721</v>
      </c>
      <c r="W3481">
        <v>55.560299999999998</v>
      </c>
      <c r="X3481">
        <v>61.178400000000003</v>
      </c>
      <c r="Y3481">
        <v>122.0262</v>
      </c>
      <c r="Z3481">
        <v>17.128</v>
      </c>
      <c r="AA3481">
        <v>33.06</v>
      </c>
      <c r="AB3481">
        <v>64.010499999999993</v>
      </c>
      <c r="AC3481">
        <v>39.422800000000002</v>
      </c>
      <c r="AD3481">
        <v>36.623899999999999</v>
      </c>
      <c r="AE3481">
        <v>65.557599999999994</v>
      </c>
      <c r="AF3481">
        <v>33.797400000000003</v>
      </c>
      <c r="AG3481">
        <v>26.164999999999999</v>
      </c>
      <c r="AH3481">
        <v>54.557099999999998</v>
      </c>
      <c r="AI3481">
        <v>21.0702</v>
      </c>
      <c r="AJ3481">
        <v>57.580300000000001</v>
      </c>
      <c r="AK3481" t="e">
        <v>#N/A</v>
      </c>
      <c r="AL3481">
        <v>61.172699999999999</v>
      </c>
      <c r="AM3481">
        <v>50.566600000000001</v>
      </c>
      <c r="AN3481">
        <v>76.480800000000002</v>
      </c>
      <c r="AO3481">
        <v>32.9011</v>
      </c>
      <c r="AP3481">
        <v>36.598599999999998</v>
      </c>
      <c r="AQ3481">
        <v>55.317999999999998</v>
      </c>
      <c r="AR3481">
        <v>50.043399999999998</v>
      </c>
    </row>
    <row r="3482" spans="1:44" x14ac:dyDescent="0.25">
      <c r="A3482" s="1">
        <v>41621</v>
      </c>
      <c r="B3482">
        <v>89.456299999999999</v>
      </c>
      <c r="C3482">
        <v>6.8593700000000002</v>
      </c>
      <c r="D3482">
        <v>25.357199999999999</v>
      </c>
      <c r="E3482">
        <v>60.136499999999998</v>
      </c>
      <c r="F3482">
        <v>35.8322</v>
      </c>
      <c r="G3482">
        <v>56.4086</v>
      </c>
      <c r="H3482">
        <v>24.55</v>
      </c>
      <c r="I3482">
        <v>10.9366</v>
      </c>
      <c r="J3482">
        <v>94.740499999999997</v>
      </c>
      <c r="K3482">
        <v>60.568300000000001</v>
      </c>
      <c r="L3482">
        <v>83.610799999999998</v>
      </c>
      <c r="M3482">
        <v>14.2265</v>
      </c>
      <c r="N3482">
        <v>37.071199999999997</v>
      </c>
      <c r="O3482">
        <v>27.533100000000001</v>
      </c>
      <c r="P3482">
        <v>42.478700000000003</v>
      </c>
      <c r="Q3482">
        <v>20.843</v>
      </c>
      <c r="R3482">
        <v>67.036500000000004</v>
      </c>
      <c r="S3482">
        <v>18.506900000000002</v>
      </c>
      <c r="T3482">
        <v>27.9344</v>
      </c>
      <c r="U3482">
        <v>120.79040000000001</v>
      </c>
      <c r="V3482">
        <v>19.059200000000001</v>
      </c>
      <c r="W3482">
        <v>56.081200000000003</v>
      </c>
      <c r="X3482">
        <v>61.62</v>
      </c>
      <c r="Y3482">
        <v>122.05029999999999</v>
      </c>
      <c r="Z3482">
        <v>17.061499999999999</v>
      </c>
      <c r="AA3482">
        <v>32.799999999999997</v>
      </c>
      <c r="AB3482">
        <v>64.368200000000002</v>
      </c>
      <c r="AC3482">
        <v>39.462299999999999</v>
      </c>
      <c r="AD3482">
        <v>36.529800000000002</v>
      </c>
      <c r="AE3482">
        <v>66.024500000000003</v>
      </c>
      <c r="AF3482">
        <v>33.968299999999999</v>
      </c>
      <c r="AG3482">
        <v>25.8825</v>
      </c>
      <c r="AH3482">
        <v>54.869900000000001</v>
      </c>
      <c r="AI3482">
        <v>21.147400000000001</v>
      </c>
      <c r="AJ3482">
        <v>57.830800000000004</v>
      </c>
      <c r="AK3482" t="e">
        <v>#N/A</v>
      </c>
      <c r="AL3482">
        <v>61.287399999999998</v>
      </c>
      <c r="AM3482">
        <v>50.364699999999999</v>
      </c>
      <c r="AN3482">
        <v>76.208600000000004</v>
      </c>
      <c r="AO3482">
        <v>32.803600000000003</v>
      </c>
      <c r="AP3482">
        <v>37.4343</v>
      </c>
      <c r="AQ3482">
        <v>55.214399999999998</v>
      </c>
      <c r="AR3482">
        <v>50.211199999999998</v>
      </c>
    </row>
    <row r="3483" spans="1:44" x14ac:dyDescent="0.25">
      <c r="A3483" s="1">
        <v>41624</v>
      </c>
      <c r="B3483">
        <v>90.005200000000002</v>
      </c>
      <c r="C3483">
        <v>6.8780799999999997</v>
      </c>
      <c r="D3483">
        <v>25.362400000000001</v>
      </c>
      <c r="E3483">
        <v>60.524099999999997</v>
      </c>
      <c r="F3483">
        <v>36.099600000000002</v>
      </c>
      <c r="G3483">
        <v>56.519199999999998</v>
      </c>
      <c r="H3483">
        <v>24.82</v>
      </c>
      <c r="I3483">
        <v>10.940799999999999</v>
      </c>
      <c r="J3483">
        <v>95.031300000000002</v>
      </c>
      <c r="K3483">
        <v>61.285699999999999</v>
      </c>
      <c r="L3483">
        <v>83.535799999999995</v>
      </c>
      <c r="M3483">
        <v>14.4841</v>
      </c>
      <c r="N3483">
        <v>36.888599999999997</v>
      </c>
      <c r="O3483">
        <v>27.463100000000001</v>
      </c>
      <c r="P3483">
        <v>42.749200000000002</v>
      </c>
      <c r="Q3483">
        <v>20.850999999999999</v>
      </c>
      <c r="R3483">
        <v>68.136700000000005</v>
      </c>
      <c r="S3483">
        <v>18.537199999999999</v>
      </c>
      <c r="T3483">
        <v>28.808299999999999</v>
      </c>
      <c r="U3483">
        <v>122.1906</v>
      </c>
      <c r="V3483">
        <v>19.083600000000001</v>
      </c>
      <c r="W3483">
        <v>55.952399999999997</v>
      </c>
      <c r="X3483">
        <v>61.939599999999999</v>
      </c>
      <c r="Y3483">
        <v>125.1703</v>
      </c>
      <c r="Z3483">
        <v>17.1128</v>
      </c>
      <c r="AA3483">
        <v>34.380000000000003</v>
      </c>
      <c r="AB3483">
        <v>64.153300000000002</v>
      </c>
      <c r="AC3483">
        <v>39.496899999999997</v>
      </c>
      <c r="AD3483">
        <v>36.558999999999997</v>
      </c>
      <c r="AE3483">
        <v>66.493300000000005</v>
      </c>
      <c r="AF3483">
        <v>33.634099999999997</v>
      </c>
      <c r="AG3483">
        <v>25.927600000000002</v>
      </c>
      <c r="AH3483">
        <v>54.703400000000002</v>
      </c>
      <c r="AI3483">
        <v>21.072199999999999</v>
      </c>
      <c r="AJ3483">
        <v>57.1494</v>
      </c>
      <c r="AK3483" t="e">
        <v>#N/A</v>
      </c>
      <c r="AL3483">
        <v>61.464799999999997</v>
      </c>
      <c r="AM3483">
        <v>50.598500000000001</v>
      </c>
      <c r="AN3483">
        <v>76.786500000000004</v>
      </c>
      <c r="AO3483">
        <v>32.9739</v>
      </c>
      <c r="AP3483">
        <v>37.371299999999998</v>
      </c>
      <c r="AQ3483">
        <v>54.778500000000001</v>
      </c>
      <c r="AR3483">
        <v>50.672199999999997</v>
      </c>
    </row>
    <row r="3484" spans="1:44" x14ac:dyDescent="0.25">
      <c r="A3484" s="1">
        <v>41625</v>
      </c>
      <c r="B3484">
        <v>92.816900000000004</v>
      </c>
      <c r="C3484">
        <v>6.9852100000000004</v>
      </c>
      <c r="D3484">
        <v>25.555399999999999</v>
      </c>
      <c r="E3484">
        <v>60.348799999999997</v>
      </c>
      <c r="F3484">
        <v>35.508699999999997</v>
      </c>
      <c r="G3484">
        <v>56.3752</v>
      </c>
      <c r="H3484">
        <v>24.64</v>
      </c>
      <c r="I3484">
        <v>10.9191</v>
      </c>
      <c r="J3484">
        <v>96.037800000000004</v>
      </c>
      <c r="K3484">
        <v>61.082700000000003</v>
      </c>
      <c r="L3484">
        <v>82.669399999999996</v>
      </c>
      <c r="M3484">
        <v>14.680999999999999</v>
      </c>
      <c r="N3484">
        <v>36.808500000000002</v>
      </c>
      <c r="O3484">
        <v>27.3979</v>
      </c>
      <c r="P3484">
        <v>43.072499999999998</v>
      </c>
      <c r="Q3484">
        <v>22.954999999999998</v>
      </c>
      <c r="R3484">
        <v>67.9405</v>
      </c>
      <c r="S3484">
        <v>18.608000000000001</v>
      </c>
      <c r="T3484">
        <v>28.927600000000002</v>
      </c>
      <c r="U3484">
        <v>122.1011</v>
      </c>
      <c r="V3484">
        <v>19.5121</v>
      </c>
      <c r="W3484">
        <v>55.722099999999998</v>
      </c>
      <c r="X3484">
        <v>61.429000000000002</v>
      </c>
      <c r="Y3484">
        <v>123.94240000000001</v>
      </c>
      <c r="Z3484">
        <v>17.290099999999999</v>
      </c>
      <c r="AA3484">
        <v>34.31</v>
      </c>
      <c r="AB3484">
        <v>63.779699999999998</v>
      </c>
      <c r="AC3484">
        <v>39.097499999999997</v>
      </c>
      <c r="AD3484">
        <v>36.35</v>
      </c>
      <c r="AE3484">
        <v>65.876999999999995</v>
      </c>
      <c r="AF3484">
        <v>33.567100000000003</v>
      </c>
      <c r="AG3484">
        <v>25.721399999999999</v>
      </c>
      <c r="AH3484">
        <v>55.040300000000002</v>
      </c>
      <c r="AI3484">
        <v>21.036799999999999</v>
      </c>
      <c r="AJ3484">
        <v>56.7149</v>
      </c>
      <c r="AK3484" t="e">
        <v>#N/A</v>
      </c>
      <c r="AL3484">
        <v>61.246000000000002</v>
      </c>
      <c r="AM3484">
        <v>50.462400000000002</v>
      </c>
      <c r="AN3484">
        <v>76.292299999999997</v>
      </c>
      <c r="AO3484">
        <v>32.559399999999997</v>
      </c>
      <c r="AP3484">
        <v>38.436</v>
      </c>
      <c r="AQ3484">
        <v>54.540100000000002</v>
      </c>
      <c r="AR3484">
        <v>50.8797</v>
      </c>
    </row>
    <row r="3485" spans="1:44" x14ac:dyDescent="0.25">
      <c r="A3485" s="1">
        <v>41626</v>
      </c>
      <c r="B3485">
        <v>95.932299999999998</v>
      </c>
      <c r="C3485">
        <v>7.0787699999999996</v>
      </c>
      <c r="D3485">
        <v>26.039899999999999</v>
      </c>
      <c r="E3485">
        <v>61.697600000000001</v>
      </c>
      <c r="F3485">
        <v>36.148899999999998</v>
      </c>
      <c r="G3485">
        <v>55.9465</v>
      </c>
      <c r="H3485">
        <v>24.55</v>
      </c>
      <c r="I3485">
        <v>11.293100000000001</v>
      </c>
      <c r="J3485">
        <v>95.762100000000004</v>
      </c>
      <c r="K3485">
        <v>61.961199999999998</v>
      </c>
      <c r="L3485">
        <v>84.772099999999995</v>
      </c>
      <c r="M3485">
        <v>14.737</v>
      </c>
      <c r="N3485">
        <v>37.730699999999999</v>
      </c>
      <c r="O3485">
        <v>28.0426</v>
      </c>
      <c r="P3485">
        <v>43.7836</v>
      </c>
      <c r="Q3485">
        <v>23.986999999999998</v>
      </c>
      <c r="R3485">
        <v>69.899699999999996</v>
      </c>
      <c r="S3485">
        <v>18.8627</v>
      </c>
      <c r="T3485">
        <v>28.746500000000001</v>
      </c>
      <c r="U3485">
        <v>125.2165</v>
      </c>
      <c r="V3485">
        <v>19.5547</v>
      </c>
      <c r="W3485">
        <v>56.735599999999998</v>
      </c>
      <c r="X3485">
        <v>62.828400000000002</v>
      </c>
      <c r="Y3485">
        <v>126.01560000000001</v>
      </c>
      <c r="Z3485">
        <v>17.6372</v>
      </c>
      <c r="AA3485">
        <v>34.299999999999997</v>
      </c>
      <c r="AB3485">
        <v>65.172700000000006</v>
      </c>
      <c r="AC3485">
        <v>40.1496</v>
      </c>
      <c r="AD3485">
        <v>36.977400000000003</v>
      </c>
      <c r="AE3485">
        <v>66.958799999999997</v>
      </c>
      <c r="AF3485">
        <v>34.267800000000001</v>
      </c>
      <c r="AG3485">
        <v>25.7637</v>
      </c>
      <c r="AH3485">
        <v>56.323799999999999</v>
      </c>
      <c r="AI3485">
        <v>21.476500000000001</v>
      </c>
      <c r="AJ3485">
        <v>57.7453</v>
      </c>
      <c r="AK3485" t="e">
        <v>#N/A</v>
      </c>
      <c r="AL3485">
        <v>62.356699999999996</v>
      </c>
      <c r="AM3485">
        <v>51.639600000000002</v>
      </c>
      <c r="AN3485">
        <v>77.844700000000003</v>
      </c>
      <c r="AO3485">
        <v>33.220100000000002</v>
      </c>
      <c r="AP3485">
        <v>38.814500000000002</v>
      </c>
      <c r="AQ3485">
        <v>55.027299999999997</v>
      </c>
      <c r="AR3485">
        <v>51.988599999999998</v>
      </c>
    </row>
    <row r="3486" spans="1:44" x14ac:dyDescent="0.25">
      <c r="A3486" s="1">
        <v>41627</v>
      </c>
      <c r="B3486">
        <v>96.941400000000002</v>
      </c>
      <c r="C3486">
        <v>7.2226299999999997</v>
      </c>
      <c r="D3486">
        <v>26.237400000000001</v>
      </c>
      <c r="E3486">
        <v>62.371000000000002</v>
      </c>
      <c r="F3486">
        <v>36.445399999999999</v>
      </c>
      <c r="G3486">
        <v>55.6374</v>
      </c>
      <c r="H3486">
        <v>25.09</v>
      </c>
      <c r="I3486">
        <v>11.3971</v>
      </c>
      <c r="J3486">
        <v>96.109200000000001</v>
      </c>
      <c r="K3486">
        <v>61.887599999999999</v>
      </c>
      <c r="L3486">
        <v>86.366200000000006</v>
      </c>
      <c r="M3486">
        <v>14.8749</v>
      </c>
      <c r="N3486">
        <v>37.898600000000002</v>
      </c>
      <c r="O3486">
        <v>28.097999999999999</v>
      </c>
      <c r="P3486">
        <v>44.414499999999997</v>
      </c>
      <c r="Q3486">
        <v>23.638999999999999</v>
      </c>
      <c r="R3486">
        <v>70.241399999999999</v>
      </c>
      <c r="S3486">
        <v>19.0319</v>
      </c>
      <c r="T3486">
        <v>28.2393</v>
      </c>
      <c r="U3486">
        <v>125.9174</v>
      </c>
      <c r="V3486">
        <v>20.051100000000002</v>
      </c>
      <c r="W3486">
        <v>57.0047</v>
      </c>
      <c r="X3486">
        <v>63.341200000000001</v>
      </c>
      <c r="Y3486">
        <v>127.85</v>
      </c>
      <c r="Z3486">
        <v>17.736000000000001</v>
      </c>
      <c r="AA3486">
        <v>35.340000000000003</v>
      </c>
      <c r="AB3486">
        <v>65.096699999999998</v>
      </c>
      <c r="AC3486">
        <v>40.383499999999998</v>
      </c>
      <c r="AD3486">
        <v>37.087600000000002</v>
      </c>
      <c r="AE3486">
        <v>66.805899999999994</v>
      </c>
      <c r="AF3486">
        <v>34.395899999999997</v>
      </c>
      <c r="AG3486">
        <v>25.6844</v>
      </c>
      <c r="AH3486">
        <v>56.452500000000001</v>
      </c>
      <c r="AI3486">
        <v>21.563199999999998</v>
      </c>
      <c r="AJ3486">
        <v>57.753300000000003</v>
      </c>
      <c r="AK3486" t="e">
        <v>#N/A</v>
      </c>
      <c r="AL3486">
        <v>63.193399999999997</v>
      </c>
      <c r="AM3486">
        <v>51.956600000000002</v>
      </c>
      <c r="AN3486">
        <v>78.090699999999998</v>
      </c>
      <c r="AO3486">
        <v>33.353999999999999</v>
      </c>
      <c r="AP3486">
        <v>39.127200000000002</v>
      </c>
      <c r="AQ3486">
        <v>54.860199999999999</v>
      </c>
      <c r="AR3486">
        <v>52.8583</v>
      </c>
    </row>
    <row r="3487" spans="1:44" x14ac:dyDescent="0.25">
      <c r="A3487" s="1">
        <v>41628</v>
      </c>
      <c r="B3487">
        <v>97.247100000000003</v>
      </c>
      <c r="C3487">
        <v>7.2072900000000004</v>
      </c>
      <c r="D3487">
        <v>26.501000000000001</v>
      </c>
      <c r="E3487">
        <v>63.263800000000003</v>
      </c>
      <c r="F3487">
        <v>36.962699999999998</v>
      </c>
      <c r="G3487">
        <v>56.122599999999998</v>
      </c>
      <c r="H3487">
        <v>25.16</v>
      </c>
      <c r="I3487">
        <v>11.298500000000001</v>
      </c>
      <c r="J3487">
        <v>97.261099999999999</v>
      </c>
      <c r="K3487">
        <v>62.883099999999999</v>
      </c>
      <c r="L3487">
        <v>85.993499999999997</v>
      </c>
      <c r="M3487">
        <v>14.9339</v>
      </c>
      <c r="N3487">
        <v>38.173299999999998</v>
      </c>
      <c r="O3487">
        <v>28.2498</v>
      </c>
      <c r="P3487">
        <v>44.361499999999999</v>
      </c>
      <c r="Q3487">
        <v>25.27</v>
      </c>
      <c r="R3487">
        <v>69.772800000000004</v>
      </c>
      <c r="S3487">
        <v>19.0764</v>
      </c>
      <c r="T3487">
        <v>28.748000000000001</v>
      </c>
      <c r="U3487">
        <v>126.48950000000001</v>
      </c>
      <c r="V3487">
        <v>19.889700000000001</v>
      </c>
      <c r="W3487">
        <v>57.119100000000003</v>
      </c>
      <c r="X3487">
        <v>64.047700000000006</v>
      </c>
      <c r="Y3487">
        <v>127.8203</v>
      </c>
      <c r="Z3487">
        <v>17.687999999999999</v>
      </c>
      <c r="AA3487">
        <v>35</v>
      </c>
      <c r="AB3487">
        <v>65.231800000000007</v>
      </c>
      <c r="AC3487">
        <v>40.750900000000001</v>
      </c>
      <c r="AD3487">
        <v>37.692700000000002</v>
      </c>
      <c r="AE3487">
        <v>67.827500000000001</v>
      </c>
      <c r="AF3487">
        <v>34.8001</v>
      </c>
      <c r="AG3487">
        <v>26.114799999999999</v>
      </c>
      <c r="AH3487">
        <v>55.838000000000001</v>
      </c>
      <c r="AI3487">
        <v>21.258900000000001</v>
      </c>
      <c r="AJ3487">
        <v>57.761699999999998</v>
      </c>
      <c r="AK3487" t="e">
        <v>#N/A</v>
      </c>
      <c r="AL3487">
        <v>63.526800000000001</v>
      </c>
      <c r="AM3487">
        <v>52.691899999999997</v>
      </c>
      <c r="AN3487">
        <v>78.987300000000005</v>
      </c>
      <c r="AO3487">
        <v>33.142000000000003</v>
      </c>
      <c r="AP3487">
        <v>39.194200000000002</v>
      </c>
      <c r="AQ3487">
        <v>55.043500000000002</v>
      </c>
      <c r="AR3487">
        <v>52.491500000000002</v>
      </c>
    </row>
    <row r="3488" spans="1:44" x14ac:dyDescent="0.25">
      <c r="A3488" s="1">
        <v>41631</v>
      </c>
      <c r="B3488">
        <v>96.970200000000006</v>
      </c>
      <c r="C3488">
        <v>7.3198600000000003</v>
      </c>
      <c r="D3488">
        <v>26.355799999999999</v>
      </c>
      <c r="E3488">
        <v>63.579500000000003</v>
      </c>
      <c r="F3488">
        <v>36.987499999999997</v>
      </c>
      <c r="G3488">
        <v>58.107700000000001</v>
      </c>
      <c r="H3488">
        <v>25.15</v>
      </c>
      <c r="I3488">
        <v>11.3355</v>
      </c>
      <c r="J3488">
        <v>96.750200000000007</v>
      </c>
      <c r="K3488">
        <v>63.45</v>
      </c>
      <c r="L3488">
        <v>85.789400000000001</v>
      </c>
      <c r="M3488">
        <v>15.189</v>
      </c>
      <c r="N3488">
        <v>38.188099999999999</v>
      </c>
      <c r="O3488">
        <v>28.237200000000001</v>
      </c>
      <c r="P3488">
        <v>44.336399999999998</v>
      </c>
      <c r="Q3488">
        <v>24.544</v>
      </c>
      <c r="R3488">
        <v>69.413700000000006</v>
      </c>
      <c r="S3488">
        <v>19.0319</v>
      </c>
      <c r="T3488">
        <v>28.859100000000002</v>
      </c>
      <c r="U3488">
        <v>126.81740000000001</v>
      </c>
      <c r="V3488">
        <v>20.007000000000001</v>
      </c>
      <c r="W3488">
        <v>57.292900000000003</v>
      </c>
      <c r="X3488">
        <v>63.949100000000001</v>
      </c>
      <c r="Y3488">
        <v>128.94569999999999</v>
      </c>
      <c r="Z3488">
        <v>17.817399999999999</v>
      </c>
      <c r="AA3488">
        <v>34.6</v>
      </c>
      <c r="AB3488">
        <v>64.965699999999998</v>
      </c>
      <c r="AC3488">
        <v>40.991199999999999</v>
      </c>
      <c r="AD3488">
        <v>37.528599999999997</v>
      </c>
      <c r="AE3488">
        <v>67.447699999999998</v>
      </c>
      <c r="AF3488">
        <v>34.701799999999999</v>
      </c>
      <c r="AG3488">
        <v>25.880299999999998</v>
      </c>
      <c r="AH3488">
        <v>55.481000000000002</v>
      </c>
      <c r="AI3488">
        <v>21.256</v>
      </c>
      <c r="AJ3488">
        <v>57.190800000000003</v>
      </c>
      <c r="AK3488" t="e">
        <v>#N/A</v>
      </c>
      <c r="AL3488">
        <v>63.294699999999999</v>
      </c>
      <c r="AM3488">
        <v>53.2271</v>
      </c>
      <c r="AN3488">
        <v>78.830200000000005</v>
      </c>
      <c r="AO3488">
        <v>33.3718</v>
      </c>
      <c r="AP3488">
        <v>39.432299999999998</v>
      </c>
      <c r="AQ3488">
        <v>55.166400000000003</v>
      </c>
      <c r="AR3488">
        <v>52.947200000000002</v>
      </c>
    </row>
    <row r="3489" spans="1:44" x14ac:dyDescent="0.25">
      <c r="A3489" s="1">
        <v>41632</v>
      </c>
      <c r="B3489">
        <v>97.232600000000005</v>
      </c>
      <c r="C3489">
        <v>7.4958999999999998</v>
      </c>
      <c r="D3489">
        <v>26.3489</v>
      </c>
      <c r="E3489">
        <v>63.937100000000001</v>
      </c>
      <c r="F3489">
        <v>37.065100000000001</v>
      </c>
      <c r="G3489">
        <v>57.937100000000001</v>
      </c>
      <c r="H3489">
        <v>25.29</v>
      </c>
      <c r="I3489">
        <v>11.3468</v>
      </c>
      <c r="J3489">
        <v>97.168599999999998</v>
      </c>
      <c r="K3489">
        <v>64.190299999999993</v>
      </c>
      <c r="L3489">
        <v>86.398899999999998</v>
      </c>
      <c r="M3489">
        <v>15.2936</v>
      </c>
      <c r="N3489">
        <v>38.252899999999997</v>
      </c>
      <c r="O3489">
        <v>28.295500000000001</v>
      </c>
      <c r="P3489">
        <v>45.151600000000002</v>
      </c>
      <c r="Q3489">
        <v>24.087499999999999</v>
      </c>
      <c r="R3489">
        <v>70.005899999999997</v>
      </c>
      <c r="S3489">
        <v>19.209900000000001</v>
      </c>
      <c r="T3489">
        <v>28.610099999999999</v>
      </c>
      <c r="U3489">
        <v>126.7612</v>
      </c>
      <c r="V3489">
        <v>20.111899999999999</v>
      </c>
      <c r="W3489">
        <v>57.425199999999997</v>
      </c>
      <c r="X3489">
        <v>64.554199999999994</v>
      </c>
      <c r="Y3489">
        <v>129.8167</v>
      </c>
      <c r="Z3489">
        <v>17.918299999999999</v>
      </c>
      <c r="AA3489">
        <v>34.769999999999996</v>
      </c>
      <c r="AB3489">
        <v>65.072400000000002</v>
      </c>
      <c r="AC3489">
        <v>41.052199999999999</v>
      </c>
      <c r="AD3489">
        <v>37.406599999999997</v>
      </c>
      <c r="AE3489">
        <v>67.704700000000003</v>
      </c>
      <c r="AF3489">
        <v>34.789700000000003</v>
      </c>
      <c r="AG3489">
        <v>26.239899999999999</v>
      </c>
      <c r="AH3489">
        <v>55.950200000000002</v>
      </c>
      <c r="AI3489">
        <v>21.241800000000001</v>
      </c>
      <c r="AJ3489">
        <v>57.265999999999998</v>
      </c>
      <c r="AK3489" t="e">
        <v>#N/A</v>
      </c>
      <c r="AL3489">
        <v>63.612499999999997</v>
      </c>
      <c r="AM3489">
        <v>53.139400000000002</v>
      </c>
      <c r="AN3489">
        <v>79.396900000000002</v>
      </c>
      <c r="AO3489">
        <v>33.690800000000003</v>
      </c>
      <c r="AP3489">
        <v>39.610999999999997</v>
      </c>
      <c r="AQ3489">
        <v>55.338299999999997</v>
      </c>
      <c r="AR3489">
        <v>53.429299999999998</v>
      </c>
    </row>
    <row r="3490" spans="1:44" x14ac:dyDescent="0.25">
      <c r="A3490" s="1">
        <v>41635</v>
      </c>
      <c r="B3490">
        <v>97.976900000000001</v>
      </c>
      <c r="C3490">
        <v>7.6618399999999998</v>
      </c>
      <c r="D3490">
        <v>26.258600000000001</v>
      </c>
      <c r="E3490">
        <v>63.692500000000003</v>
      </c>
      <c r="F3490">
        <v>36.6447</v>
      </c>
      <c r="G3490">
        <v>56.625500000000002</v>
      </c>
      <c r="H3490">
        <v>25.43</v>
      </c>
      <c r="I3490">
        <v>11.2186</v>
      </c>
      <c r="J3490">
        <v>96.3035</v>
      </c>
      <c r="K3490">
        <v>63.558199999999999</v>
      </c>
      <c r="L3490">
        <v>86.777699999999996</v>
      </c>
      <c r="M3490">
        <v>15.3802</v>
      </c>
      <c r="N3490">
        <v>37.770099999999999</v>
      </c>
      <c r="O3490">
        <v>28.356999999999999</v>
      </c>
      <c r="P3490">
        <v>45.021099999999997</v>
      </c>
      <c r="Q3490">
        <v>23.631</v>
      </c>
      <c r="R3490">
        <v>70.947699999999998</v>
      </c>
      <c r="S3490">
        <v>19.180800000000001</v>
      </c>
      <c r="T3490">
        <v>28.382400000000001</v>
      </c>
      <c r="U3490">
        <v>125.7037</v>
      </c>
      <c r="V3490">
        <v>19.9438</v>
      </c>
      <c r="W3490">
        <v>57.590299999999999</v>
      </c>
      <c r="X3490">
        <v>64.4345</v>
      </c>
      <c r="Y3490">
        <v>129.90049999999999</v>
      </c>
      <c r="Z3490">
        <v>17.868300000000001</v>
      </c>
      <c r="AA3490">
        <v>34.94</v>
      </c>
      <c r="AB3490">
        <v>64.662999999999997</v>
      </c>
      <c r="AC3490">
        <v>40.588999999999999</v>
      </c>
      <c r="AD3490">
        <v>37.585299999999997</v>
      </c>
      <c r="AE3490">
        <v>67.324700000000007</v>
      </c>
      <c r="AF3490">
        <v>34.7273</v>
      </c>
      <c r="AG3490">
        <v>26.1402</v>
      </c>
      <c r="AH3490">
        <v>55.780500000000004</v>
      </c>
      <c r="AI3490">
        <v>21.2851</v>
      </c>
      <c r="AJ3490">
        <v>57.215400000000002</v>
      </c>
      <c r="AK3490" t="e">
        <v>#N/A</v>
      </c>
      <c r="AL3490">
        <v>63.267299999999999</v>
      </c>
      <c r="AM3490">
        <v>53.036900000000003</v>
      </c>
      <c r="AN3490">
        <v>79.588099999999997</v>
      </c>
      <c r="AO3490">
        <v>33.5032</v>
      </c>
      <c r="AP3490">
        <v>39.406799999999997</v>
      </c>
      <c r="AQ3490">
        <v>55.140700000000002</v>
      </c>
      <c r="AR3490">
        <v>53.284799999999997</v>
      </c>
    </row>
    <row r="3491" spans="1:44" x14ac:dyDescent="0.25">
      <c r="A3491" s="1">
        <v>41638</v>
      </c>
      <c r="B3491">
        <v>98.246600000000001</v>
      </c>
      <c r="C3491">
        <v>7.56412</v>
      </c>
      <c r="D3491">
        <v>26.3521</v>
      </c>
      <c r="E3491">
        <v>64.122100000000003</v>
      </c>
      <c r="F3491">
        <v>36.676900000000003</v>
      </c>
      <c r="G3491">
        <v>56.188499999999998</v>
      </c>
      <c r="H3491">
        <v>25.81</v>
      </c>
      <c r="I3491">
        <v>11.150499999999999</v>
      </c>
      <c r="J3491">
        <v>95.828999999999994</v>
      </c>
      <c r="K3491">
        <v>63.701099999999997</v>
      </c>
      <c r="L3491">
        <v>86.278400000000005</v>
      </c>
      <c r="M3491">
        <v>15.575799999999999</v>
      </c>
      <c r="N3491">
        <v>37.608699999999999</v>
      </c>
      <c r="O3491">
        <v>28.721399999999999</v>
      </c>
      <c r="P3491">
        <v>45.403199999999998</v>
      </c>
      <c r="Q3491">
        <v>24.033000000000001</v>
      </c>
      <c r="R3491">
        <v>70.2667</v>
      </c>
      <c r="S3491">
        <v>19.2654</v>
      </c>
      <c r="T3491">
        <v>28.272600000000001</v>
      </c>
      <c r="U3491">
        <v>125.54349999999999</v>
      </c>
      <c r="V3491">
        <v>19.903600000000001</v>
      </c>
      <c r="W3491">
        <v>57.931899999999999</v>
      </c>
      <c r="X3491">
        <v>64.4803</v>
      </c>
      <c r="Y3491">
        <v>131.12819999999999</v>
      </c>
      <c r="Z3491">
        <v>18.083400000000001</v>
      </c>
      <c r="AA3491">
        <v>34.86</v>
      </c>
      <c r="AB3491">
        <v>64.773399999999995</v>
      </c>
      <c r="AC3491">
        <v>40.547400000000003</v>
      </c>
      <c r="AD3491">
        <v>37.834800000000001</v>
      </c>
      <c r="AE3491">
        <v>67.545699999999997</v>
      </c>
      <c r="AF3491">
        <v>34.910299999999999</v>
      </c>
      <c r="AG3491">
        <v>26.199000000000002</v>
      </c>
      <c r="AH3491">
        <v>56.320700000000002</v>
      </c>
      <c r="AI3491">
        <v>21.367799999999999</v>
      </c>
      <c r="AJ3491">
        <v>57.337200000000003</v>
      </c>
      <c r="AK3491" t="e">
        <v>#N/A</v>
      </c>
      <c r="AL3491">
        <v>63.713099999999997</v>
      </c>
      <c r="AM3491">
        <v>53.220199999999998</v>
      </c>
      <c r="AN3491">
        <v>79.717600000000004</v>
      </c>
      <c r="AO3491">
        <v>33.564999999999998</v>
      </c>
      <c r="AP3491">
        <v>39.718400000000003</v>
      </c>
      <c r="AQ3491">
        <v>55.377400000000002</v>
      </c>
      <c r="AR3491">
        <v>54.755099999999999</v>
      </c>
    </row>
    <row r="3492" spans="1:44" x14ac:dyDescent="0.25">
      <c r="A3492" s="1">
        <v>41639</v>
      </c>
      <c r="B3492">
        <v>98.774199999999993</v>
      </c>
      <c r="C3492">
        <v>7.6315400000000002</v>
      </c>
      <c r="D3492">
        <v>26.357399999999998</v>
      </c>
      <c r="E3492">
        <v>64.900300000000001</v>
      </c>
      <c r="F3492">
        <v>36.6126</v>
      </c>
      <c r="G3492">
        <v>56.8142</v>
      </c>
      <c r="H3492">
        <v>25.75</v>
      </c>
      <c r="I3492">
        <v>11.1799</v>
      </c>
      <c r="J3492">
        <v>96.1751</v>
      </c>
      <c r="K3492">
        <v>63.622100000000003</v>
      </c>
      <c r="L3492">
        <v>86.700299999999999</v>
      </c>
      <c r="M3492">
        <v>15.692600000000001</v>
      </c>
      <c r="N3492">
        <v>37.724400000000003</v>
      </c>
      <c r="O3492">
        <v>28.8584</v>
      </c>
      <c r="P3492">
        <v>45.601500000000001</v>
      </c>
      <c r="Q3492">
        <v>24.389000000000003</v>
      </c>
      <c r="R3492">
        <v>70.849000000000004</v>
      </c>
      <c r="S3492">
        <v>19.3508</v>
      </c>
      <c r="T3492">
        <v>28.3812</v>
      </c>
      <c r="U3492">
        <v>126.56310000000001</v>
      </c>
      <c r="V3492">
        <v>19.828199999999999</v>
      </c>
      <c r="W3492">
        <v>58.180900000000001</v>
      </c>
      <c r="X3492">
        <v>64.704899999999995</v>
      </c>
      <c r="Y3492">
        <v>131.86770000000001</v>
      </c>
      <c r="Z3492">
        <v>18.1463</v>
      </c>
      <c r="AA3492">
        <v>34.840000000000003</v>
      </c>
      <c r="AB3492">
        <v>64.209800000000001</v>
      </c>
      <c r="AC3492">
        <v>40.894500000000001</v>
      </c>
      <c r="AD3492">
        <v>37.791699999999999</v>
      </c>
      <c r="AE3492">
        <v>67.520499999999998</v>
      </c>
      <c r="AF3492">
        <v>34.966900000000003</v>
      </c>
      <c r="AG3492">
        <v>26.268000000000001</v>
      </c>
      <c r="AH3492">
        <v>56.2166</v>
      </c>
      <c r="AI3492">
        <v>21.313600000000001</v>
      </c>
      <c r="AJ3492">
        <v>56.891599999999997</v>
      </c>
      <c r="AK3492" t="e">
        <v>#N/A</v>
      </c>
      <c r="AL3492">
        <v>63.859499999999997</v>
      </c>
      <c r="AM3492">
        <v>53.5593</v>
      </c>
      <c r="AN3492">
        <v>80.399299999999997</v>
      </c>
      <c r="AO3492">
        <v>33.538600000000002</v>
      </c>
      <c r="AP3492">
        <v>40.013399999999997</v>
      </c>
      <c r="AQ3492">
        <v>55.387599999999999</v>
      </c>
      <c r="AR3492">
        <v>54.845300000000002</v>
      </c>
    </row>
    <row r="3493" spans="1:44" x14ac:dyDescent="0.25">
      <c r="A3493" s="1">
        <v>41641</v>
      </c>
      <c r="B3493">
        <v>98.228399999999993</v>
      </c>
      <c r="C3493">
        <v>7.6334200000000001</v>
      </c>
      <c r="D3493">
        <v>26.2743</v>
      </c>
      <c r="E3493">
        <v>64.607799999999997</v>
      </c>
      <c r="F3493">
        <v>36.722900000000003</v>
      </c>
      <c r="G3493">
        <v>56.560600000000001</v>
      </c>
      <c r="H3493">
        <v>25.69</v>
      </c>
      <c r="I3493">
        <v>11.658099999999999</v>
      </c>
      <c r="J3493">
        <v>97.239699999999999</v>
      </c>
      <c r="K3493">
        <v>63.576700000000002</v>
      </c>
      <c r="L3493">
        <v>86.997900000000001</v>
      </c>
      <c r="M3493">
        <v>15.6295</v>
      </c>
      <c r="N3493">
        <v>38.2087</v>
      </c>
      <c r="O3493">
        <v>28.687899999999999</v>
      </c>
      <c r="P3493">
        <v>45.1526</v>
      </c>
      <c r="Q3493">
        <v>24.745000000000001</v>
      </c>
      <c r="R3493">
        <v>70.513900000000007</v>
      </c>
      <c r="S3493">
        <v>19.169799999999999</v>
      </c>
      <c r="T3493">
        <v>28.7136</v>
      </c>
      <c r="U3493">
        <v>127.5288</v>
      </c>
      <c r="V3493">
        <v>19.792400000000001</v>
      </c>
      <c r="W3493">
        <v>58.519199999999998</v>
      </c>
      <c r="X3493">
        <v>64.584100000000007</v>
      </c>
      <c r="Y3493">
        <v>131.7037</v>
      </c>
      <c r="Z3493">
        <v>18.206600000000002</v>
      </c>
      <c r="AA3493">
        <v>34.82</v>
      </c>
      <c r="AB3493">
        <v>64.466800000000006</v>
      </c>
      <c r="AC3493">
        <v>41.298099999999998</v>
      </c>
      <c r="AD3493">
        <v>38.032400000000003</v>
      </c>
      <c r="AE3493">
        <v>67.7423</v>
      </c>
      <c r="AF3493">
        <v>34.912399999999998</v>
      </c>
      <c r="AG3493">
        <v>26.346599999999999</v>
      </c>
      <c r="AH3493">
        <v>56.475299999999997</v>
      </c>
      <c r="AI3493">
        <v>21.401700000000002</v>
      </c>
      <c r="AJ3493">
        <v>56.831699999999998</v>
      </c>
      <c r="AK3493" t="e">
        <v>#N/A</v>
      </c>
      <c r="AL3493">
        <v>63.619700000000002</v>
      </c>
      <c r="AM3493">
        <v>53.5565</v>
      </c>
      <c r="AN3493">
        <v>80.275899999999993</v>
      </c>
      <c r="AO3493">
        <v>33.768799999999999</v>
      </c>
      <c r="AP3493">
        <v>40.1</v>
      </c>
      <c r="AQ3493">
        <v>56.083300000000001</v>
      </c>
      <c r="AR3493">
        <v>55.2851</v>
      </c>
    </row>
    <row r="3494" spans="1:44" x14ac:dyDescent="0.25">
      <c r="A3494" s="1">
        <v>41642</v>
      </c>
      <c r="B3494">
        <v>98.629300000000001</v>
      </c>
      <c r="C3494">
        <v>7.6759000000000004</v>
      </c>
      <c r="D3494">
        <v>26.195499999999999</v>
      </c>
      <c r="E3494">
        <v>64.931299999999993</v>
      </c>
      <c r="F3494">
        <v>36.939900000000002</v>
      </c>
      <c r="G3494">
        <v>55.415599999999998</v>
      </c>
      <c r="H3494">
        <v>25.57</v>
      </c>
      <c r="I3494">
        <v>11.9034</v>
      </c>
      <c r="J3494">
        <v>98.087999999999994</v>
      </c>
      <c r="K3494">
        <v>63.653100000000002</v>
      </c>
      <c r="L3494">
        <v>87.263400000000004</v>
      </c>
      <c r="M3494">
        <v>15.642799999999999</v>
      </c>
      <c r="N3494">
        <v>39.103499999999997</v>
      </c>
      <c r="O3494">
        <v>28.59</v>
      </c>
      <c r="P3494">
        <v>45.281700000000001</v>
      </c>
      <c r="Q3494">
        <v>24.431000000000001</v>
      </c>
      <c r="R3494">
        <v>70.468100000000007</v>
      </c>
      <c r="S3494">
        <v>19.189599999999999</v>
      </c>
      <c r="T3494">
        <v>27.794799999999999</v>
      </c>
      <c r="U3494">
        <v>128.66329999999999</v>
      </c>
      <c r="V3494">
        <v>20.314699999999998</v>
      </c>
      <c r="W3494">
        <v>58.529299999999999</v>
      </c>
      <c r="X3494">
        <v>64.841099999999997</v>
      </c>
      <c r="Y3494">
        <v>132.72489999999999</v>
      </c>
      <c r="Z3494">
        <v>18.2315</v>
      </c>
      <c r="AA3494">
        <v>34.909999999999997</v>
      </c>
      <c r="AB3494">
        <v>65.161900000000003</v>
      </c>
      <c r="AC3494">
        <v>41.690600000000003</v>
      </c>
      <c r="AD3494">
        <v>37.900799999999997</v>
      </c>
      <c r="AE3494">
        <v>67.953100000000006</v>
      </c>
      <c r="AF3494">
        <v>35.1434</v>
      </c>
      <c r="AG3494">
        <v>26.215399999999999</v>
      </c>
      <c r="AH3494">
        <v>56.422899999999998</v>
      </c>
      <c r="AI3494">
        <v>21.474599999999999</v>
      </c>
      <c r="AJ3494">
        <v>56.868099999999998</v>
      </c>
      <c r="AK3494" t="e">
        <v>#N/A</v>
      </c>
      <c r="AL3494">
        <v>63.610300000000002</v>
      </c>
      <c r="AM3494">
        <v>54.032200000000003</v>
      </c>
      <c r="AN3494">
        <v>80.710300000000004</v>
      </c>
      <c r="AO3494">
        <v>33.420900000000003</v>
      </c>
      <c r="AP3494">
        <v>40.197899999999997</v>
      </c>
      <c r="AQ3494">
        <v>55.996899999999997</v>
      </c>
      <c r="AR3494">
        <v>55.266300000000001</v>
      </c>
    </row>
    <row r="3495" spans="1:44" x14ac:dyDescent="0.25">
      <c r="A3495" s="1">
        <v>41645</v>
      </c>
      <c r="B3495">
        <v>98.275800000000004</v>
      </c>
      <c r="C3495">
        <v>7.6648100000000001</v>
      </c>
      <c r="D3495">
        <v>25.950900000000001</v>
      </c>
      <c r="E3495">
        <v>65.055099999999996</v>
      </c>
      <c r="F3495">
        <v>36.765000000000001</v>
      </c>
      <c r="G3495">
        <v>55.848799999999997</v>
      </c>
      <c r="H3495">
        <v>25.6</v>
      </c>
      <c r="I3495">
        <v>12.106</v>
      </c>
      <c r="J3495">
        <v>98.883200000000002</v>
      </c>
      <c r="K3495">
        <v>62.964700000000001</v>
      </c>
      <c r="L3495">
        <v>87.384200000000007</v>
      </c>
      <c r="M3495">
        <v>15.700900000000001</v>
      </c>
      <c r="N3495">
        <v>39.496499999999997</v>
      </c>
      <c r="O3495">
        <v>28.5227</v>
      </c>
      <c r="P3495">
        <v>44.804699999999997</v>
      </c>
      <c r="Q3495">
        <v>23.742000000000001</v>
      </c>
      <c r="R3495">
        <v>70.740300000000005</v>
      </c>
      <c r="S3495">
        <v>19.0808</v>
      </c>
      <c r="T3495">
        <v>28.444600000000001</v>
      </c>
      <c r="U3495">
        <v>129.9288</v>
      </c>
      <c r="V3495">
        <v>20.3337</v>
      </c>
      <c r="W3495">
        <v>58.100999999999999</v>
      </c>
      <c r="X3495">
        <v>64.929100000000005</v>
      </c>
      <c r="Y3495">
        <v>132.58090000000001</v>
      </c>
      <c r="Z3495">
        <v>18.047599999999999</v>
      </c>
      <c r="AA3495">
        <v>35.159999999999997</v>
      </c>
      <c r="AB3495">
        <v>65.656599999999997</v>
      </c>
      <c r="AC3495">
        <v>42.030900000000003</v>
      </c>
      <c r="AD3495">
        <v>37.975700000000003</v>
      </c>
      <c r="AE3495">
        <v>67.626099999999994</v>
      </c>
      <c r="AF3495">
        <v>35.233199999999997</v>
      </c>
      <c r="AG3495">
        <v>25.721800000000002</v>
      </c>
      <c r="AH3495">
        <v>56.120800000000003</v>
      </c>
      <c r="AI3495">
        <v>21.5533</v>
      </c>
      <c r="AJ3495">
        <v>57.136499999999998</v>
      </c>
      <c r="AK3495" t="e">
        <v>#N/A</v>
      </c>
      <c r="AL3495">
        <v>63.588299999999997</v>
      </c>
      <c r="AM3495">
        <v>53.539000000000001</v>
      </c>
      <c r="AN3495">
        <v>80.821399999999997</v>
      </c>
      <c r="AO3495">
        <v>33.693300000000001</v>
      </c>
      <c r="AP3495">
        <v>40.050199999999997</v>
      </c>
      <c r="AQ3495">
        <v>55.814599999999999</v>
      </c>
      <c r="AR3495">
        <v>55.185299999999998</v>
      </c>
    </row>
    <row r="3496" spans="1:44" x14ac:dyDescent="0.25">
      <c r="A3496" s="1">
        <v>41646</v>
      </c>
      <c r="B3496">
        <v>98.009</v>
      </c>
      <c r="C3496">
        <v>7.6573799999999999</v>
      </c>
      <c r="D3496">
        <v>25.869700000000002</v>
      </c>
      <c r="E3496">
        <v>64.616</v>
      </c>
      <c r="F3496">
        <v>37.1312</v>
      </c>
      <c r="G3496">
        <v>55.290700000000001</v>
      </c>
      <c r="H3496">
        <v>25.67</v>
      </c>
      <c r="I3496">
        <v>11.955299999999999</v>
      </c>
      <c r="J3496">
        <v>100.0964</v>
      </c>
      <c r="K3496">
        <v>62.990099999999998</v>
      </c>
      <c r="L3496">
        <v>87.688800000000001</v>
      </c>
      <c r="M3496">
        <v>15.869400000000001</v>
      </c>
      <c r="N3496">
        <v>39.654299999999999</v>
      </c>
      <c r="O3496">
        <v>28.526</v>
      </c>
      <c r="P3496">
        <v>44.258000000000003</v>
      </c>
      <c r="Q3496">
        <v>24.667999999999999</v>
      </c>
      <c r="R3496">
        <v>71.528999999999996</v>
      </c>
      <c r="S3496">
        <v>19.040199999999999</v>
      </c>
      <c r="T3496">
        <v>28.222899999999999</v>
      </c>
      <c r="U3496">
        <v>128.69829999999999</v>
      </c>
      <c r="V3496">
        <v>20.189599999999999</v>
      </c>
      <c r="W3496">
        <v>58.163499999999999</v>
      </c>
      <c r="X3496">
        <v>65.008300000000006</v>
      </c>
      <c r="Y3496">
        <v>134.83879999999999</v>
      </c>
      <c r="Z3496">
        <v>18.084399999999999</v>
      </c>
      <c r="AA3496">
        <v>34.770000000000003</v>
      </c>
      <c r="AB3496">
        <v>66.842399999999998</v>
      </c>
      <c r="AC3496">
        <v>41.427700000000002</v>
      </c>
      <c r="AD3496">
        <v>38.221499999999999</v>
      </c>
      <c r="AE3496">
        <v>67.805599999999998</v>
      </c>
      <c r="AF3496">
        <v>35.393799999999999</v>
      </c>
      <c r="AG3496">
        <v>25.847000000000001</v>
      </c>
      <c r="AH3496">
        <v>56.003700000000002</v>
      </c>
      <c r="AI3496">
        <v>21.625399999999999</v>
      </c>
      <c r="AJ3496">
        <v>57.496000000000002</v>
      </c>
      <c r="AK3496" t="e">
        <v>#N/A</v>
      </c>
      <c r="AL3496">
        <v>63.035699999999999</v>
      </c>
      <c r="AM3496">
        <v>55.0184</v>
      </c>
      <c r="AN3496">
        <v>81.104799999999997</v>
      </c>
      <c r="AO3496">
        <v>34.017800000000001</v>
      </c>
      <c r="AP3496">
        <v>40.240900000000003</v>
      </c>
      <c r="AQ3496">
        <v>55.825800000000001</v>
      </c>
      <c r="AR3496">
        <v>55.404800000000002</v>
      </c>
    </row>
    <row r="3497" spans="1:44" x14ac:dyDescent="0.25">
      <c r="A3497" s="1">
        <v>41647</v>
      </c>
      <c r="B3497">
        <v>97.619100000000003</v>
      </c>
      <c r="C3497">
        <v>7.8659999999999997</v>
      </c>
      <c r="D3497">
        <v>25.861699999999999</v>
      </c>
      <c r="E3497">
        <v>65.005799999999994</v>
      </c>
      <c r="F3497">
        <v>37.696100000000001</v>
      </c>
      <c r="G3497">
        <v>55.833399999999997</v>
      </c>
      <c r="H3497">
        <v>25.3</v>
      </c>
      <c r="I3497">
        <v>12.062200000000001</v>
      </c>
      <c r="J3497">
        <v>100.6641</v>
      </c>
      <c r="K3497">
        <v>63.357100000000003</v>
      </c>
      <c r="L3497">
        <v>86.583600000000004</v>
      </c>
      <c r="M3497">
        <v>15.912100000000001</v>
      </c>
      <c r="N3497">
        <v>40.254100000000001</v>
      </c>
      <c r="O3497">
        <v>28.305599999999998</v>
      </c>
      <c r="P3497">
        <v>44.952100000000002</v>
      </c>
      <c r="Q3497">
        <v>27.245000000000001</v>
      </c>
      <c r="R3497">
        <v>71.549000000000007</v>
      </c>
      <c r="S3497">
        <v>19.056999999999999</v>
      </c>
      <c r="T3497">
        <v>28.4754</v>
      </c>
      <c r="U3497">
        <v>129.25190000000001</v>
      </c>
      <c r="V3497">
        <v>19.734500000000001</v>
      </c>
      <c r="W3497">
        <v>58.7301</v>
      </c>
      <c r="X3497">
        <v>64.974500000000006</v>
      </c>
      <c r="Y3497">
        <v>134.06389999999999</v>
      </c>
      <c r="Z3497">
        <v>18.036999999999999</v>
      </c>
      <c r="AA3497">
        <v>35.090000000000003</v>
      </c>
      <c r="AB3497">
        <v>66.997399999999999</v>
      </c>
      <c r="AC3497">
        <v>41.955800000000004</v>
      </c>
      <c r="AD3497">
        <v>37.870100000000001</v>
      </c>
      <c r="AE3497">
        <v>67.3553</v>
      </c>
      <c r="AF3497">
        <v>35.289400000000001</v>
      </c>
      <c r="AG3497">
        <v>25.473299999999998</v>
      </c>
      <c r="AH3497">
        <v>55.907200000000003</v>
      </c>
      <c r="AI3497">
        <v>21.848400000000002</v>
      </c>
      <c r="AJ3497">
        <v>56.886499999999998</v>
      </c>
      <c r="AK3497" t="e">
        <v>#N/A</v>
      </c>
      <c r="AL3497">
        <v>62.667000000000002</v>
      </c>
      <c r="AM3497">
        <v>54.566400000000002</v>
      </c>
      <c r="AN3497">
        <v>81.485600000000005</v>
      </c>
      <c r="AO3497">
        <v>33.851700000000001</v>
      </c>
      <c r="AP3497">
        <v>40.509399999999999</v>
      </c>
      <c r="AQ3497">
        <v>55.576099999999997</v>
      </c>
      <c r="AR3497">
        <v>54.780700000000003</v>
      </c>
    </row>
    <row r="3498" spans="1:44" x14ac:dyDescent="0.25">
      <c r="A3498" s="1">
        <v>41648</v>
      </c>
      <c r="B3498">
        <v>97.361599999999996</v>
      </c>
      <c r="C3498">
        <v>7.7755999999999998</v>
      </c>
      <c r="D3498">
        <v>25.911000000000001</v>
      </c>
      <c r="E3498">
        <v>64.534999999999997</v>
      </c>
      <c r="F3498">
        <v>37.8643</v>
      </c>
      <c r="G3498">
        <v>55.047400000000003</v>
      </c>
      <c r="H3498">
        <v>24.74</v>
      </c>
      <c r="I3498">
        <v>12.234999999999999</v>
      </c>
      <c r="J3498">
        <v>101.50190000000001</v>
      </c>
      <c r="K3498">
        <v>63.677999999999997</v>
      </c>
      <c r="L3498">
        <v>86.757499999999993</v>
      </c>
      <c r="M3498">
        <v>15.7464</v>
      </c>
      <c r="N3498">
        <v>40.487000000000002</v>
      </c>
      <c r="O3498">
        <v>28.119599999999998</v>
      </c>
      <c r="P3498">
        <v>45.4758</v>
      </c>
      <c r="Q3498">
        <v>27.873999999999999</v>
      </c>
      <c r="R3498">
        <v>70.759299999999996</v>
      </c>
      <c r="S3498">
        <v>19.038799999999998</v>
      </c>
      <c r="T3498">
        <v>28.486999999999998</v>
      </c>
      <c r="U3498">
        <v>128.3287</v>
      </c>
      <c r="V3498">
        <v>19.823399999999999</v>
      </c>
      <c r="W3498">
        <v>58.394799999999996</v>
      </c>
      <c r="X3498">
        <v>64.91</v>
      </c>
      <c r="Y3498">
        <v>133.4665</v>
      </c>
      <c r="Z3498">
        <v>17.928100000000001</v>
      </c>
      <c r="AA3498">
        <v>35.49</v>
      </c>
      <c r="AB3498">
        <v>67.313800000000001</v>
      </c>
      <c r="AC3498">
        <v>41.8292</v>
      </c>
      <c r="AD3498">
        <v>37.869700000000002</v>
      </c>
      <c r="AE3498">
        <v>67.301500000000004</v>
      </c>
      <c r="AF3498">
        <v>35.051600000000001</v>
      </c>
      <c r="AG3498">
        <v>25.2761</v>
      </c>
      <c r="AH3498">
        <v>55.833199999999998</v>
      </c>
      <c r="AI3498">
        <v>21.805399999999999</v>
      </c>
      <c r="AJ3498">
        <v>56.938800000000001</v>
      </c>
      <c r="AK3498" t="e">
        <v>#N/A</v>
      </c>
      <c r="AL3498">
        <v>62.6556</v>
      </c>
      <c r="AM3498">
        <v>54.825699999999998</v>
      </c>
      <c r="AN3498">
        <v>81.4208</v>
      </c>
      <c r="AO3498">
        <v>33.109900000000003</v>
      </c>
      <c r="AP3498">
        <v>40.3994</v>
      </c>
      <c r="AQ3498">
        <v>55.688000000000002</v>
      </c>
      <c r="AR3498">
        <v>54.4756</v>
      </c>
    </row>
    <row r="3499" spans="1:44" x14ac:dyDescent="0.25">
      <c r="A3499" s="1">
        <v>41649</v>
      </c>
      <c r="B3499">
        <v>97.347800000000007</v>
      </c>
      <c r="C3499">
        <v>7.3671899999999999</v>
      </c>
      <c r="D3499">
        <v>25.965699999999998</v>
      </c>
      <c r="E3499">
        <v>64.413700000000006</v>
      </c>
      <c r="F3499">
        <v>38.014000000000003</v>
      </c>
      <c r="G3499">
        <v>54.780799999999999</v>
      </c>
      <c r="H3499">
        <v>24.6</v>
      </c>
      <c r="I3499">
        <v>12.213900000000001</v>
      </c>
      <c r="J3499">
        <v>101.4885</v>
      </c>
      <c r="K3499">
        <v>64.364000000000004</v>
      </c>
      <c r="L3499">
        <v>85.254400000000004</v>
      </c>
      <c r="M3499">
        <v>15.8683</v>
      </c>
      <c r="N3499">
        <v>40.2087</v>
      </c>
      <c r="O3499">
        <v>28.454999999999998</v>
      </c>
      <c r="P3499">
        <v>45.267400000000002</v>
      </c>
      <c r="Q3499">
        <v>27.155999999999999</v>
      </c>
      <c r="R3499">
        <v>71.429500000000004</v>
      </c>
      <c r="S3499">
        <v>18.8916</v>
      </c>
      <c r="T3499">
        <v>28.215199999999999</v>
      </c>
      <c r="U3499">
        <v>129.28229999999999</v>
      </c>
      <c r="V3499">
        <v>19.924499999999998</v>
      </c>
      <c r="W3499">
        <v>58.817799999999998</v>
      </c>
      <c r="X3499">
        <v>64.806700000000006</v>
      </c>
      <c r="Y3499">
        <v>133.62639999999999</v>
      </c>
      <c r="Z3499">
        <v>18.1172</v>
      </c>
      <c r="AA3499">
        <v>35.71</v>
      </c>
      <c r="AB3499">
        <v>67.444800000000001</v>
      </c>
      <c r="AC3499">
        <v>41.7136</v>
      </c>
      <c r="AD3499">
        <v>38.280900000000003</v>
      </c>
      <c r="AE3499">
        <v>67.665499999999994</v>
      </c>
      <c r="AF3499">
        <v>35.371400000000001</v>
      </c>
      <c r="AG3499">
        <v>25.6861</v>
      </c>
      <c r="AH3499">
        <v>55.812600000000003</v>
      </c>
      <c r="AI3499">
        <v>21.676100000000002</v>
      </c>
      <c r="AJ3499">
        <v>56.958399999999997</v>
      </c>
      <c r="AK3499" t="e">
        <v>#N/A</v>
      </c>
      <c r="AL3499">
        <v>62.634799999999998</v>
      </c>
      <c r="AM3499">
        <v>53.930199999999999</v>
      </c>
      <c r="AN3499">
        <v>81.656700000000001</v>
      </c>
      <c r="AO3499">
        <v>33.345399999999998</v>
      </c>
      <c r="AP3499">
        <v>40.331499999999998</v>
      </c>
      <c r="AQ3499">
        <v>55.754800000000003</v>
      </c>
      <c r="AR3499">
        <v>54.932899999999997</v>
      </c>
    </row>
    <row r="3500" spans="1:44" x14ac:dyDescent="0.25">
      <c r="A3500" s="1">
        <v>41652</v>
      </c>
      <c r="B3500">
        <v>95.803100000000001</v>
      </c>
      <c r="C3500">
        <v>7.3238200000000004</v>
      </c>
      <c r="D3500">
        <v>25.720300000000002</v>
      </c>
      <c r="E3500">
        <v>62.968400000000003</v>
      </c>
      <c r="F3500">
        <v>37.240699999999997</v>
      </c>
      <c r="G3500">
        <v>54.797400000000003</v>
      </c>
      <c r="H3500">
        <v>24.4</v>
      </c>
      <c r="I3500">
        <v>11.900499999999999</v>
      </c>
      <c r="J3500">
        <v>100.13639999999999</v>
      </c>
      <c r="K3500">
        <v>63.616500000000002</v>
      </c>
      <c r="L3500">
        <v>83.553100000000001</v>
      </c>
      <c r="M3500">
        <v>15.776199999999999</v>
      </c>
      <c r="N3500">
        <v>39.280200000000001</v>
      </c>
      <c r="O3500">
        <v>27.891999999999999</v>
      </c>
      <c r="P3500">
        <v>44.421399999999998</v>
      </c>
      <c r="Q3500">
        <v>26.425999999999998</v>
      </c>
      <c r="R3500">
        <v>69.686000000000007</v>
      </c>
      <c r="S3500">
        <v>18.617599999999999</v>
      </c>
      <c r="T3500">
        <v>27.761099999999999</v>
      </c>
      <c r="U3500">
        <v>126.8378</v>
      </c>
      <c r="V3500">
        <v>20.127400000000002</v>
      </c>
      <c r="W3500">
        <v>57.8369</v>
      </c>
      <c r="X3500">
        <v>63.566000000000003</v>
      </c>
      <c r="Y3500">
        <v>130.76939999999999</v>
      </c>
      <c r="Z3500">
        <v>18.007100000000001</v>
      </c>
      <c r="AA3500">
        <v>34.799999999999997</v>
      </c>
      <c r="AB3500">
        <v>66.943799999999996</v>
      </c>
      <c r="AC3500">
        <v>40.927</v>
      </c>
      <c r="AD3500">
        <v>37.8735</v>
      </c>
      <c r="AE3500">
        <v>66.651700000000005</v>
      </c>
      <c r="AF3500">
        <v>37.491199999999999</v>
      </c>
      <c r="AG3500">
        <v>24.808199999999999</v>
      </c>
      <c r="AH3500">
        <v>54.282499999999999</v>
      </c>
      <c r="AI3500">
        <v>21.450199999999999</v>
      </c>
      <c r="AJ3500">
        <v>56.474200000000003</v>
      </c>
      <c r="AK3500" t="e">
        <v>#N/A</v>
      </c>
      <c r="AL3500">
        <v>61.508200000000002</v>
      </c>
      <c r="AM3500">
        <v>53.090899999999998</v>
      </c>
      <c r="AN3500">
        <v>80.520799999999994</v>
      </c>
      <c r="AO3500">
        <v>32.660600000000002</v>
      </c>
      <c r="AP3500">
        <v>39.7288</v>
      </c>
      <c r="AQ3500">
        <v>55.090200000000003</v>
      </c>
      <c r="AR3500">
        <v>53.104399999999998</v>
      </c>
    </row>
    <row r="3501" spans="1:44" x14ac:dyDescent="0.25">
      <c r="A3501" s="1">
        <v>41653</v>
      </c>
      <c r="B3501">
        <v>97.652100000000004</v>
      </c>
      <c r="C3501">
        <v>7.4689699999999997</v>
      </c>
      <c r="D3501">
        <v>25.619700000000002</v>
      </c>
      <c r="E3501">
        <v>63.002499999999998</v>
      </c>
      <c r="F3501">
        <v>37.458500000000001</v>
      </c>
      <c r="G3501">
        <v>55.834600000000002</v>
      </c>
      <c r="H3501">
        <v>24.44</v>
      </c>
      <c r="I3501">
        <v>12.1351</v>
      </c>
      <c r="J3501">
        <v>99.5505</v>
      </c>
      <c r="K3501">
        <v>64.022599999999997</v>
      </c>
      <c r="L3501">
        <v>83.746799999999993</v>
      </c>
      <c r="M3501">
        <v>15.910299999999999</v>
      </c>
      <c r="N3501">
        <v>39.410800000000002</v>
      </c>
      <c r="O3501">
        <v>27.978300000000001</v>
      </c>
      <c r="P3501">
        <v>45.009500000000003</v>
      </c>
      <c r="Q3501">
        <v>24.76</v>
      </c>
      <c r="R3501">
        <v>70.022400000000005</v>
      </c>
      <c r="S3501">
        <v>18.788</v>
      </c>
      <c r="T3501">
        <v>28.042999999999999</v>
      </c>
      <c r="U3501">
        <v>127.2359</v>
      </c>
      <c r="V3501">
        <v>20.619599999999998</v>
      </c>
      <c r="W3501">
        <v>57.7605</v>
      </c>
      <c r="X3501">
        <v>63.877000000000002</v>
      </c>
      <c r="Y3501">
        <v>131.89359999999999</v>
      </c>
      <c r="Z3501">
        <v>18.7026</v>
      </c>
      <c r="AA3501">
        <v>34.4</v>
      </c>
      <c r="AB3501">
        <v>67.035799999999995</v>
      </c>
      <c r="AC3501">
        <v>40.9377</v>
      </c>
      <c r="AD3501">
        <v>38.495399999999997</v>
      </c>
      <c r="AE3501">
        <v>66.862099999999998</v>
      </c>
      <c r="AF3501">
        <v>37.363799999999998</v>
      </c>
      <c r="AG3501">
        <v>25.351400000000002</v>
      </c>
      <c r="AH3501">
        <v>54.223599999999998</v>
      </c>
      <c r="AI3501">
        <v>21.7669</v>
      </c>
      <c r="AJ3501">
        <v>57.026899999999998</v>
      </c>
      <c r="AK3501" t="e">
        <v>#N/A</v>
      </c>
      <c r="AL3501">
        <v>62.239699999999999</v>
      </c>
      <c r="AM3501">
        <v>53.126600000000003</v>
      </c>
      <c r="AN3501">
        <v>80.322900000000004</v>
      </c>
      <c r="AO3501">
        <v>32.685099999999998</v>
      </c>
      <c r="AP3501">
        <v>40.371000000000002</v>
      </c>
      <c r="AQ3501">
        <v>55.371600000000001</v>
      </c>
      <c r="AR3501">
        <v>53.930399999999999</v>
      </c>
    </row>
    <row r="3502" spans="1:44" x14ac:dyDescent="0.25">
      <c r="A3502" s="1">
        <v>41654</v>
      </c>
      <c r="B3502">
        <v>98.825100000000006</v>
      </c>
      <c r="C3502">
        <v>7.7061900000000003</v>
      </c>
      <c r="D3502">
        <v>25.678899999999999</v>
      </c>
      <c r="E3502">
        <v>64.105800000000002</v>
      </c>
      <c r="F3502">
        <v>37.881</v>
      </c>
      <c r="G3502">
        <v>57.210999999999999</v>
      </c>
      <c r="H3502">
        <v>24.96</v>
      </c>
      <c r="I3502">
        <v>12.4658</v>
      </c>
      <c r="J3502">
        <v>100.43259999999999</v>
      </c>
      <c r="K3502">
        <v>65.616299999999995</v>
      </c>
      <c r="L3502">
        <v>83.805599999999998</v>
      </c>
      <c r="M3502">
        <v>16.2454</v>
      </c>
      <c r="N3502">
        <v>40.350700000000003</v>
      </c>
      <c r="O3502">
        <v>28.153199999999998</v>
      </c>
      <c r="P3502">
        <v>45.339300000000001</v>
      </c>
      <c r="Q3502">
        <v>25.126000000000001</v>
      </c>
      <c r="R3502">
        <v>70.094999999999999</v>
      </c>
      <c r="S3502">
        <v>19.1172</v>
      </c>
      <c r="T3502">
        <v>27.718299999999999</v>
      </c>
      <c r="U3502">
        <v>129.3623</v>
      </c>
      <c r="V3502">
        <v>20.7012</v>
      </c>
      <c r="W3502">
        <v>58.062399999999997</v>
      </c>
      <c r="X3502">
        <v>64.536699999999996</v>
      </c>
      <c r="Y3502">
        <v>133.7818</v>
      </c>
      <c r="Z3502">
        <v>18.899699999999999</v>
      </c>
      <c r="AA3502">
        <v>34.880000000000003</v>
      </c>
      <c r="AB3502">
        <v>67.393199999999993</v>
      </c>
      <c r="AC3502">
        <v>42.367600000000003</v>
      </c>
      <c r="AD3502">
        <v>38.731900000000003</v>
      </c>
      <c r="AE3502">
        <v>67.331100000000006</v>
      </c>
      <c r="AF3502">
        <v>37.191400000000002</v>
      </c>
      <c r="AG3502">
        <v>26.162600000000001</v>
      </c>
      <c r="AH3502">
        <v>54.655099999999997</v>
      </c>
      <c r="AI3502">
        <v>21.991399999999999</v>
      </c>
      <c r="AJ3502">
        <v>57.225999999999999</v>
      </c>
      <c r="AK3502" t="e">
        <v>#N/A</v>
      </c>
      <c r="AL3502">
        <v>62.826099999999997</v>
      </c>
      <c r="AM3502">
        <v>53.955800000000004</v>
      </c>
      <c r="AN3502">
        <v>81.714500000000001</v>
      </c>
      <c r="AO3502">
        <v>33.640500000000003</v>
      </c>
      <c r="AP3502">
        <v>40.754199999999997</v>
      </c>
      <c r="AQ3502">
        <v>55.405799999999999</v>
      </c>
      <c r="AR3502">
        <v>54.048499999999997</v>
      </c>
    </row>
    <row r="3503" spans="1:44" x14ac:dyDescent="0.25">
      <c r="A3503" s="1">
        <v>41655</v>
      </c>
      <c r="B3503">
        <v>98.6905</v>
      </c>
      <c r="C3503">
        <v>8.0389599999999994</v>
      </c>
      <c r="D3503">
        <v>25.974399999999999</v>
      </c>
      <c r="E3503">
        <v>63.806600000000003</v>
      </c>
      <c r="F3503">
        <v>37.462299999999999</v>
      </c>
      <c r="G3503">
        <v>56.929400000000001</v>
      </c>
      <c r="H3503">
        <v>25</v>
      </c>
      <c r="I3503">
        <v>12.4231</v>
      </c>
      <c r="J3503">
        <v>100.2059</v>
      </c>
      <c r="K3503">
        <v>65.695800000000006</v>
      </c>
      <c r="L3503">
        <v>83.656999999999996</v>
      </c>
      <c r="M3503">
        <v>16.2562</v>
      </c>
      <c r="N3503">
        <v>38.622500000000002</v>
      </c>
      <c r="O3503">
        <v>28.136500000000002</v>
      </c>
      <c r="P3503">
        <v>45.554499999999997</v>
      </c>
      <c r="Q3503">
        <v>23.995000000000001</v>
      </c>
      <c r="R3503">
        <v>70.255099999999999</v>
      </c>
      <c r="S3503">
        <v>19.0458</v>
      </c>
      <c r="T3503">
        <v>27.469000000000001</v>
      </c>
      <c r="U3503">
        <v>126.8553</v>
      </c>
      <c r="V3503">
        <v>21.2468</v>
      </c>
      <c r="W3503">
        <v>58.237099999999998</v>
      </c>
      <c r="X3503">
        <v>64.679900000000004</v>
      </c>
      <c r="Y3503">
        <v>134.5977</v>
      </c>
      <c r="Z3503">
        <v>18.8201</v>
      </c>
      <c r="AA3503">
        <v>35.520000000000003</v>
      </c>
      <c r="AB3503">
        <v>67.323999999999998</v>
      </c>
      <c r="AC3503">
        <v>42.039299999999997</v>
      </c>
      <c r="AD3503">
        <v>38.885599999999997</v>
      </c>
      <c r="AE3503">
        <v>67.799099999999996</v>
      </c>
      <c r="AF3503">
        <v>37.201900000000002</v>
      </c>
      <c r="AG3503">
        <v>26.272500000000001</v>
      </c>
      <c r="AH3503">
        <v>54.2273</v>
      </c>
      <c r="AI3503">
        <v>21.998899999999999</v>
      </c>
      <c r="AJ3503">
        <v>57.100900000000003</v>
      </c>
      <c r="AK3503" t="e">
        <v>#N/A</v>
      </c>
      <c r="AL3503">
        <v>62.4099</v>
      </c>
      <c r="AM3503">
        <v>52.491</v>
      </c>
      <c r="AN3503">
        <v>81.876099999999994</v>
      </c>
      <c r="AO3503">
        <v>33.865200000000002</v>
      </c>
      <c r="AP3503">
        <v>40.418500000000002</v>
      </c>
      <c r="AQ3503">
        <v>54.799900000000001</v>
      </c>
      <c r="AR3503">
        <v>54.033299999999997</v>
      </c>
    </row>
    <row r="3504" spans="1:44" x14ac:dyDescent="0.25">
      <c r="A3504" s="1">
        <v>41656</v>
      </c>
      <c r="B3504">
        <v>98.177199999999999</v>
      </c>
      <c r="C3504">
        <v>8.2799499999999995</v>
      </c>
      <c r="D3504">
        <v>25.811</v>
      </c>
      <c r="E3504">
        <v>66.188699999999997</v>
      </c>
      <c r="F3504">
        <v>37.054000000000002</v>
      </c>
      <c r="G3504">
        <v>55.587699999999998</v>
      </c>
      <c r="H3504">
        <v>24.91</v>
      </c>
      <c r="I3504">
        <v>12.3841</v>
      </c>
      <c r="J3504">
        <v>100.4808</v>
      </c>
      <c r="K3504">
        <v>65.351299999999995</v>
      </c>
      <c r="L3504">
        <v>84.061099999999996</v>
      </c>
      <c r="M3504">
        <v>16.243200000000002</v>
      </c>
      <c r="N3504">
        <v>38.416899999999998</v>
      </c>
      <c r="O3504">
        <v>27.8584</v>
      </c>
      <c r="P3504">
        <v>45.619500000000002</v>
      </c>
      <c r="Q3504">
        <v>23.26</v>
      </c>
      <c r="R3504">
        <v>70.4786</v>
      </c>
      <c r="S3504">
        <v>18.6294</v>
      </c>
      <c r="T3504">
        <v>27.2133</v>
      </c>
      <c r="U3504">
        <v>127.7813</v>
      </c>
      <c r="V3504">
        <v>21.439800000000002</v>
      </c>
      <c r="W3504">
        <v>58.106299999999997</v>
      </c>
      <c r="X3504">
        <v>64.67</v>
      </c>
      <c r="Y3504">
        <v>135.67580000000001</v>
      </c>
      <c r="Z3504">
        <v>18.348299999999998</v>
      </c>
      <c r="AA3504">
        <v>35.049999999999997</v>
      </c>
      <c r="AB3504">
        <v>67.6875</v>
      </c>
      <c r="AC3504">
        <v>41.451799999999999</v>
      </c>
      <c r="AD3504">
        <v>38.9726</v>
      </c>
      <c r="AE3504">
        <v>67.065799999999996</v>
      </c>
      <c r="AF3504">
        <v>36.8474</v>
      </c>
      <c r="AG3504">
        <v>25.934100000000001</v>
      </c>
      <c r="AH3504">
        <v>53.295699999999997</v>
      </c>
      <c r="AI3504">
        <v>21.949300000000001</v>
      </c>
      <c r="AJ3504">
        <v>56.687199999999997</v>
      </c>
      <c r="AK3504" t="e">
        <v>#N/A</v>
      </c>
      <c r="AL3504">
        <v>61.918300000000002</v>
      </c>
      <c r="AM3504">
        <v>52.367899999999999</v>
      </c>
      <c r="AN3504">
        <v>81.947400000000002</v>
      </c>
      <c r="AO3504">
        <v>33.771799999999999</v>
      </c>
      <c r="AP3504">
        <v>42.356200000000001</v>
      </c>
      <c r="AQ3504">
        <v>54.445</v>
      </c>
      <c r="AR3504">
        <v>53.917299999999997</v>
      </c>
    </row>
    <row r="3505" spans="1:44" x14ac:dyDescent="0.25">
      <c r="A3505" s="1">
        <v>41660</v>
      </c>
      <c r="B3505">
        <v>98.368399999999994</v>
      </c>
      <c r="C3505">
        <v>8.8790600000000008</v>
      </c>
      <c r="D3505">
        <v>26.159800000000001</v>
      </c>
      <c r="E3505">
        <v>66.194800000000001</v>
      </c>
      <c r="F3505">
        <v>36.986199999999997</v>
      </c>
      <c r="G3505">
        <v>56.693399999999997</v>
      </c>
      <c r="H3505">
        <v>24.69</v>
      </c>
      <c r="I3505">
        <v>12.437200000000001</v>
      </c>
      <c r="J3505">
        <v>101.7809</v>
      </c>
      <c r="K3505">
        <v>65.028599999999997</v>
      </c>
      <c r="L3505">
        <v>85.178899999999999</v>
      </c>
      <c r="M3505">
        <v>16.377400000000002</v>
      </c>
      <c r="N3505">
        <v>38.271599999999999</v>
      </c>
      <c r="O3505">
        <v>28.433700000000002</v>
      </c>
      <c r="P3505">
        <v>45.586100000000002</v>
      </c>
      <c r="Q3505">
        <v>23.460999999999999</v>
      </c>
      <c r="R3505">
        <v>70.309799999999996</v>
      </c>
      <c r="S3505">
        <v>18.491199999999999</v>
      </c>
      <c r="T3505">
        <v>27.145900000000001</v>
      </c>
      <c r="U3505">
        <v>126.08710000000001</v>
      </c>
      <c r="V3505">
        <v>21.603999999999999</v>
      </c>
      <c r="W3505">
        <v>57.944800000000001</v>
      </c>
      <c r="X3505">
        <v>65.409400000000005</v>
      </c>
      <c r="Y3505">
        <v>135.0677</v>
      </c>
      <c r="Z3505">
        <v>18.241700000000002</v>
      </c>
      <c r="AA3505">
        <v>35.17</v>
      </c>
      <c r="AB3505">
        <v>67.241200000000006</v>
      </c>
      <c r="AC3505">
        <v>41.672499999999999</v>
      </c>
      <c r="AD3505">
        <v>38.768000000000001</v>
      </c>
      <c r="AE3505">
        <v>67.459699999999998</v>
      </c>
      <c r="AF3505">
        <v>36.919899999999998</v>
      </c>
      <c r="AG3505">
        <v>25.8949</v>
      </c>
      <c r="AH3505">
        <v>53.753799999999998</v>
      </c>
      <c r="AI3505">
        <v>22.1569</v>
      </c>
      <c r="AJ3505">
        <v>57.129800000000003</v>
      </c>
      <c r="AK3505" t="e">
        <v>#N/A</v>
      </c>
      <c r="AL3505">
        <v>61.126600000000003</v>
      </c>
      <c r="AM3505">
        <v>53.056600000000003</v>
      </c>
      <c r="AN3505">
        <v>82.860799999999998</v>
      </c>
      <c r="AO3505">
        <v>33.460700000000003</v>
      </c>
      <c r="AP3505">
        <v>42.492100000000001</v>
      </c>
      <c r="AQ3505">
        <v>54.427399999999999</v>
      </c>
      <c r="AR3505">
        <v>54.309600000000003</v>
      </c>
    </row>
    <row r="3506" spans="1:44" x14ac:dyDescent="0.25">
      <c r="A3506" s="1">
        <v>41661</v>
      </c>
      <c r="B3506">
        <v>97.713200000000001</v>
      </c>
      <c r="C3506">
        <v>8.9186599999999991</v>
      </c>
      <c r="D3506">
        <v>26.173300000000001</v>
      </c>
      <c r="E3506">
        <v>66.393100000000004</v>
      </c>
      <c r="F3506">
        <v>36.665700000000001</v>
      </c>
      <c r="G3506">
        <v>56.7774</v>
      </c>
      <c r="H3506">
        <v>24.65</v>
      </c>
      <c r="I3506">
        <v>12.498900000000001</v>
      </c>
      <c r="J3506">
        <v>103.4829</v>
      </c>
      <c r="K3506">
        <v>64.142700000000005</v>
      </c>
      <c r="L3506">
        <v>84.984200000000001</v>
      </c>
      <c r="M3506">
        <v>16.336200000000002</v>
      </c>
      <c r="N3506">
        <v>38.195599999999999</v>
      </c>
      <c r="O3506">
        <v>28.335699999999999</v>
      </c>
      <c r="P3506">
        <v>44.966500000000003</v>
      </c>
      <c r="Q3506">
        <v>23.463000000000001</v>
      </c>
      <c r="R3506">
        <v>69.661199999999994</v>
      </c>
      <c r="S3506">
        <v>18.247199999999999</v>
      </c>
      <c r="T3506">
        <v>27.390599999999999</v>
      </c>
      <c r="U3506">
        <v>126.11450000000001</v>
      </c>
      <c r="V3506">
        <v>21.504200000000001</v>
      </c>
      <c r="W3506">
        <v>57.622999999999998</v>
      </c>
      <c r="X3506">
        <v>65.576499999999996</v>
      </c>
      <c r="Y3506">
        <v>130.2526</v>
      </c>
      <c r="Z3506">
        <v>17.988900000000001</v>
      </c>
      <c r="AA3506">
        <v>34.72</v>
      </c>
      <c r="AB3506">
        <v>67.249799999999993</v>
      </c>
      <c r="AC3506">
        <v>41.135300000000001</v>
      </c>
      <c r="AD3506">
        <v>38.767800000000001</v>
      </c>
      <c r="AE3506">
        <v>67.119399999999999</v>
      </c>
      <c r="AF3506">
        <v>36.491500000000002</v>
      </c>
      <c r="AG3506">
        <v>25.647200000000002</v>
      </c>
      <c r="AH3506">
        <v>53.413699999999999</v>
      </c>
      <c r="AI3506">
        <v>22.119900000000001</v>
      </c>
      <c r="AJ3506">
        <v>56.608800000000002</v>
      </c>
      <c r="AK3506" t="e">
        <v>#N/A</v>
      </c>
      <c r="AL3506">
        <v>60.630899999999997</v>
      </c>
      <c r="AM3506">
        <v>53.073799999999999</v>
      </c>
      <c r="AN3506">
        <v>83.543300000000002</v>
      </c>
      <c r="AO3506">
        <v>33.103299999999997</v>
      </c>
      <c r="AP3506">
        <v>42.560400000000001</v>
      </c>
      <c r="AQ3506">
        <v>53.9163</v>
      </c>
      <c r="AR3506">
        <v>54.959499999999998</v>
      </c>
    </row>
    <row r="3507" spans="1:44" x14ac:dyDescent="0.25">
      <c r="A3507" s="1">
        <v>41662</v>
      </c>
      <c r="B3507">
        <v>95.929699999999997</v>
      </c>
      <c r="C3507">
        <v>8.7619299999999996</v>
      </c>
      <c r="D3507">
        <v>25.943000000000001</v>
      </c>
      <c r="E3507">
        <v>64.617400000000004</v>
      </c>
      <c r="F3507">
        <v>35.686300000000003</v>
      </c>
      <c r="G3507">
        <v>56.951700000000002</v>
      </c>
      <c r="H3507">
        <v>24.61</v>
      </c>
      <c r="I3507">
        <v>12.225300000000001</v>
      </c>
      <c r="J3507">
        <v>100.6811</v>
      </c>
      <c r="K3507">
        <v>62.980800000000002</v>
      </c>
      <c r="L3507">
        <v>83.090599999999995</v>
      </c>
      <c r="M3507">
        <v>16.049600000000002</v>
      </c>
      <c r="N3507">
        <v>37.127400000000002</v>
      </c>
      <c r="O3507">
        <v>27.7178</v>
      </c>
      <c r="P3507">
        <v>43.8245</v>
      </c>
      <c r="Q3507">
        <v>23.407</v>
      </c>
      <c r="R3507">
        <v>68.644199999999998</v>
      </c>
      <c r="S3507">
        <v>18.023800000000001</v>
      </c>
      <c r="T3507">
        <v>26.9771</v>
      </c>
      <c r="U3507">
        <v>123.27370000000001</v>
      </c>
      <c r="V3507">
        <v>21.045200000000001</v>
      </c>
      <c r="W3507">
        <v>57.329000000000001</v>
      </c>
      <c r="X3507">
        <v>64.3018</v>
      </c>
      <c r="Y3507">
        <v>129.89670000000001</v>
      </c>
      <c r="Z3507">
        <v>17.7654</v>
      </c>
      <c r="AA3507">
        <v>34.42</v>
      </c>
      <c r="AB3507">
        <v>65.769300000000001</v>
      </c>
      <c r="AC3507">
        <v>40.119399999999999</v>
      </c>
      <c r="AD3507">
        <v>37.915199999999999</v>
      </c>
      <c r="AE3507">
        <v>67.069699999999997</v>
      </c>
      <c r="AF3507">
        <v>36.451599999999999</v>
      </c>
      <c r="AG3507">
        <v>25.598700000000001</v>
      </c>
      <c r="AH3507">
        <v>52.571199999999997</v>
      </c>
      <c r="AI3507">
        <v>21.8186</v>
      </c>
      <c r="AJ3507">
        <v>55.595300000000002</v>
      </c>
      <c r="AK3507" t="e">
        <v>#N/A</v>
      </c>
      <c r="AL3507">
        <v>59.2438</v>
      </c>
      <c r="AM3507">
        <v>52.645800000000001</v>
      </c>
      <c r="AN3507">
        <v>82.067099999999996</v>
      </c>
      <c r="AO3507">
        <v>33.294800000000002</v>
      </c>
      <c r="AP3507">
        <v>41.471400000000003</v>
      </c>
      <c r="AQ3507">
        <v>53.350099999999998</v>
      </c>
      <c r="AR3507">
        <v>54.2879</v>
      </c>
    </row>
    <row r="3508" spans="1:44" x14ac:dyDescent="0.25">
      <c r="A3508" s="1">
        <v>41663</v>
      </c>
      <c r="B3508">
        <v>92.407200000000003</v>
      </c>
      <c r="C3508">
        <v>8.2754999999999992</v>
      </c>
      <c r="D3508">
        <v>25.803599999999999</v>
      </c>
      <c r="E3508">
        <v>62.787599999999998</v>
      </c>
      <c r="F3508">
        <v>34.585599999999999</v>
      </c>
      <c r="G3508">
        <v>55.720399999999998</v>
      </c>
      <c r="H3508">
        <v>24.64</v>
      </c>
      <c r="I3508">
        <v>11.886200000000001</v>
      </c>
      <c r="J3508">
        <v>97.019499999999994</v>
      </c>
      <c r="K3508">
        <v>61.121400000000001</v>
      </c>
      <c r="L3508">
        <v>81.330399999999997</v>
      </c>
      <c r="M3508">
        <v>15.738200000000001</v>
      </c>
      <c r="N3508">
        <v>35.983199999999997</v>
      </c>
      <c r="O3508">
        <v>27.339099999999998</v>
      </c>
      <c r="P3508">
        <v>42.411900000000003</v>
      </c>
      <c r="Q3508">
        <v>22.887</v>
      </c>
      <c r="R3508">
        <v>66.907899999999998</v>
      </c>
      <c r="S3508">
        <v>17.355399999999999</v>
      </c>
      <c r="T3508">
        <v>25.77</v>
      </c>
      <c r="U3508">
        <v>120.6039</v>
      </c>
      <c r="V3508">
        <v>20.3431</v>
      </c>
      <c r="W3508">
        <v>56.359000000000002</v>
      </c>
      <c r="X3508">
        <v>63.127299999999998</v>
      </c>
      <c r="Y3508">
        <v>127.25230000000001</v>
      </c>
      <c r="Z3508">
        <v>17.477599999999999</v>
      </c>
      <c r="AA3508">
        <v>33.840000000000003</v>
      </c>
      <c r="AB3508">
        <v>64.0334</v>
      </c>
      <c r="AC3508">
        <v>39.001800000000003</v>
      </c>
      <c r="AD3508">
        <v>37.358400000000003</v>
      </c>
      <c r="AE3508">
        <v>66.210499999999996</v>
      </c>
      <c r="AF3508">
        <v>36.591200000000001</v>
      </c>
      <c r="AG3508">
        <v>26.0396</v>
      </c>
      <c r="AH3508">
        <v>51.608899999999998</v>
      </c>
      <c r="AI3508">
        <v>21.097000000000001</v>
      </c>
      <c r="AJ3508">
        <v>56.065899999999999</v>
      </c>
      <c r="AK3508" t="e">
        <v>#N/A</v>
      </c>
      <c r="AL3508">
        <v>57.998399999999997</v>
      </c>
      <c r="AM3508">
        <v>51.314500000000002</v>
      </c>
      <c r="AN3508">
        <v>79.614500000000007</v>
      </c>
      <c r="AO3508">
        <v>33.018599999999999</v>
      </c>
      <c r="AP3508">
        <v>40.058500000000002</v>
      </c>
      <c r="AQ3508">
        <v>52.780099999999997</v>
      </c>
      <c r="AR3508">
        <v>52.600200000000001</v>
      </c>
    </row>
    <row r="3509" spans="1:44" x14ac:dyDescent="0.25">
      <c r="A3509" s="1">
        <v>41666</v>
      </c>
      <c r="B3509">
        <v>91.707400000000007</v>
      </c>
      <c r="C3509">
        <v>8.4380699999999997</v>
      </c>
      <c r="D3509">
        <v>25.532599999999999</v>
      </c>
      <c r="E3509">
        <v>62.038200000000003</v>
      </c>
      <c r="F3509">
        <v>34.246200000000002</v>
      </c>
      <c r="G3509">
        <v>56.291699999999999</v>
      </c>
      <c r="H3509">
        <v>24.51</v>
      </c>
      <c r="I3509">
        <v>11.8101</v>
      </c>
      <c r="J3509">
        <v>97.730699999999999</v>
      </c>
      <c r="K3509">
        <v>64.890600000000006</v>
      </c>
      <c r="L3509">
        <v>81.650300000000001</v>
      </c>
      <c r="M3509">
        <v>15.6295</v>
      </c>
      <c r="N3509">
        <v>35.686799999999998</v>
      </c>
      <c r="O3509">
        <v>27.319500000000001</v>
      </c>
      <c r="P3509">
        <v>42.693300000000001</v>
      </c>
      <c r="Q3509">
        <v>21.695</v>
      </c>
      <c r="R3509">
        <v>67.099500000000006</v>
      </c>
      <c r="S3509">
        <v>17.482900000000001</v>
      </c>
      <c r="T3509">
        <v>25.775600000000001</v>
      </c>
      <c r="U3509">
        <v>118.7332</v>
      </c>
      <c r="V3509">
        <v>20.465</v>
      </c>
      <c r="W3509">
        <v>56.3324</v>
      </c>
      <c r="X3509">
        <v>64.562700000000007</v>
      </c>
      <c r="Y3509">
        <v>126.2873</v>
      </c>
      <c r="Z3509">
        <v>17.4512</v>
      </c>
      <c r="AA3509">
        <v>32.479999999999997</v>
      </c>
      <c r="AB3509">
        <v>63.694800000000001</v>
      </c>
      <c r="AC3509">
        <v>39.098799999999997</v>
      </c>
      <c r="AD3509">
        <v>37.402299999999997</v>
      </c>
      <c r="AE3509">
        <v>66.098100000000002</v>
      </c>
      <c r="AF3509">
        <v>37.056899999999999</v>
      </c>
      <c r="AG3509">
        <v>25.545400000000001</v>
      </c>
      <c r="AH3509">
        <v>51.898899999999998</v>
      </c>
      <c r="AI3509">
        <v>20.839700000000001</v>
      </c>
      <c r="AJ3509">
        <v>55.681100000000001</v>
      </c>
      <c r="AK3509" t="e">
        <v>#N/A</v>
      </c>
      <c r="AL3509">
        <v>58.605899999999998</v>
      </c>
      <c r="AM3509">
        <v>51.459400000000002</v>
      </c>
      <c r="AN3509">
        <v>81.203599999999994</v>
      </c>
      <c r="AO3509">
        <v>33.144300000000001</v>
      </c>
      <c r="AP3509">
        <v>39.230899999999998</v>
      </c>
      <c r="AQ3509">
        <v>52.700200000000002</v>
      </c>
      <c r="AR3509">
        <v>52.371200000000002</v>
      </c>
    </row>
    <row r="3510" spans="1:44" x14ac:dyDescent="0.25">
      <c r="A3510" s="1">
        <v>41667</v>
      </c>
      <c r="B3510">
        <v>92.372699999999995</v>
      </c>
      <c r="C3510">
        <v>8.5959900000000005</v>
      </c>
      <c r="D3510">
        <v>25.563199999999998</v>
      </c>
      <c r="E3510">
        <v>62.738</v>
      </c>
      <c r="F3510">
        <v>35.116599999999998</v>
      </c>
      <c r="G3510">
        <v>51.826599999999999</v>
      </c>
      <c r="H3510">
        <v>24.57</v>
      </c>
      <c r="I3510">
        <v>12.122199999999999</v>
      </c>
      <c r="J3510">
        <v>97.602900000000005</v>
      </c>
      <c r="K3510">
        <v>65.772800000000004</v>
      </c>
      <c r="L3510">
        <v>81.942599999999999</v>
      </c>
      <c r="M3510">
        <v>15.462</v>
      </c>
      <c r="N3510">
        <v>36.280999999999999</v>
      </c>
      <c r="O3510">
        <v>27.436399999999999</v>
      </c>
      <c r="P3510">
        <v>42.246299999999998</v>
      </c>
      <c r="Q3510">
        <v>21.943000000000001</v>
      </c>
      <c r="R3510">
        <v>67.660200000000003</v>
      </c>
      <c r="S3510">
        <v>17.759499999999999</v>
      </c>
      <c r="T3510">
        <v>25.8277</v>
      </c>
      <c r="U3510">
        <v>119.93689999999999</v>
      </c>
      <c r="V3510">
        <v>20.765000000000001</v>
      </c>
      <c r="W3510">
        <v>56.073300000000003</v>
      </c>
      <c r="X3510">
        <v>64.719800000000006</v>
      </c>
      <c r="Y3510">
        <v>125.6247</v>
      </c>
      <c r="Z3510">
        <v>17.5899</v>
      </c>
      <c r="AA3510">
        <v>32.56</v>
      </c>
      <c r="AB3510">
        <v>63.850299999999997</v>
      </c>
      <c r="AC3510">
        <v>39.571800000000003</v>
      </c>
      <c r="AD3510">
        <v>37.451799999999999</v>
      </c>
      <c r="AE3510">
        <v>66.218999999999994</v>
      </c>
      <c r="AF3510">
        <v>37.335500000000003</v>
      </c>
      <c r="AG3510">
        <v>25.732500000000002</v>
      </c>
      <c r="AH3510">
        <v>52.518300000000004</v>
      </c>
      <c r="AI3510">
        <v>21.387699999999999</v>
      </c>
      <c r="AJ3510">
        <v>56.1723</v>
      </c>
      <c r="AK3510" t="e">
        <v>#N/A</v>
      </c>
      <c r="AL3510">
        <v>59.221800000000002</v>
      </c>
      <c r="AM3510">
        <v>51.5364</v>
      </c>
      <c r="AN3510">
        <v>81.307100000000005</v>
      </c>
      <c r="AO3510">
        <v>32.922800000000002</v>
      </c>
      <c r="AP3510">
        <v>40.039299999999997</v>
      </c>
      <c r="AQ3510">
        <v>53.104799999999997</v>
      </c>
      <c r="AR3510">
        <v>52.8628</v>
      </c>
    </row>
    <row r="3511" spans="1:44" x14ac:dyDescent="0.25">
      <c r="A3511" s="1">
        <v>41668</v>
      </c>
      <c r="B3511">
        <v>92.965100000000007</v>
      </c>
      <c r="C3511">
        <v>8.7237100000000005</v>
      </c>
      <c r="D3511">
        <v>25.347999999999999</v>
      </c>
      <c r="E3511">
        <v>62.135300000000001</v>
      </c>
      <c r="F3511">
        <v>34.851700000000001</v>
      </c>
      <c r="G3511">
        <v>51.392600000000002</v>
      </c>
      <c r="H3511">
        <v>23.74</v>
      </c>
      <c r="I3511">
        <v>12.122400000000001</v>
      </c>
      <c r="J3511">
        <v>92.676900000000003</v>
      </c>
      <c r="K3511">
        <v>64.6511</v>
      </c>
      <c r="L3511">
        <v>81.640799999999999</v>
      </c>
      <c r="M3511">
        <v>15.4374</v>
      </c>
      <c r="N3511">
        <v>35.275100000000002</v>
      </c>
      <c r="O3511">
        <v>26.8323</v>
      </c>
      <c r="P3511">
        <v>43.1845</v>
      </c>
      <c r="Q3511">
        <v>21.492000000000001</v>
      </c>
      <c r="R3511">
        <v>67.480900000000005</v>
      </c>
      <c r="S3511">
        <v>17.694099999999999</v>
      </c>
      <c r="T3511">
        <v>25.581800000000001</v>
      </c>
      <c r="U3511">
        <v>118.5979</v>
      </c>
      <c r="V3511">
        <v>20.849</v>
      </c>
      <c r="W3511">
        <v>54.885199999999998</v>
      </c>
      <c r="X3511">
        <v>64.405199999999994</v>
      </c>
      <c r="Y3511">
        <v>125.68259999999999</v>
      </c>
      <c r="Z3511">
        <v>17.486999999999998</v>
      </c>
      <c r="AA3511">
        <v>33.04</v>
      </c>
      <c r="AB3511">
        <v>63.189599999999999</v>
      </c>
      <c r="AC3511">
        <v>39.541499999999999</v>
      </c>
      <c r="AD3511">
        <v>37.078000000000003</v>
      </c>
      <c r="AE3511">
        <v>65.6922</v>
      </c>
      <c r="AF3511">
        <v>36.966500000000003</v>
      </c>
      <c r="AG3511">
        <v>26.087499999999999</v>
      </c>
      <c r="AH3511">
        <v>51.981000000000002</v>
      </c>
      <c r="AI3511">
        <v>21.240600000000001</v>
      </c>
      <c r="AJ3511">
        <v>55.323099999999997</v>
      </c>
      <c r="AK3511" t="e">
        <v>#N/A</v>
      </c>
      <c r="AL3511">
        <v>58.764000000000003</v>
      </c>
      <c r="AM3511">
        <v>51.374499999999998</v>
      </c>
      <c r="AN3511">
        <v>81.129499999999993</v>
      </c>
      <c r="AO3511">
        <v>33.252200000000002</v>
      </c>
      <c r="AP3511">
        <v>39.539000000000001</v>
      </c>
      <c r="AQ3511">
        <v>52.858199999999997</v>
      </c>
      <c r="AR3511">
        <v>51.894300000000001</v>
      </c>
    </row>
    <row r="3512" spans="1:44" x14ac:dyDescent="0.25">
      <c r="A3512" s="1">
        <v>41669</v>
      </c>
      <c r="B3512">
        <v>91.623699999999999</v>
      </c>
      <c r="C3512">
        <v>8.7163900000000005</v>
      </c>
      <c r="D3512">
        <v>24.658200000000001</v>
      </c>
      <c r="E3512">
        <v>63.070099999999996</v>
      </c>
      <c r="F3512">
        <v>35.616700000000002</v>
      </c>
      <c r="G3512">
        <v>51.441600000000001</v>
      </c>
      <c r="H3512">
        <v>24.6</v>
      </c>
      <c r="I3512">
        <v>12.334899999999999</v>
      </c>
      <c r="J3512">
        <v>90.582300000000004</v>
      </c>
      <c r="K3512">
        <v>66.658299999999997</v>
      </c>
      <c r="L3512">
        <v>82.072400000000002</v>
      </c>
      <c r="M3512">
        <v>15.683299999999999</v>
      </c>
      <c r="N3512">
        <v>35.5306</v>
      </c>
      <c r="O3512">
        <v>27.091100000000001</v>
      </c>
      <c r="P3512">
        <v>43.884599999999999</v>
      </c>
      <c r="Q3512">
        <v>21.303000000000001</v>
      </c>
      <c r="R3512">
        <v>66.853300000000004</v>
      </c>
      <c r="S3512">
        <v>17.8857</v>
      </c>
      <c r="T3512">
        <v>25.991599999999998</v>
      </c>
      <c r="U3512">
        <v>120.3021</v>
      </c>
      <c r="V3512">
        <v>21.0596</v>
      </c>
      <c r="W3512">
        <v>55.227200000000003</v>
      </c>
      <c r="X3512">
        <v>65.976699999999994</v>
      </c>
      <c r="Y3512">
        <v>126.6831</v>
      </c>
      <c r="Z3512">
        <v>17.587700000000002</v>
      </c>
      <c r="AA3512">
        <v>33.549999999999997</v>
      </c>
      <c r="AB3512">
        <v>63.775500000000001</v>
      </c>
      <c r="AC3512">
        <v>39.975999999999999</v>
      </c>
      <c r="AD3512">
        <v>37.5199</v>
      </c>
      <c r="AE3512">
        <v>66.316199999999995</v>
      </c>
      <c r="AF3512">
        <v>37.981900000000003</v>
      </c>
      <c r="AG3512">
        <v>26.2956</v>
      </c>
      <c r="AH3512">
        <v>53.701799999999999</v>
      </c>
      <c r="AI3512">
        <v>21.788699999999999</v>
      </c>
      <c r="AJ3512">
        <v>54.883299999999998</v>
      </c>
      <c r="AK3512" t="e">
        <v>#N/A</v>
      </c>
      <c r="AL3512">
        <v>59.018700000000003</v>
      </c>
      <c r="AM3512">
        <v>52.608800000000002</v>
      </c>
      <c r="AN3512">
        <v>82.345200000000006</v>
      </c>
      <c r="AO3512">
        <v>33.279499999999999</v>
      </c>
      <c r="AP3512">
        <v>40.3245</v>
      </c>
      <c r="AQ3512">
        <v>53.455399999999997</v>
      </c>
      <c r="AR3512">
        <v>53.402799999999999</v>
      </c>
    </row>
    <row r="3513" spans="1:44" x14ac:dyDescent="0.25">
      <c r="A3513" s="1">
        <v>41670</v>
      </c>
      <c r="B3513">
        <v>92.117500000000007</v>
      </c>
      <c r="C3513">
        <v>8.4204500000000007</v>
      </c>
      <c r="D3513">
        <v>24.672899999999998</v>
      </c>
      <c r="E3513">
        <v>62.170699999999997</v>
      </c>
      <c r="F3513">
        <v>35.096299999999999</v>
      </c>
      <c r="G3513">
        <v>51.726900000000001</v>
      </c>
      <c r="H3513">
        <v>24.69</v>
      </c>
      <c r="I3513">
        <v>12.2561</v>
      </c>
      <c r="J3513">
        <v>90.057900000000004</v>
      </c>
      <c r="K3513">
        <v>67.454300000000003</v>
      </c>
      <c r="L3513">
        <v>79.059100000000001</v>
      </c>
      <c r="M3513">
        <v>15.7219</v>
      </c>
      <c r="N3513">
        <v>35.040300000000002</v>
      </c>
      <c r="O3513">
        <v>26.957899999999999</v>
      </c>
      <c r="P3513">
        <v>43.682600000000001</v>
      </c>
      <c r="Q3513">
        <v>21.123000000000001</v>
      </c>
      <c r="R3513">
        <v>65.832999999999998</v>
      </c>
      <c r="S3513">
        <v>17.701799999999999</v>
      </c>
      <c r="T3513">
        <v>25.564699999999998</v>
      </c>
      <c r="U3513">
        <v>119.5654</v>
      </c>
      <c r="V3513">
        <v>20.9693</v>
      </c>
      <c r="W3513">
        <v>55.406500000000001</v>
      </c>
      <c r="X3513">
        <v>65.920199999999994</v>
      </c>
      <c r="Y3513">
        <v>126.7389</v>
      </c>
      <c r="Z3513">
        <v>17.5062</v>
      </c>
      <c r="AA3513">
        <v>33.99</v>
      </c>
      <c r="AB3513">
        <v>63.312100000000001</v>
      </c>
      <c r="AC3513">
        <v>39.688800000000001</v>
      </c>
      <c r="AD3513">
        <v>37.444899999999997</v>
      </c>
      <c r="AE3513">
        <v>66.863600000000005</v>
      </c>
      <c r="AF3513">
        <v>37.759900000000002</v>
      </c>
      <c r="AG3513">
        <v>27.110499999999998</v>
      </c>
      <c r="AH3513">
        <v>53.1372</v>
      </c>
      <c r="AI3513">
        <v>21.509499999999999</v>
      </c>
      <c r="AJ3513">
        <v>54.939599999999999</v>
      </c>
      <c r="AK3513" t="e">
        <v>#N/A</v>
      </c>
      <c r="AL3513">
        <v>58.494700000000002</v>
      </c>
      <c r="AM3513">
        <v>52.457299999999996</v>
      </c>
      <c r="AN3513">
        <v>82.2226</v>
      </c>
      <c r="AO3513">
        <v>33.664499999999997</v>
      </c>
      <c r="AP3513">
        <v>39.4983</v>
      </c>
      <c r="AQ3513">
        <v>53.634500000000003</v>
      </c>
      <c r="AR3513">
        <v>53.185099999999998</v>
      </c>
    </row>
    <row r="3514" spans="1:44" x14ac:dyDescent="0.25">
      <c r="A3514" s="1">
        <v>41673</v>
      </c>
      <c r="B3514">
        <v>89.146299999999997</v>
      </c>
      <c r="C3514">
        <v>8.2373799999999999</v>
      </c>
      <c r="D3514">
        <v>23.906199999999998</v>
      </c>
      <c r="E3514">
        <v>60.6721</v>
      </c>
      <c r="F3514">
        <v>34.351700000000001</v>
      </c>
      <c r="G3514">
        <v>51.913899999999998</v>
      </c>
      <c r="H3514">
        <v>23.86</v>
      </c>
      <c r="I3514">
        <v>11.972099999999999</v>
      </c>
      <c r="J3514">
        <v>88.608599999999996</v>
      </c>
      <c r="K3514">
        <v>66.504900000000006</v>
      </c>
      <c r="L3514">
        <v>78.753200000000007</v>
      </c>
      <c r="M3514">
        <v>15.491199999999999</v>
      </c>
      <c r="N3514">
        <v>34.280799999999999</v>
      </c>
      <c r="O3514">
        <v>26.551300000000001</v>
      </c>
      <c r="P3514">
        <v>42.998600000000003</v>
      </c>
      <c r="Q3514">
        <v>20.422999999999998</v>
      </c>
      <c r="R3514">
        <v>64.3399</v>
      </c>
      <c r="S3514">
        <v>17.1752</v>
      </c>
      <c r="T3514">
        <v>25.009899999999998</v>
      </c>
      <c r="U3514">
        <v>116.6172</v>
      </c>
      <c r="V3514">
        <v>20.298400000000001</v>
      </c>
      <c r="W3514">
        <v>54.220700000000001</v>
      </c>
      <c r="X3514">
        <v>64.213800000000006</v>
      </c>
      <c r="Y3514">
        <v>124.2718</v>
      </c>
      <c r="Z3514">
        <v>17.1081</v>
      </c>
      <c r="AA3514">
        <v>34.549999999999997</v>
      </c>
      <c r="AB3514">
        <v>62.185400000000001</v>
      </c>
      <c r="AC3514">
        <v>38.987900000000003</v>
      </c>
      <c r="AD3514">
        <v>36.613799999999998</v>
      </c>
      <c r="AE3514">
        <v>66.142200000000003</v>
      </c>
      <c r="AF3514">
        <v>37.174999999999997</v>
      </c>
      <c r="AG3514">
        <v>26.1998</v>
      </c>
      <c r="AH3514">
        <v>51.776499999999999</v>
      </c>
      <c r="AI3514">
        <v>21.747900000000001</v>
      </c>
      <c r="AJ3514">
        <v>54.338000000000001</v>
      </c>
      <c r="AK3514" t="e">
        <v>#N/A</v>
      </c>
      <c r="AL3514">
        <v>57.837699999999998</v>
      </c>
      <c r="AM3514">
        <v>51.371699999999997</v>
      </c>
      <c r="AN3514">
        <v>79.545000000000002</v>
      </c>
      <c r="AO3514">
        <v>32.584699999999998</v>
      </c>
      <c r="AP3514">
        <v>39.205800000000004</v>
      </c>
      <c r="AQ3514">
        <v>52.253399999999999</v>
      </c>
      <c r="AR3514">
        <v>51.334400000000002</v>
      </c>
    </row>
    <row r="3515" spans="1:44" x14ac:dyDescent="0.25">
      <c r="A3515" s="1">
        <v>41674</v>
      </c>
      <c r="B3515">
        <v>91.040899999999993</v>
      </c>
      <c r="C3515">
        <v>8.3856999999999999</v>
      </c>
      <c r="D3515">
        <v>24.1142</v>
      </c>
      <c r="E3515">
        <v>61.411299999999997</v>
      </c>
      <c r="F3515">
        <v>34.839799999999997</v>
      </c>
      <c r="G3515">
        <v>52.561500000000002</v>
      </c>
      <c r="H3515">
        <v>23.9</v>
      </c>
      <c r="I3515">
        <v>11.960100000000001</v>
      </c>
      <c r="J3515">
        <v>87.723299999999995</v>
      </c>
      <c r="K3515">
        <v>66.426699999999997</v>
      </c>
      <c r="L3515">
        <v>78.489199999999997</v>
      </c>
      <c r="M3515">
        <v>15.646699999999999</v>
      </c>
      <c r="N3515">
        <v>34.552599999999998</v>
      </c>
      <c r="O3515">
        <v>26.709599999999998</v>
      </c>
      <c r="P3515">
        <v>44.113199999999999</v>
      </c>
      <c r="Q3515">
        <v>20.29</v>
      </c>
      <c r="R3515">
        <v>64.290000000000006</v>
      </c>
      <c r="S3515">
        <v>17.3035</v>
      </c>
      <c r="T3515">
        <v>25.374700000000001</v>
      </c>
      <c r="U3515">
        <v>117.8199</v>
      </c>
      <c r="V3515">
        <v>20.4802</v>
      </c>
      <c r="W3515">
        <v>54.039200000000001</v>
      </c>
      <c r="X3515">
        <v>64.843599999999995</v>
      </c>
      <c r="Y3515">
        <v>123.9569</v>
      </c>
      <c r="Z3515">
        <v>16.988700000000001</v>
      </c>
      <c r="AA3515">
        <v>33.49</v>
      </c>
      <c r="AB3515">
        <v>61.974400000000003</v>
      </c>
      <c r="AC3515">
        <v>39.386099999999999</v>
      </c>
      <c r="AD3515">
        <v>36.514099999999999</v>
      </c>
      <c r="AE3515">
        <v>66.081999999999994</v>
      </c>
      <c r="AF3515">
        <v>38.093600000000002</v>
      </c>
      <c r="AG3515">
        <v>26.037299999999998</v>
      </c>
      <c r="AH3515">
        <v>51.418900000000001</v>
      </c>
      <c r="AI3515">
        <v>22.317499999999999</v>
      </c>
      <c r="AJ3515">
        <v>54.554600000000001</v>
      </c>
      <c r="AK3515" t="e">
        <v>#N/A</v>
      </c>
      <c r="AL3515">
        <v>57.812600000000003</v>
      </c>
      <c r="AM3515">
        <v>51.161299999999997</v>
      </c>
      <c r="AN3515">
        <v>78.657200000000003</v>
      </c>
      <c r="AO3515">
        <v>32.860399999999998</v>
      </c>
      <c r="AP3515">
        <v>39.3264</v>
      </c>
      <c r="AQ3515">
        <v>52.222499999999997</v>
      </c>
      <c r="AR3515">
        <v>52.030999999999999</v>
      </c>
    </row>
    <row r="3516" spans="1:44" x14ac:dyDescent="0.25">
      <c r="A3516" s="1">
        <v>41675</v>
      </c>
      <c r="B3516">
        <v>91.3386</v>
      </c>
      <c r="C3516">
        <v>8.0909399999999998</v>
      </c>
      <c r="D3516">
        <v>23.770800000000001</v>
      </c>
      <c r="E3516">
        <v>61.098100000000002</v>
      </c>
      <c r="F3516">
        <v>34.7926</v>
      </c>
      <c r="G3516">
        <v>52.860300000000002</v>
      </c>
      <c r="H3516">
        <v>23.8</v>
      </c>
      <c r="I3516">
        <v>11.976100000000001</v>
      </c>
      <c r="J3516">
        <v>87.108699999999999</v>
      </c>
      <c r="K3516">
        <v>65.921899999999994</v>
      </c>
      <c r="L3516">
        <v>77.4101</v>
      </c>
      <c r="M3516">
        <v>15.7479</v>
      </c>
      <c r="N3516">
        <v>34.697699999999998</v>
      </c>
      <c r="O3516">
        <v>26.7547</v>
      </c>
      <c r="P3516">
        <v>44.2423</v>
      </c>
      <c r="Q3516">
        <v>20.673999999999999</v>
      </c>
      <c r="R3516">
        <v>63.862400000000001</v>
      </c>
      <c r="S3516">
        <v>17.265799999999999</v>
      </c>
      <c r="T3516">
        <v>24.919699999999999</v>
      </c>
      <c r="U3516">
        <v>116.63679999999999</v>
      </c>
      <c r="V3516">
        <v>20.213000000000001</v>
      </c>
      <c r="W3516">
        <v>54.152000000000001</v>
      </c>
      <c r="X3516">
        <v>64.606200000000001</v>
      </c>
      <c r="Y3516">
        <v>124.73950000000001</v>
      </c>
      <c r="Z3516">
        <v>16.863499999999998</v>
      </c>
      <c r="AA3516">
        <v>33.14</v>
      </c>
      <c r="AB3516">
        <v>62.335900000000002</v>
      </c>
      <c r="AC3516">
        <v>39.502299999999998</v>
      </c>
      <c r="AD3516">
        <v>36.492100000000001</v>
      </c>
      <c r="AE3516">
        <v>66.312100000000001</v>
      </c>
      <c r="AF3516">
        <v>38.0901</v>
      </c>
      <c r="AG3516">
        <v>25.612200000000001</v>
      </c>
      <c r="AH3516">
        <v>51.3934</v>
      </c>
      <c r="AI3516">
        <v>21.854399999999998</v>
      </c>
      <c r="AJ3516">
        <v>54.744199999999999</v>
      </c>
      <c r="AK3516" t="e">
        <v>#N/A</v>
      </c>
      <c r="AL3516">
        <v>57.774799999999999</v>
      </c>
      <c r="AM3516">
        <v>51.316899999999997</v>
      </c>
      <c r="AN3516">
        <v>77.6614</v>
      </c>
      <c r="AO3516">
        <v>32.711100000000002</v>
      </c>
      <c r="AP3516">
        <v>39.452500000000001</v>
      </c>
      <c r="AQ3516">
        <v>52.2303</v>
      </c>
      <c r="AR3516">
        <v>52.457799999999999</v>
      </c>
    </row>
    <row r="3517" spans="1:44" x14ac:dyDescent="0.25">
      <c r="A3517" s="1">
        <v>41676</v>
      </c>
      <c r="B3517">
        <v>92.771900000000002</v>
      </c>
      <c r="C3517">
        <v>8.1160399999999999</v>
      </c>
      <c r="D3517">
        <v>24.3535</v>
      </c>
      <c r="E3517">
        <v>62.758200000000002</v>
      </c>
      <c r="F3517">
        <v>34.975000000000001</v>
      </c>
      <c r="G3517">
        <v>53.273499999999999</v>
      </c>
      <c r="H3517">
        <v>23.48</v>
      </c>
      <c r="I3517">
        <v>12.227499999999999</v>
      </c>
      <c r="J3517">
        <v>88.332999999999998</v>
      </c>
      <c r="K3517">
        <v>67.5017</v>
      </c>
      <c r="L3517">
        <v>78.884200000000007</v>
      </c>
      <c r="M3517">
        <v>16.170500000000001</v>
      </c>
      <c r="N3517">
        <v>35.701700000000002</v>
      </c>
      <c r="O3517">
        <v>27.149699999999999</v>
      </c>
      <c r="P3517">
        <v>45.16</v>
      </c>
      <c r="Q3517">
        <v>21.462</v>
      </c>
      <c r="R3517">
        <v>64.580299999999994</v>
      </c>
      <c r="S3517">
        <v>17.588200000000001</v>
      </c>
      <c r="T3517">
        <v>25.001200000000001</v>
      </c>
      <c r="U3517">
        <v>118.02209999999999</v>
      </c>
      <c r="V3517">
        <v>20.6325</v>
      </c>
      <c r="W3517">
        <v>54.994500000000002</v>
      </c>
      <c r="X3517">
        <v>65.957599999999999</v>
      </c>
      <c r="Y3517">
        <v>125.997</v>
      </c>
      <c r="Z3517">
        <v>17.261700000000001</v>
      </c>
      <c r="AA3517">
        <v>33.840000000000003</v>
      </c>
      <c r="AB3517">
        <v>63.6113</v>
      </c>
      <c r="AC3517">
        <v>40.554699999999997</v>
      </c>
      <c r="AD3517">
        <v>37.001600000000003</v>
      </c>
      <c r="AE3517">
        <v>67.515199999999993</v>
      </c>
      <c r="AF3517">
        <v>38.389800000000001</v>
      </c>
      <c r="AG3517">
        <v>25.961600000000001</v>
      </c>
      <c r="AH3517">
        <v>52.240900000000003</v>
      </c>
      <c r="AI3517">
        <v>22.068100000000001</v>
      </c>
      <c r="AJ3517">
        <v>55.226199999999999</v>
      </c>
      <c r="AK3517" t="e">
        <v>#N/A</v>
      </c>
      <c r="AL3517">
        <v>58.160499999999999</v>
      </c>
      <c r="AM3517">
        <v>51.5139</v>
      </c>
      <c r="AN3517">
        <v>79.049899999999994</v>
      </c>
      <c r="AO3517">
        <v>32.806399999999996</v>
      </c>
      <c r="AP3517">
        <v>40.217100000000002</v>
      </c>
      <c r="AQ3517">
        <v>52.38</v>
      </c>
      <c r="AR3517">
        <v>55.432099999999998</v>
      </c>
    </row>
    <row r="3518" spans="1:44" x14ac:dyDescent="0.25">
      <c r="A3518" s="1">
        <v>41677</v>
      </c>
      <c r="B3518">
        <v>93.255099999999999</v>
      </c>
      <c r="C3518">
        <v>8.1784400000000002</v>
      </c>
      <c r="D3518">
        <v>24.6233</v>
      </c>
      <c r="E3518">
        <v>63.346800000000002</v>
      </c>
      <c r="F3518">
        <v>35.711399999999998</v>
      </c>
      <c r="G3518">
        <v>53.7044</v>
      </c>
      <c r="H3518">
        <v>23.64</v>
      </c>
      <c r="I3518">
        <v>12.2438</v>
      </c>
      <c r="J3518">
        <v>90.933099999999996</v>
      </c>
      <c r="K3518">
        <v>67.852699999999999</v>
      </c>
      <c r="L3518">
        <v>79.017399999999995</v>
      </c>
      <c r="M3518">
        <v>16.205100000000002</v>
      </c>
      <c r="N3518">
        <v>36.295699999999997</v>
      </c>
      <c r="O3518">
        <v>26.934999999999999</v>
      </c>
      <c r="P3518">
        <v>45.246600000000001</v>
      </c>
      <c r="Q3518">
        <v>20.6</v>
      </c>
      <c r="R3518">
        <v>64.762100000000004</v>
      </c>
      <c r="S3518">
        <v>17.668199999999999</v>
      </c>
      <c r="T3518">
        <v>25.476500000000001</v>
      </c>
      <c r="U3518">
        <v>117.4658</v>
      </c>
      <c r="V3518">
        <v>20.93</v>
      </c>
      <c r="W3518">
        <v>54.8827</v>
      </c>
      <c r="X3518">
        <v>67.027199999999993</v>
      </c>
      <c r="Y3518">
        <v>127.1139</v>
      </c>
      <c r="Z3518">
        <v>17.315000000000001</v>
      </c>
      <c r="AA3518">
        <v>34.33</v>
      </c>
      <c r="AB3518">
        <v>64.160300000000007</v>
      </c>
      <c r="AC3518">
        <v>40.418599999999998</v>
      </c>
      <c r="AD3518">
        <v>37.249200000000002</v>
      </c>
      <c r="AE3518">
        <v>67.815100000000001</v>
      </c>
      <c r="AF3518">
        <v>38.876199999999997</v>
      </c>
      <c r="AG3518">
        <v>26.081499999999998</v>
      </c>
      <c r="AH3518">
        <v>52.793900000000001</v>
      </c>
      <c r="AI3518">
        <v>22.21</v>
      </c>
      <c r="AJ3518">
        <v>55.197499999999998</v>
      </c>
      <c r="AK3518" t="e">
        <v>#N/A</v>
      </c>
      <c r="AL3518">
        <v>57.958100000000002</v>
      </c>
      <c r="AM3518">
        <v>51.568300000000001</v>
      </c>
      <c r="AN3518">
        <v>79.509</v>
      </c>
      <c r="AO3518">
        <v>32.720300000000002</v>
      </c>
      <c r="AP3518">
        <v>40.488799999999998</v>
      </c>
      <c r="AQ3518">
        <v>52.740299999999998</v>
      </c>
      <c r="AR3518">
        <v>55.189700000000002</v>
      </c>
    </row>
    <row r="3519" spans="1:44" x14ac:dyDescent="0.25">
      <c r="A3519" s="1">
        <v>41680</v>
      </c>
      <c r="B3519">
        <v>92.368799999999993</v>
      </c>
      <c r="C3519">
        <v>8.0455000000000005</v>
      </c>
      <c r="D3519">
        <v>24.4314</v>
      </c>
      <c r="E3519">
        <v>64.020600000000002</v>
      </c>
      <c r="F3519">
        <v>35.4495</v>
      </c>
      <c r="G3519">
        <v>54.41</v>
      </c>
      <c r="H3519">
        <v>23.71</v>
      </c>
      <c r="I3519">
        <v>12.1248</v>
      </c>
      <c r="J3519">
        <v>90.606099999999998</v>
      </c>
      <c r="K3519">
        <v>67.270899999999997</v>
      </c>
      <c r="L3519">
        <v>78.358900000000006</v>
      </c>
      <c r="M3519">
        <v>16.242899999999999</v>
      </c>
      <c r="N3519">
        <v>36.110799999999998</v>
      </c>
      <c r="O3519">
        <v>27.246600000000001</v>
      </c>
      <c r="P3519">
        <v>45.034199999999998</v>
      </c>
      <c r="Q3519">
        <v>20.800999999999998</v>
      </c>
      <c r="R3519">
        <v>63.703899999999997</v>
      </c>
      <c r="S3519">
        <v>17.4876</v>
      </c>
      <c r="T3519">
        <v>24.507400000000001</v>
      </c>
      <c r="U3519">
        <v>116.2431</v>
      </c>
      <c r="V3519">
        <v>20.645499999999998</v>
      </c>
      <c r="W3519">
        <v>54.596600000000002</v>
      </c>
      <c r="X3519">
        <v>66.490600000000001</v>
      </c>
      <c r="Y3519">
        <v>126.4389</v>
      </c>
      <c r="Z3519">
        <v>17.2943</v>
      </c>
      <c r="AA3519">
        <v>33.96</v>
      </c>
      <c r="AB3519">
        <v>64.589699999999993</v>
      </c>
      <c r="AC3519">
        <v>40.3142</v>
      </c>
      <c r="AD3519">
        <v>37.705300000000001</v>
      </c>
      <c r="AE3519">
        <v>66.751000000000005</v>
      </c>
      <c r="AF3519">
        <v>38.778500000000001</v>
      </c>
      <c r="AG3519">
        <v>26.1296</v>
      </c>
      <c r="AH3519">
        <v>52.531700000000001</v>
      </c>
      <c r="AI3519">
        <v>22.282699999999998</v>
      </c>
      <c r="AJ3519">
        <v>55.450099999999999</v>
      </c>
      <c r="AK3519" t="e">
        <v>#N/A</v>
      </c>
      <c r="AL3519">
        <v>58.7346</v>
      </c>
      <c r="AM3519">
        <v>50.161000000000001</v>
      </c>
      <c r="AN3519">
        <v>79.757599999999996</v>
      </c>
      <c r="AO3519">
        <v>32.636299999999999</v>
      </c>
      <c r="AP3519">
        <v>40.075299999999999</v>
      </c>
      <c r="AQ3519">
        <v>52.499899999999997</v>
      </c>
      <c r="AR3519">
        <v>55.939700000000002</v>
      </c>
    </row>
    <row r="3520" spans="1:44" x14ac:dyDescent="0.25">
      <c r="A3520" s="1">
        <v>41681</v>
      </c>
      <c r="B3520">
        <v>93.021199999999993</v>
      </c>
      <c r="C3520">
        <v>8.2117699999999996</v>
      </c>
      <c r="D3520">
        <v>24.328800000000001</v>
      </c>
      <c r="E3520">
        <v>64.016199999999998</v>
      </c>
      <c r="F3520">
        <v>35.437899999999999</v>
      </c>
      <c r="G3520">
        <v>54.973700000000001</v>
      </c>
      <c r="H3520">
        <v>24.21</v>
      </c>
      <c r="I3520">
        <v>12.1995</v>
      </c>
      <c r="J3520">
        <v>92.486000000000004</v>
      </c>
      <c r="K3520">
        <v>67.410499999999999</v>
      </c>
      <c r="L3520">
        <v>79.498999999999995</v>
      </c>
      <c r="M3520">
        <v>16.1126</v>
      </c>
      <c r="N3520">
        <v>36.258699999999997</v>
      </c>
      <c r="O3520">
        <v>27.220199999999998</v>
      </c>
      <c r="P3520">
        <v>45.503700000000002</v>
      </c>
      <c r="Q3520">
        <v>20.754999999999999</v>
      </c>
      <c r="R3520">
        <v>64.421099999999996</v>
      </c>
      <c r="S3520">
        <v>17.689599999999999</v>
      </c>
      <c r="T3520">
        <v>24.6844</v>
      </c>
      <c r="U3520">
        <v>118.361</v>
      </c>
      <c r="V3520">
        <v>20.959700000000002</v>
      </c>
      <c r="W3520">
        <v>54.644300000000001</v>
      </c>
      <c r="X3520">
        <v>67.241299999999995</v>
      </c>
      <c r="Y3520">
        <v>127.9098</v>
      </c>
      <c r="Z3520">
        <v>17.374099999999999</v>
      </c>
      <c r="AA3520">
        <v>34.35</v>
      </c>
      <c r="AB3520">
        <v>65.754000000000005</v>
      </c>
      <c r="AC3520">
        <v>40.691099999999999</v>
      </c>
      <c r="AD3520">
        <v>37.586399999999998</v>
      </c>
      <c r="AE3520">
        <v>66.902299999999997</v>
      </c>
      <c r="AF3520">
        <v>39.241500000000002</v>
      </c>
      <c r="AG3520">
        <v>26.322600000000001</v>
      </c>
      <c r="AH3520">
        <v>53.330100000000002</v>
      </c>
      <c r="AI3520">
        <v>22.496200000000002</v>
      </c>
      <c r="AJ3520">
        <v>55.87</v>
      </c>
      <c r="AK3520" t="e">
        <v>#N/A</v>
      </c>
      <c r="AL3520">
        <v>59.183100000000003</v>
      </c>
      <c r="AM3520">
        <v>50.652900000000002</v>
      </c>
      <c r="AN3520">
        <v>80.505200000000002</v>
      </c>
      <c r="AO3520">
        <v>32.753700000000002</v>
      </c>
      <c r="AP3520">
        <v>40.286499999999997</v>
      </c>
      <c r="AQ3520">
        <v>53.092199999999998</v>
      </c>
      <c r="AR3520">
        <v>56.312800000000003</v>
      </c>
    </row>
    <row r="3521" spans="1:44" x14ac:dyDescent="0.25">
      <c r="A3521" s="1">
        <v>41682</v>
      </c>
      <c r="B3521">
        <v>93.791300000000007</v>
      </c>
      <c r="C3521">
        <v>8.2303200000000007</v>
      </c>
      <c r="D3521">
        <v>24.36</v>
      </c>
      <c r="E3521">
        <v>64.822400000000002</v>
      </c>
      <c r="F3521">
        <v>35.735999999999997</v>
      </c>
      <c r="G3521">
        <v>55.386699999999998</v>
      </c>
      <c r="H3521">
        <v>24.24</v>
      </c>
      <c r="I3521">
        <v>12.204700000000001</v>
      </c>
      <c r="J3521">
        <v>92.119399999999999</v>
      </c>
      <c r="K3521">
        <v>68.787499999999994</v>
      </c>
      <c r="L3521">
        <v>79.528599999999997</v>
      </c>
      <c r="M3521">
        <v>16.335000000000001</v>
      </c>
      <c r="N3521">
        <v>36.7545</v>
      </c>
      <c r="O3521">
        <v>27.334399999999999</v>
      </c>
      <c r="P3521">
        <v>45.529000000000003</v>
      </c>
      <c r="Q3521">
        <v>20.983000000000001</v>
      </c>
      <c r="R3521">
        <v>65.124399999999994</v>
      </c>
      <c r="S3521">
        <v>17.809899999999999</v>
      </c>
      <c r="T3521">
        <v>25.090399999999999</v>
      </c>
      <c r="U3521">
        <v>118.67149999999999</v>
      </c>
      <c r="V3521">
        <v>21.183599999999998</v>
      </c>
      <c r="W3521">
        <v>55.482599999999998</v>
      </c>
      <c r="X3521">
        <v>67.845200000000006</v>
      </c>
      <c r="Y3521">
        <v>129.26769999999999</v>
      </c>
      <c r="Z3521">
        <v>17.563099999999999</v>
      </c>
      <c r="AA3521">
        <v>34.42</v>
      </c>
      <c r="AB3521">
        <v>65.861099999999993</v>
      </c>
      <c r="AC3521">
        <v>41.0642</v>
      </c>
      <c r="AD3521">
        <v>38.049700000000001</v>
      </c>
      <c r="AE3521">
        <v>67.091899999999995</v>
      </c>
      <c r="AF3521">
        <v>39.042299999999997</v>
      </c>
      <c r="AG3521">
        <v>26.732800000000001</v>
      </c>
      <c r="AH3521">
        <v>53.8292</v>
      </c>
      <c r="AI3521">
        <v>22.489100000000001</v>
      </c>
      <c r="AJ3521">
        <v>55.330100000000002</v>
      </c>
      <c r="AK3521" t="e">
        <v>#N/A</v>
      </c>
      <c r="AL3521">
        <v>58.9514</v>
      </c>
      <c r="AM3521">
        <v>50.762599999999999</v>
      </c>
      <c r="AN3521">
        <v>81.298900000000003</v>
      </c>
      <c r="AO3521">
        <v>33.114199999999997</v>
      </c>
      <c r="AP3521">
        <v>40.981900000000003</v>
      </c>
      <c r="AQ3521">
        <v>53.609499999999997</v>
      </c>
      <c r="AR3521">
        <v>56.827599999999997</v>
      </c>
    </row>
    <row r="3522" spans="1:44" x14ac:dyDescent="0.25">
      <c r="A3522" s="1">
        <v>41683</v>
      </c>
      <c r="B3522">
        <v>92.877700000000004</v>
      </c>
      <c r="C3522">
        <v>8.2704000000000004</v>
      </c>
      <c r="D3522">
        <v>24.427600000000002</v>
      </c>
      <c r="E3522">
        <v>64.252099999999999</v>
      </c>
      <c r="F3522">
        <v>35.867199999999997</v>
      </c>
      <c r="G3522">
        <v>55.846600000000002</v>
      </c>
      <c r="H3522">
        <v>24.29</v>
      </c>
      <c r="I3522">
        <v>12.1136</v>
      </c>
      <c r="J3522">
        <v>92.41</v>
      </c>
      <c r="K3522">
        <v>68.231800000000007</v>
      </c>
      <c r="L3522">
        <v>79.273600000000002</v>
      </c>
      <c r="M3522">
        <v>15.801600000000001</v>
      </c>
      <c r="N3522">
        <v>36.400100000000002</v>
      </c>
      <c r="O3522">
        <v>27.229199999999999</v>
      </c>
      <c r="P3522">
        <v>45.523899999999998</v>
      </c>
      <c r="Q3522">
        <v>20.707999999999998</v>
      </c>
      <c r="R3522">
        <v>64.894099999999995</v>
      </c>
      <c r="S3522">
        <v>17.7118</v>
      </c>
      <c r="T3522">
        <v>24.6511</v>
      </c>
      <c r="U3522">
        <v>118.1319</v>
      </c>
      <c r="V3522">
        <v>21.3185</v>
      </c>
      <c r="W3522">
        <v>55.289700000000003</v>
      </c>
      <c r="X3522">
        <v>67.510499999999993</v>
      </c>
      <c r="Y3522">
        <v>129.4425</v>
      </c>
      <c r="Z3522">
        <v>17.538699999999999</v>
      </c>
      <c r="AA3522">
        <v>35.42</v>
      </c>
      <c r="AB3522">
        <v>65.468900000000005</v>
      </c>
      <c r="AC3522">
        <v>41.119199999999999</v>
      </c>
      <c r="AD3522">
        <v>37.896700000000003</v>
      </c>
      <c r="AE3522">
        <v>66.991399999999999</v>
      </c>
      <c r="AF3522">
        <v>38.821599999999997</v>
      </c>
      <c r="AG3522">
        <v>26.632400000000001</v>
      </c>
      <c r="AH3522">
        <v>53.9756</v>
      </c>
      <c r="AI3522">
        <v>22.384899999999998</v>
      </c>
      <c r="AJ3522">
        <v>55.137</v>
      </c>
      <c r="AK3522" t="e">
        <v>#N/A</v>
      </c>
      <c r="AL3522">
        <v>58.952599999999997</v>
      </c>
      <c r="AM3522">
        <v>51.079799999999999</v>
      </c>
      <c r="AN3522">
        <v>81.064499999999995</v>
      </c>
      <c r="AO3522">
        <v>32.825600000000001</v>
      </c>
      <c r="AP3522">
        <v>40.654400000000003</v>
      </c>
      <c r="AQ3522">
        <v>53.493600000000001</v>
      </c>
      <c r="AR3522">
        <v>56.396500000000003</v>
      </c>
    </row>
    <row r="3523" spans="1:44" x14ac:dyDescent="0.25">
      <c r="A3523" s="1">
        <v>41684</v>
      </c>
      <c r="B3523">
        <v>94.070599999999999</v>
      </c>
      <c r="C3523">
        <v>8.2220899999999997</v>
      </c>
      <c r="D3523">
        <v>24.570900000000002</v>
      </c>
      <c r="E3523">
        <v>64.174199999999999</v>
      </c>
      <c r="F3523">
        <v>35.336100000000002</v>
      </c>
      <c r="G3523">
        <v>55.671100000000003</v>
      </c>
      <c r="H3523">
        <v>24.2</v>
      </c>
      <c r="I3523">
        <v>12.049300000000001</v>
      </c>
      <c r="J3523">
        <v>92.664100000000005</v>
      </c>
      <c r="K3523">
        <v>68.384200000000007</v>
      </c>
      <c r="L3523">
        <v>79.770399999999995</v>
      </c>
      <c r="M3523">
        <v>15.97</v>
      </c>
      <c r="N3523">
        <v>36.074599999999997</v>
      </c>
      <c r="O3523">
        <v>27.362400000000001</v>
      </c>
      <c r="P3523">
        <v>45.786700000000003</v>
      </c>
      <c r="Q3523">
        <v>21.347999999999999</v>
      </c>
      <c r="R3523">
        <v>66.633099999999999</v>
      </c>
      <c r="S3523">
        <v>17.878799999999998</v>
      </c>
      <c r="T3523">
        <v>25.117599999999999</v>
      </c>
      <c r="U3523">
        <v>117.61190000000001</v>
      </c>
      <c r="V3523">
        <v>21.4114</v>
      </c>
      <c r="W3523">
        <v>55.402299999999997</v>
      </c>
      <c r="X3523">
        <v>67.409899999999993</v>
      </c>
      <c r="Y3523">
        <v>130.45410000000001</v>
      </c>
      <c r="Z3523">
        <v>17.5366</v>
      </c>
      <c r="AA3523">
        <v>35.56</v>
      </c>
      <c r="AB3523">
        <v>65.4572</v>
      </c>
      <c r="AC3523">
        <v>41.1081</v>
      </c>
      <c r="AD3523">
        <v>37.917499999999997</v>
      </c>
      <c r="AE3523">
        <v>67.058999999999997</v>
      </c>
      <c r="AF3523">
        <v>38.97</v>
      </c>
      <c r="AG3523">
        <v>26.577300000000001</v>
      </c>
      <c r="AH3523">
        <v>53.993400000000001</v>
      </c>
      <c r="AI3523">
        <v>22.5017</v>
      </c>
      <c r="AJ3523">
        <v>56.139600000000002</v>
      </c>
      <c r="AK3523" t="e">
        <v>#N/A</v>
      </c>
      <c r="AL3523">
        <v>59.624000000000002</v>
      </c>
      <c r="AM3523">
        <v>52.599299999999999</v>
      </c>
      <c r="AN3523">
        <v>81.289299999999997</v>
      </c>
      <c r="AO3523">
        <v>32.1952</v>
      </c>
      <c r="AP3523">
        <v>40.912599999999998</v>
      </c>
      <c r="AQ3523">
        <v>53.673200000000001</v>
      </c>
      <c r="AR3523">
        <v>57.225499999999997</v>
      </c>
    </row>
    <row r="3524" spans="1:44" x14ac:dyDescent="0.25">
      <c r="A3524" s="1">
        <v>41688</v>
      </c>
      <c r="B3524">
        <v>93.678700000000006</v>
      </c>
      <c r="C3524">
        <v>8.2366700000000002</v>
      </c>
      <c r="D3524">
        <v>24.452100000000002</v>
      </c>
      <c r="E3524">
        <v>64.076499999999996</v>
      </c>
      <c r="F3524">
        <v>36.1387</v>
      </c>
      <c r="G3524">
        <v>55.778199999999998</v>
      </c>
      <c r="H3524">
        <v>23.9</v>
      </c>
      <c r="I3524">
        <v>11.8626</v>
      </c>
      <c r="J3524">
        <v>92.836100000000002</v>
      </c>
      <c r="K3524">
        <v>68.271699999999996</v>
      </c>
      <c r="L3524">
        <v>79.090599999999995</v>
      </c>
      <c r="M3524">
        <v>15.8361</v>
      </c>
      <c r="N3524">
        <v>35.909799999999997</v>
      </c>
      <c r="O3524">
        <v>26.290199999999999</v>
      </c>
      <c r="P3524">
        <v>45.855499999999999</v>
      </c>
      <c r="Q3524">
        <v>21.565000000000001</v>
      </c>
      <c r="R3524">
        <v>66.488399999999999</v>
      </c>
      <c r="S3524">
        <v>17.7852</v>
      </c>
      <c r="T3524">
        <v>25.3248</v>
      </c>
      <c r="U3524">
        <v>118.0732</v>
      </c>
      <c r="V3524">
        <v>21.053699999999999</v>
      </c>
      <c r="W3524">
        <v>55.05</v>
      </c>
      <c r="X3524">
        <v>67.107100000000003</v>
      </c>
      <c r="Y3524">
        <v>129.8716</v>
      </c>
      <c r="Z3524">
        <v>17.509499999999999</v>
      </c>
      <c r="AA3524">
        <v>35.049999999999997</v>
      </c>
      <c r="AB3524">
        <v>64.927099999999996</v>
      </c>
      <c r="AC3524">
        <v>41.2761</v>
      </c>
      <c r="AD3524">
        <v>38.252600000000001</v>
      </c>
      <c r="AE3524">
        <v>67.1096</v>
      </c>
      <c r="AF3524">
        <v>39.077300000000001</v>
      </c>
      <c r="AG3524">
        <v>26.5337</v>
      </c>
      <c r="AH3524">
        <v>53.999600000000001</v>
      </c>
      <c r="AI3524">
        <v>22.420100000000001</v>
      </c>
      <c r="AJ3524">
        <v>55.032200000000003</v>
      </c>
      <c r="AK3524" t="e">
        <v>#N/A</v>
      </c>
      <c r="AL3524">
        <v>59.767699999999998</v>
      </c>
      <c r="AM3524">
        <v>52.743099999999998</v>
      </c>
      <c r="AN3524">
        <v>81.047499999999999</v>
      </c>
      <c r="AO3524">
        <v>31.7727</v>
      </c>
      <c r="AP3524">
        <v>40.851900000000001</v>
      </c>
      <c r="AQ3524">
        <v>53.254300000000001</v>
      </c>
      <c r="AR3524">
        <v>57.377800000000001</v>
      </c>
    </row>
    <row r="3525" spans="1:44" x14ac:dyDescent="0.25">
      <c r="A3525" s="1">
        <v>41689</v>
      </c>
      <c r="B3525">
        <v>92.7029</v>
      </c>
      <c r="C3525">
        <v>8.4953099999999999</v>
      </c>
      <c r="D3525">
        <v>24.220500000000001</v>
      </c>
      <c r="E3525">
        <v>63.881799999999998</v>
      </c>
      <c r="F3525">
        <v>35.439799999999998</v>
      </c>
      <c r="G3525">
        <v>54.8416</v>
      </c>
      <c r="H3525">
        <v>23.89</v>
      </c>
      <c r="I3525">
        <v>11.6562</v>
      </c>
      <c r="J3525">
        <v>91.151200000000003</v>
      </c>
      <c r="K3525">
        <v>67.954999999999998</v>
      </c>
      <c r="L3525">
        <v>79.633899999999997</v>
      </c>
      <c r="M3525">
        <v>15.728199999999999</v>
      </c>
      <c r="N3525">
        <v>35.008699999999997</v>
      </c>
      <c r="O3525">
        <v>26.004100000000001</v>
      </c>
      <c r="P3525">
        <v>45.490200000000002</v>
      </c>
      <c r="Q3525">
        <v>21.209</v>
      </c>
      <c r="R3525">
        <v>66.335899999999995</v>
      </c>
      <c r="S3525">
        <v>17.593800000000002</v>
      </c>
      <c r="T3525">
        <v>25.103899999999999</v>
      </c>
      <c r="U3525">
        <v>116.9572</v>
      </c>
      <c r="V3525">
        <v>20.932700000000001</v>
      </c>
      <c r="W3525">
        <v>54.185699999999997</v>
      </c>
      <c r="X3525">
        <v>66.0441</v>
      </c>
      <c r="Y3525">
        <v>129.5693</v>
      </c>
      <c r="Z3525">
        <v>17.308</v>
      </c>
      <c r="AA3525">
        <v>34.97</v>
      </c>
      <c r="AB3525">
        <v>64.488</v>
      </c>
      <c r="AC3525">
        <v>40.366999999999997</v>
      </c>
      <c r="AD3525">
        <v>38.375399999999999</v>
      </c>
      <c r="AE3525">
        <v>66.713099999999997</v>
      </c>
      <c r="AF3525">
        <v>38.581899999999997</v>
      </c>
      <c r="AG3525">
        <v>26.570399999999999</v>
      </c>
      <c r="AH3525">
        <v>53.6648</v>
      </c>
      <c r="AI3525">
        <v>22.1233</v>
      </c>
      <c r="AJ3525">
        <v>55.0961</v>
      </c>
      <c r="AK3525" t="e">
        <v>#N/A</v>
      </c>
      <c r="AL3525">
        <v>59.452100000000002</v>
      </c>
      <c r="AM3525">
        <v>52.489699999999999</v>
      </c>
      <c r="AN3525">
        <v>81.1785</v>
      </c>
      <c r="AO3525">
        <v>32.126899999999999</v>
      </c>
      <c r="AP3525">
        <v>40.416699999999999</v>
      </c>
      <c r="AQ3525">
        <v>52.860999999999997</v>
      </c>
      <c r="AR3525">
        <v>56.808</v>
      </c>
    </row>
    <row r="3526" spans="1:44" x14ac:dyDescent="0.25">
      <c r="A3526" s="1">
        <v>41690</v>
      </c>
      <c r="B3526">
        <v>93.678700000000006</v>
      </c>
      <c r="C3526">
        <v>8.5267599999999995</v>
      </c>
      <c r="D3526">
        <v>24.545100000000001</v>
      </c>
      <c r="E3526">
        <v>64.186199999999999</v>
      </c>
      <c r="F3526">
        <v>35.519100000000002</v>
      </c>
      <c r="G3526">
        <v>54.3611</v>
      </c>
      <c r="H3526">
        <v>24.26</v>
      </c>
      <c r="I3526">
        <v>11.7615</v>
      </c>
      <c r="J3526">
        <v>92.243600000000001</v>
      </c>
      <c r="K3526">
        <v>68.651300000000006</v>
      </c>
      <c r="L3526">
        <v>80.563599999999994</v>
      </c>
      <c r="M3526">
        <v>15.787100000000001</v>
      </c>
      <c r="N3526">
        <v>35.064599999999999</v>
      </c>
      <c r="O3526">
        <v>26.218699999999998</v>
      </c>
      <c r="P3526">
        <v>46.3934</v>
      </c>
      <c r="Q3526">
        <v>21.844999999999999</v>
      </c>
      <c r="R3526">
        <v>67.530199999999994</v>
      </c>
      <c r="S3526">
        <v>17.561</v>
      </c>
      <c r="T3526">
        <v>25.5107</v>
      </c>
      <c r="U3526">
        <v>118.18089999999999</v>
      </c>
      <c r="V3526">
        <v>21.527100000000001</v>
      </c>
      <c r="W3526">
        <v>55.086399999999998</v>
      </c>
      <c r="X3526">
        <v>66.666700000000006</v>
      </c>
      <c r="Y3526">
        <v>130.86850000000001</v>
      </c>
      <c r="Z3526">
        <v>17.5273</v>
      </c>
      <c r="AA3526">
        <v>34.6</v>
      </c>
      <c r="AB3526">
        <v>65.193700000000007</v>
      </c>
      <c r="AC3526">
        <v>40.708100000000002</v>
      </c>
      <c r="AD3526">
        <v>38.936</v>
      </c>
      <c r="AE3526">
        <v>67.042900000000003</v>
      </c>
      <c r="AF3526">
        <v>39.232900000000001</v>
      </c>
      <c r="AG3526">
        <v>26.816600000000001</v>
      </c>
      <c r="AH3526">
        <v>54.364199999999997</v>
      </c>
      <c r="AI3526">
        <v>22.2286</v>
      </c>
      <c r="AJ3526">
        <v>55.097200000000001</v>
      </c>
      <c r="AK3526" t="e">
        <v>#N/A</v>
      </c>
      <c r="AL3526">
        <v>59.479300000000002</v>
      </c>
      <c r="AM3526">
        <v>52.588900000000002</v>
      </c>
      <c r="AN3526">
        <v>82.130399999999995</v>
      </c>
      <c r="AO3526">
        <v>33.311999999999998</v>
      </c>
      <c r="AP3526">
        <v>40.4557</v>
      </c>
      <c r="AQ3526">
        <v>52.069400000000002</v>
      </c>
      <c r="AR3526">
        <v>57.200699999999998</v>
      </c>
    </row>
    <row r="3527" spans="1:44" x14ac:dyDescent="0.25">
      <c r="A3527" s="1">
        <v>41691</v>
      </c>
      <c r="B3527">
        <v>93.622</v>
      </c>
      <c r="C3527">
        <v>8.4899500000000003</v>
      </c>
      <c r="D3527">
        <v>24.432700000000001</v>
      </c>
      <c r="E3527">
        <v>63.993899999999996</v>
      </c>
      <c r="F3527">
        <v>35.552500000000002</v>
      </c>
      <c r="G3527">
        <v>53.753300000000003</v>
      </c>
      <c r="H3527">
        <v>24</v>
      </c>
      <c r="I3527">
        <v>11.753399999999999</v>
      </c>
      <c r="J3527">
        <v>91.325599999999994</v>
      </c>
      <c r="K3527">
        <v>69.057000000000002</v>
      </c>
      <c r="L3527">
        <v>79.834999999999994</v>
      </c>
      <c r="M3527">
        <v>15.6656</v>
      </c>
      <c r="N3527">
        <v>35.156799999999997</v>
      </c>
      <c r="O3527">
        <v>26.132400000000001</v>
      </c>
      <c r="P3527">
        <v>46.049399999999999</v>
      </c>
      <c r="Q3527">
        <v>21.440999999999999</v>
      </c>
      <c r="R3527">
        <v>67.284499999999994</v>
      </c>
      <c r="S3527">
        <v>17.433900000000001</v>
      </c>
      <c r="T3527">
        <v>25.634599999999999</v>
      </c>
      <c r="U3527">
        <v>118.17230000000001</v>
      </c>
      <c r="V3527">
        <v>21.240300000000001</v>
      </c>
      <c r="W3527">
        <v>55.267200000000003</v>
      </c>
      <c r="X3527">
        <v>66.975300000000004</v>
      </c>
      <c r="Y3527">
        <v>131.29570000000001</v>
      </c>
      <c r="Z3527">
        <v>17.299299999999999</v>
      </c>
      <c r="AA3527">
        <v>35.15</v>
      </c>
      <c r="AB3527">
        <v>64.921899999999994</v>
      </c>
      <c r="AC3527">
        <v>40.726300000000002</v>
      </c>
      <c r="AD3527">
        <v>38.855600000000003</v>
      </c>
      <c r="AE3527">
        <v>67.528099999999995</v>
      </c>
      <c r="AF3527">
        <v>39.384599999999999</v>
      </c>
      <c r="AG3527">
        <v>26.978000000000002</v>
      </c>
      <c r="AH3527">
        <v>55.007599999999996</v>
      </c>
      <c r="AI3527">
        <v>22.163599999999999</v>
      </c>
      <c r="AJ3527">
        <v>55.305300000000003</v>
      </c>
      <c r="AK3527" t="e">
        <v>#N/A</v>
      </c>
      <c r="AL3527">
        <v>59.517600000000002</v>
      </c>
      <c r="AM3527">
        <v>52.821199999999997</v>
      </c>
      <c r="AN3527">
        <v>82.188699999999997</v>
      </c>
      <c r="AO3527">
        <v>32.721200000000003</v>
      </c>
      <c r="AP3527">
        <v>40.434600000000003</v>
      </c>
      <c r="AQ3527">
        <v>51.782400000000003</v>
      </c>
      <c r="AR3527">
        <v>57.312100000000001</v>
      </c>
    </row>
    <row r="3528" spans="1:44" s="2" customFormat="1" x14ac:dyDescent="0.25">
      <c r="A3528" s="3">
        <v>41694</v>
      </c>
      <c r="B3528" s="2">
        <v>93.97290000000001</v>
      </c>
      <c r="C3528" s="2">
        <v>8.5014599999999998</v>
      </c>
      <c r="D3528" s="2">
        <v>24.389800000000001</v>
      </c>
      <c r="E3528" s="2">
        <v>64.705500000000001</v>
      </c>
      <c r="F3528" s="2">
        <v>35.398300000000006</v>
      </c>
      <c r="G3528" s="2">
        <v>53.878599999999999</v>
      </c>
      <c r="H3528" s="2">
        <v>23.7</v>
      </c>
      <c r="I3528" s="2">
        <v>11.902200000000001</v>
      </c>
      <c r="J3528" s="2">
        <v>92.0702</v>
      </c>
      <c r="K3528" s="2">
        <v>68.789100000000005</v>
      </c>
      <c r="L3528" s="2">
        <v>80.188299999999998</v>
      </c>
      <c r="M3528" s="2">
        <v>15.6266</v>
      </c>
      <c r="N3528" s="2">
        <v>35.608499999999999</v>
      </c>
      <c r="O3528" s="2">
        <v>26.303599999999999</v>
      </c>
      <c r="P3528" s="2">
        <v>45.750100000000003</v>
      </c>
      <c r="Q3528" s="2">
        <v>21.481999999999999</v>
      </c>
      <c r="R3528" s="2">
        <v>68.143600000000006</v>
      </c>
      <c r="S3528" s="2">
        <v>17.642499999999998</v>
      </c>
      <c r="T3528" s="2">
        <v>25.4847</v>
      </c>
      <c r="U3528" s="2">
        <v>119.3939</v>
      </c>
      <c r="V3528" s="2">
        <v>21.2895</v>
      </c>
      <c r="W3528" s="2">
        <v>55.2468</v>
      </c>
      <c r="X3528" s="2">
        <v>66.930949999999996</v>
      </c>
      <c r="Y3528" s="2">
        <v>130.48920000000001</v>
      </c>
      <c r="Z3528" s="2">
        <v>17.412500000000001</v>
      </c>
      <c r="AA3528" s="2">
        <v>34.94</v>
      </c>
      <c r="AB3528" s="2">
        <v>64.499300000000005</v>
      </c>
      <c r="AC3528" s="2">
        <v>40.939599999999999</v>
      </c>
      <c r="AD3528" s="2">
        <v>38.797600000000003</v>
      </c>
      <c r="AE3528" s="2">
        <v>67.425399999999996</v>
      </c>
      <c r="AF3528" s="2">
        <v>39.409599999999998</v>
      </c>
      <c r="AG3528" s="2">
        <v>26.717400000000001</v>
      </c>
      <c r="AH3528" s="2">
        <v>55.871600000000001</v>
      </c>
      <c r="AI3528" s="2">
        <v>22.491</v>
      </c>
      <c r="AJ3528" s="2">
        <v>55.175600000000003</v>
      </c>
      <c r="AK3528" s="2" t="e">
        <v>#N/A</v>
      </c>
      <c r="AL3528" s="2">
        <v>59.228499999999997</v>
      </c>
      <c r="AM3528" s="2">
        <v>54.284700000000001</v>
      </c>
      <c r="AN3528" s="2">
        <v>82.315049999999999</v>
      </c>
      <c r="AO3528" s="2">
        <v>31.9361</v>
      </c>
      <c r="AP3528" s="2">
        <v>40.863500000000002</v>
      </c>
      <c r="AQ3528" s="2">
        <v>51.839399999999998</v>
      </c>
      <c r="AR3528" s="2">
        <v>57.523700000000005</v>
      </c>
    </row>
    <row r="3529" spans="1:44" x14ac:dyDescent="0.25">
      <c r="A3529" s="1">
        <v>41695</v>
      </c>
      <c r="B3529">
        <v>94.323800000000006</v>
      </c>
      <c r="C3529">
        <v>8.3816199999999998</v>
      </c>
      <c r="D3529">
        <v>24.486999999999998</v>
      </c>
      <c r="E3529">
        <v>64.608900000000006</v>
      </c>
      <c r="F3529">
        <v>35.244100000000003</v>
      </c>
      <c r="G3529">
        <v>53.244300000000003</v>
      </c>
      <c r="H3529">
        <v>23.34</v>
      </c>
      <c r="I3529">
        <v>11.7492</v>
      </c>
      <c r="J3529">
        <v>89.949299999999994</v>
      </c>
      <c r="K3529">
        <v>68.051699999999997</v>
      </c>
      <c r="L3529">
        <v>80.541600000000003</v>
      </c>
      <c r="M3529">
        <v>15.407500000000001</v>
      </c>
      <c r="N3529">
        <v>35.138300000000001</v>
      </c>
      <c r="O3529">
        <v>26.456399999999999</v>
      </c>
      <c r="P3529">
        <v>45.927399999999999</v>
      </c>
      <c r="Q3529">
        <v>21.635000000000002</v>
      </c>
      <c r="R3529">
        <v>67.957800000000006</v>
      </c>
      <c r="S3529">
        <v>17.604199999999999</v>
      </c>
      <c r="T3529">
        <v>25.136199999999999</v>
      </c>
      <c r="U3529">
        <v>117.0382</v>
      </c>
      <c r="V3529">
        <v>21.2317</v>
      </c>
      <c r="W3529">
        <v>57.373899999999999</v>
      </c>
      <c r="X3529">
        <v>66.886600000000001</v>
      </c>
      <c r="Y3529">
        <v>129.68270000000001</v>
      </c>
      <c r="Z3529">
        <v>17.381399999999999</v>
      </c>
      <c r="AA3529">
        <v>34.74</v>
      </c>
      <c r="AB3529">
        <v>64.4101</v>
      </c>
      <c r="AC3529">
        <v>40.1785</v>
      </c>
      <c r="AD3529">
        <v>39.003999999999998</v>
      </c>
      <c r="AE3529">
        <v>67.415999999999997</v>
      </c>
      <c r="AF3529">
        <v>39.165999999999997</v>
      </c>
      <c r="AG3529">
        <v>26.574300000000001</v>
      </c>
      <c r="AH3529">
        <v>55.988</v>
      </c>
      <c r="AI3529">
        <v>22.389700000000001</v>
      </c>
      <c r="AJ3529">
        <v>55.045900000000003</v>
      </c>
      <c r="AK3529" t="e">
        <v>#N/A</v>
      </c>
      <c r="AL3529">
        <v>58.939399999999999</v>
      </c>
      <c r="AM3529">
        <v>53.717700000000001</v>
      </c>
      <c r="AN3529">
        <v>82.441400000000002</v>
      </c>
      <c r="AO3529">
        <v>31.933399999999999</v>
      </c>
      <c r="AP3529">
        <v>40.972999999999999</v>
      </c>
      <c r="AQ3529">
        <v>51.767699999999998</v>
      </c>
      <c r="AR3529">
        <v>57.735300000000002</v>
      </c>
    </row>
    <row r="3530" spans="1:44" x14ac:dyDescent="0.25">
      <c r="A3530" s="1">
        <v>41696</v>
      </c>
      <c r="B3530">
        <v>94.466499999999996</v>
      </c>
      <c r="C3530">
        <v>8.7095000000000002</v>
      </c>
      <c r="D3530">
        <v>24.447199999999999</v>
      </c>
      <c r="E3530">
        <v>64.611099999999993</v>
      </c>
      <c r="F3530">
        <v>35.106999999999999</v>
      </c>
      <c r="G3530">
        <v>52.871600000000001</v>
      </c>
      <c r="H3530">
        <v>23.4</v>
      </c>
      <c r="I3530">
        <v>11.766</v>
      </c>
      <c r="J3530">
        <v>90.011899999999997</v>
      </c>
      <c r="K3530">
        <v>68.749300000000005</v>
      </c>
      <c r="L3530">
        <v>81.084999999999994</v>
      </c>
      <c r="M3530">
        <v>15.502599999999999</v>
      </c>
      <c r="N3530">
        <v>35.151800000000001</v>
      </c>
      <c r="O3530">
        <v>26.5806</v>
      </c>
      <c r="P3530">
        <v>46.439300000000003</v>
      </c>
      <c r="Q3530">
        <v>21.664999999999999</v>
      </c>
      <c r="R3530">
        <v>67.728700000000003</v>
      </c>
      <c r="S3530">
        <v>17.661100000000001</v>
      </c>
      <c r="T3530">
        <v>25.6968</v>
      </c>
      <c r="U3530">
        <v>117.0763</v>
      </c>
      <c r="V3530">
        <v>21.289200000000001</v>
      </c>
      <c r="W3530">
        <v>58.002099999999999</v>
      </c>
      <c r="X3530">
        <v>67.015900000000002</v>
      </c>
      <c r="Y3530">
        <v>130.536</v>
      </c>
      <c r="Z3530">
        <v>17.5442</v>
      </c>
      <c r="AA3530">
        <v>34.880000000000003</v>
      </c>
      <c r="AB3530">
        <v>64.541600000000003</v>
      </c>
      <c r="AC3530">
        <v>40.062800000000003</v>
      </c>
      <c r="AD3530">
        <v>38.6539</v>
      </c>
      <c r="AE3530">
        <v>67.043099999999995</v>
      </c>
      <c r="AF3530">
        <v>39.498600000000003</v>
      </c>
      <c r="AG3530">
        <v>26.578900000000001</v>
      </c>
      <c r="AH3530">
        <v>56.324800000000003</v>
      </c>
      <c r="AI3530">
        <v>22.505700000000001</v>
      </c>
      <c r="AJ3530">
        <v>54.974600000000002</v>
      </c>
      <c r="AK3530" t="e">
        <v>#N/A</v>
      </c>
      <c r="AL3530">
        <v>59.123399999999997</v>
      </c>
      <c r="AM3530">
        <v>54.356099999999998</v>
      </c>
      <c r="AN3530">
        <v>82.766400000000004</v>
      </c>
      <c r="AO3530">
        <v>32.039900000000003</v>
      </c>
      <c r="AP3530">
        <v>40.875799999999998</v>
      </c>
      <c r="AQ3530">
        <v>52.884599999999999</v>
      </c>
      <c r="AR3530">
        <v>57.759300000000003</v>
      </c>
    </row>
    <row r="3531" spans="1:44" x14ac:dyDescent="0.25">
      <c r="A3531" s="1">
        <v>41697</v>
      </c>
      <c r="B3531">
        <v>96.008399999999995</v>
      </c>
      <c r="C3531">
        <v>8.7395600000000009</v>
      </c>
      <c r="D3531">
        <v>24.8706</v>
      </c>
      <c r="E3531">
        <v>65.3476</v>
      </c>
      <c r="F3531">
        <v>35.714300000000001</v>
      </c>
      <c r="G3531">
        <v>54.2027</v>
      </c>
      <c r="H3531">
        <v>23.37</v>
      </c>
      <c r="I3531">
        <v>11.9422</v>
      </c>
      <c r="J3531">
        <v>91.866799999999998</v>
      </c>
      <c r="K3531">
        <v>68.746300000000005</v>
      </c>
      <c r="L3531">
        <v>81.627600000000001</v>
      </c>
      <c r="M3531">
        <v>15.5749</v>
      </c>
      <c r="N3531">
        <v>35.602499999999999</v>
      </c>
      <c r="O3531">
        <v>26.857900000000001</v>
      </c>
      <c r="P3531">
        <v>47.026499999999999</v>
      </c>
      <c r="Q3531">
        <v>21.835999999999999</v>
      </c>
      <c r="R3531">
        <v>68.111400000000003</v>
      </c>
      <c r="S3531">
        <v>17.8919</v>
      </c>
      <c r="T3531">
        <v>25.7865</v>
      </c>
      <c r="U3531">
        <v>119.5414</v>
      </c>
      <c r="V3531">
        <v>21.291</v>
      </c>
      <c r="W3531">
        <v>58.492100000000001</v>
      </c>
      <c r="X3531">
        <v>67.725499999999997</v>
      </c>
      <c r="Y3531">
        <v>132.0676</v>
      </c>
      <c r="Z3531">
        <v>17.605699999999999</v>
      </c>
      <c r="AA3531">
        <v>34.99</v>
      </c>
      <c r="AB3531">
        <v>65.050399999999996</v>
      </c>
      <c r="AC3531">
        <v>40.2256</v>
      </c>
      <c r="AD3531">
        <v>39.057299999999998</v>
      </c>
      <c r="AE3531">
        <v>67.234200000000001</v>
      </c>
      <c r="AF3531">
        <v>39.976199999999999</v>
      </c>
      <c r="AG3531">
        <v>26.993200000000002</v>
      </c>
      <c r="AH3531">
        <v>56.451599999999999</v>
      </c>
      <c r="AI3531">
        <v>22.790800000000001</v>
      </c>
      <c r="AJ3531">
        <v>55.490600000000001</v>
      </c>
      <c r="AK3531" t="e">
        <v>#N/A</v>
      </c>
      <c r="AL3531">
        <v>59.7256</v>
      </c>
      <c r="AM3531">
        <v>54.605899999999998</v>
      </c>
      <c r="AN3531">
        <v>83.548900000000003</v>
      </c>
      <c r="AO3531">
        <v>33.0032</v>
      </c>
      <c r="AP3531">
        <v>41.116199999999999</v>
      </c>
      <c r="AQ3531">
        <v>52.999400000000001</v>
      </c>
      <c r="AR3531">
        <v>58.345399999999998</v>
      </c>
    </row>
    <row r="3532" spans="1:44" x14ac:dyDescent="0.25">
      <c r="A3532" s="1">
        <v>41698</v>
      </c>
      <c r="B3532">
        <v>95.192700000000002</v>
      </c>
      <c r="C3532">
        <v>8.4319199999999999</v>
      </c>
      <c r="D3532">
        <v>24.8553</v>
      </c>
      <c r="E3532">
        <v>65.313199999999995</v>
      </c>
      <c r="F3532">
        <v>35.637700000000002</v>
      </c>
      <c r="G3532">
        <v>53.441400000000002</v>
      </c>
      <c r="H3532">
        <v>23.2</v>
      </c>
      <c r="I3532">
        <v>11.835100000000001</v>
      </c>
      <c r="J3532">
        <v>91.076999999999998</v>
      </c>
      <c r="K3532">
        <v>68.154600000000002</v>
      </c>
      <c r="L3532">
        <v>80.448700000000002</v>
      </c>
      <c r="M3532">
        <v>15.313499999999999</v>
      </c>
      <c r="N3532">
        <v>35.154499999999999</v>
      </c>
      <c r="O3532">
        <v>26.6433</v>
      </c>
      <c r="P3532">
        <v>46.928699999999999</v>
      </c>
      <c r="Q3532">
        <v>21.591000000000001</v>
      </c>
      <c r="R3532">
        <v>67.639399999999995</v>
      </c>
      <c r="S3532">
        <v>17.6678</v>
      </c>
      <c r="T3532">
        <v>25.098199999999999</v>
      </c>
      <c r="U3532">
        <v>118.9472</v>
      </c>
      <c r="V3532">
        <v>21.140999999999998</v>
      </c>
      <c r="W3532">
        <v>57.869599999999998</v>
      </c>
      <c r="X3532">
        <v>67.005300000000005</v>
      </c>
      <c r="Y3532">
        <v>130.49610000000001</v>
      </c>
      <c r="Z3532">
        <v>17.4055</v>
      </c>
      <c r="AA3532">
        <v>34.82</v>
      </c>
      <c r="AB3532">
        <v>64.846000000000004</v>
      </c>
      <c r="AC3532">
        <v>39.8596</v>
      </c>
      <c r="AD3532">
        <v>38.683399999999999</v>
      </c>
      <c r="AE3532">
        <v>66.518900000000002</v>
      </c>
      <c r="AF3532">
        <v>39.752000000000002</v>
      </c>
      <c r="AG3532">
        <v>27.003499999999999</v>
      </c>
      <c r="AH3532">
        <v>56.010199999999998</v>
      </c>
      <c r="AI3532">
        <v>22.447900000000001</v>
      </c>
      <c r="AJ3532">
        <v>55.189700000000002</v>
      </c>
      <c r="AK3532" t="e">
        <v>#N/A</v>
      </c>
      <c r="AL3532">
        <v>59.039700000000003</v>
      </c>
      <c r="AM3532">
        <v>54.872999999999998</v>
      </c>
      <c r="AN3532">
        <v>82.889700000000005</v>
      </c>
      <c r="AO3532">
        <v>32.683100000000003</v>
      </c>
      <c r="AP3532">
        <v>40.587800000000001</v>
      </c>
      <c r="AQ3532">
        <v>52.495399999999997</v>
      </c>
      <c r="AR3532">
        <v>57.918799999999997</v>
      </c>
    </row>
    <row r="3533" spans="1:44" x14ac:dyDescent="0.25">
      <c r="A3533" s="1">
        <v>41701</v>
      </c>
      <c r="B3533">
        <v>93.717600000000004</v>
      </c>
      <c r="C3533">
        <v>8.3730899999999995</v>
      </c>
      <c r="D3533">
        <v>25.0672</v>
      </c>
      <c r="E3533">
        <v>64.586299999999994</v>
      </c>
      <c r="F3533">
        <v>35.524299999999997</v>
      </c>
      <c r="G3533">
        <v>53.770899999999997</v>
      </c>
      <c r="H3533">
        <v>23.23</v>
      </c>
      <c r="I3533">
        <v>11.708500000000001</v>
      </c>
      <c r="J3533">
        <v>90.878500000000003</v>
      </c>
      <c r="K3533">
        <v>67.912000000000006</v>
      </c>
      <c r="L3533">
        <v>80.368700000000004</v>
      </c>
      <c r="M3533">
        <v>15.201599999999999</v>
      </c>
      <c r="N3533">
        <v>34.529600000000002</v>
      </c>
      <c r="O3533">
        <v>26.674399999999999</v>
      </c>
      <c r="P3533">
        <v>46.566200000000002</v>
      </c>
      <c r="Q3533">
        <v>21.462</v>
      </c>
      <c r="R3533">
        <v>67.317599999999999</v>
      </c>
      <c r="S3533">
        <v>17.4819</v>
      </c>
      <c r="T3533">
        <v>25.187100000000001</v>
      </c>
      <c r="U3533">
        <v>118.1101</v>
      </c>
      <c r="V3533">
        <v>21.1036</v>
      </c>
      <c r="W3533">
        <v>58.037500000000001</v>
      </c>
      <c r="X3533">
        <v>66.619299999999996</v>
      </c>
      <c r="Y3533">
        <v>130.2792</v>
      </c>
      <c r="Z3533">
        <v>17.2791</v>
      </c>
      <c r="AA3533">
        <v>34.46</v>
      </c>
      <c r="AB3533">
        <v>64.662400000000005</v>
      </c>
      <c r="AC3533">
        <v>39.560600000000001</v>
      </c>
      <c r="AD3533">
        <v>38.6905</v>
      </c>
      <c r="AE3533">
        <v>66.154200000000003</v>
      </c>
      <c r="AF3533">
        <v>39.4831</v>
      </c>
      <c r="AG3533">
        <v>26.716999999999999</v>
      </c>
      <c r="AH3533">
        <v>55.540300000000002</v>
      </c>
      <c r="AI3533">
        <v>22.430099999999999</v>
      </c>
      <c r="AJ3533">
        <v>54.539400000000001</v>
      </c>
      <c r="AK3533" t="e">
        <v>#N/A</v>
      </c>
      <c r="AL3533">
        <v>58.766399999999997</v>
      </c>
      <c r="AM3533">
        <v>54.931199999999997</v>
      </c>
      <c r="AN3533">
        <v>82.975800000000007</v>
      </c>
      <c r="AO3533">
        <v>32.6038</v>
      </c>
      <c r="AP3533">
        <v>39.909399999999998</v>
      </c>
      <c r="AQ3533">
        <v>52.258000000000003</v>
      </c>
      <c r="AR3533">
        <v>57.137300000000003</v>
      </c>
    </row>
    <row r="3534" spans="1:44" x14ac:dyDescent="0.25">
      <c r="A3534" s="1">
        <v>41702</v>
      </c>
      <c r="B3534">
        <v>94.050799999999995</v>
      </c>
      <c r="C3534">
        <v>8.5027500000000007</v>
      </c>
      <c r="D3534">
        <v>25.4937</v>
      </c>
      <c r="E3534">
        <v>66.481399999999994</v>
      </c>
      <c r="F3534">
        <v>36.0991</v>
      </c>
      <c r="G3534">
        <v>54.125500000000002</v>
      </c>
      <c r="H3534">
        <v>23.39</v>
      </c>
      <c r="I3534">
        <v>12.0175</v>
      </c>
      <c r="J3534">
        <v>92.303100000000001</v>
      </c>
      <c r="K3534">
        <v>68.412599999999998</v>
      </c>
      <c r="L3534">
        <v>80.704599999999999</v>
      </c>
      <c r="M3534">
        <v>15.377700000000001</v>
      </c>
      <c r="N3534">
        <v>35.414400000000001</v>
      </c>
      <c r="O3534">
        <v>26.807300000000001</v>
      </c>
      <c r="P3534">
        <v>47.534399999999998</v>
      </c>
      <c r="Q3534">
        <v>21.446000000000002</v>
      </c>
      <c r="R3534">
        <v>68.036699999999996</v>
      </c>
      <c r="S3534">
        <v>17.8508</v>
      </c>
      <c r="T3534">
        <v>25.687999999999999</v>
      </c>
      <c r="U3534">
        <v>120.97069999999999</v>
      </c>
      <c r="V3534">
        <v>21.380400000000002</v>
      </c>
      <c r="W3534">
        <v>58.653199999999998</v>
      </c>
      <c r="X3534">
        <v>67.338300000000004</v>
      </c>
      <c r="Y3534">
        <v>131.82050000000001</v>
      </c>
      <c r="Z3534">
        <v>17.3567</v>
      </c>
      <c r="AA3534">
        <v>34.119999999999997</v>
      </c>
      <c r="AB3534">
        <v>65.919600000000003</v>
      </c>
      <c r="AC3534">
        <v>40.299500000000002</v>
      </c>
      <c r="AD3534">
        <v>39.182099999999998</v>
      </c>
      <c r="AE3534">
        <v>66.617099999999994</v>
      </c>
      <c r="AF3534">
        <v>39.930900000000001</v>
      </c>
      <c r="AG3534">
        <v>27.162500000000001</v>
      </c>
      <c r="AH3534">
        <v>56.423000000000002</v>
      </c>
      <c r="AI3534">
        <v>22.928100000000001</v>
      </c>
      <c r="AJ3534">
        <v>55.222200000000001</v>
      </c>
      <c r="AK3534" t="e">
        <v>#N/A</v>
      </c>
      <c r="AL3534">
        <v>59.423400000000001</v>
      </c>
      <c r="AM3534">
        <v>55.664999999999999</v>
      </c>
      <c r="AN3534">
        <v>83.565700000000007</v>
      </c>
      <c r="AO3534">
        <v>33.010399999999997</v>
      </c>
      <c r="AP3534">
        <v>40.641199999999998</v>
      </c>
      <c r="AQ3534">
        <v>52.970100000000002</v>
      </c>
      <c r="AR3534">
        <v>58.755299999999998</v>
      </c>
    </row>
    <row r="3535" spans="1:44" x14ac:dyDescent="0.25">
      <c r="A3535" s="1">
        <v>41703</v>
      </c>
      <c r="B3535">
        <v>95.128900000000002</v>
      </c>
      <c r="C3535">
        <v>8.7417400000000001</v>
      </c>
      <c r="D3535">
        <v>25.477699999999999</v>
      </c>
      <c r="E3535">
        <v>66.317400000000006</v>
      </c>
      <c r="F3535">
        <v>36.654600000000002</v>
      </c>
      <c r="G3535">
        <v>54.381799999999998</v>
      </c>
      <c r="H3535">
        <v>23.34</v>
      </c>
      <c r="I3535">
        <v>12.428699999999999</v>
      </c>
      <c r="J3535">
        <v>91.521699999999996</v>
      </c>
      <c r="K3535">
        <v>68.132400000000004</v>
      </c>
      <c r="L3535">
        <v>80.291700000000006</v>
      </c>
      <c r="M3535">
        <v>15.4534</v>
      </c>
      <c r="N3535">
        <v>35.936199999999999</v>
      </c>
      <c r="O3535">
        <v>26.9057</v>
      </c>
      <c r="P3535">
        <v>47.644799999999996</v>
      </c>
      <c r="Q3535">
        <v>20.376000000000001</v>
      </c>
      <c r="R3535">
        <v>66.292699999999996</v>
      </c>
      <c r="S3535">
        <v>18.093</v>
      </c>
      <c r="T3535">
        <v>26.166699999999999</v>
      </c>
      <c r="U3535">
        <v>123.5665</v>
      </c>
      <c r="V3535">
        <v>21.308399999999999</v>
      </c>
      <c r="W3535">
        <v>58.8354</v>
      </c>
      <c r="X3535">
        <v>67.557599999999994</v>
      </c>
      <c r="Y3535">
        <v>132.66229999999999</v>
      </c>
      <c r="Z3535">
        <v>17.324400000000001</v>
      </c>
      <c r="AA3535">
        <v>34.31</v>
      </c>
      <c r="AB3535">
        <v>65.561300000000003</v>
      </c>
      <c r="AC3535">
        <v>41.040199999999999</v>
      </c>
      <c r="AD3535">
        <v>39.164999999999999</v>
      </c>
      <c r="AE3535">
        <v>66.819800000000001</v>
      </c>
      <c r="AF3535">
        <v>39.909399999999998</v>
      </c>
      <c r="AG3535">
        <v>27.021000000000001</v>
      </c>
      <c r="AH3535">
        <v>55.707500000000003</v>
      </c>
      <c r="AI3535">
        <v>23.0303</v>
      </c>
      <c r="AJ3535">
        <v>54.922400000000003</v>
      </c>
      <c r="AK3535" t="e">
        <v>#N/A</v>
      </c>
      <c r="AL3535">
        <v>59.763399999999997</v>
      </c>
      <c r="AM3535">
        <v>55.710900000000002</v>
      </c>
      <c r="AN3535">
        <v>83.656499999999994</v>
      </c>
      <c r="AO3535">
        <v>32.737699999999997</v>
      </c>
      <c r="AP3535">
        <v>40.261600000000001</v>
      </c>
      <c r="AQ3535">
        <v>52.875700000000002</v>
      </c>
      <c r="AR3535">
        <v>59.608499999999999</v>
      </c>
    </row>
    <row r="3536" spans="1:44" x14ac:dyDescent="0.25">
      <c r="A3536" s="1">
        <v>41704</v>
      </c>
      <c r="B3536">
        <v>95.202200000000005</v>
      </c>
      <c r="C3536">
        <v>8.7046399999999995</v>
      </c>
      <c r="D3536">
        <v>25.412199999999999</v>
      </c>
      <c r="E3536">
        <v>67.247</v>
      </c>
      <c r="F3536">
        <v>36.886299999999999</v>
      </c>
      <c r="G3536">
        <v>54.165999999999997</v>
      </c>
      <c r="H3536">
        <v>23.3</v>
      </c>
      <c r="I3536">
        <v>12.488899999999999</v>
      </c>
      <c r="J3536">
        <v>91.484999999999999</v>
      </c>
      <c r="K3536">
        <v>68.936700000000002</v>
      </c>
      <c r="L3536">
        <v>80.510300000000001</v>
      </c>
      <c r="M3536">
        <v>15.403499999999999</v>
      </c>
      <c r="N3536">
        <v>36.113</v>
      </c>
      <c r="O3536">
        <v>26.964400000000001</v>
      </c>
      <c r="P3536">
        <v>47.783900000000003</v>
      </c>
      <c r="Q3536">
        <v>19.675000000000001</v>
      </c>
      <c r="R3536">
        <v>66.201800000000006</v>
      </c>
      <c r="S3536">
        <v>18.277999999999999</v>
      </c>
      <c r="T3536">
        <v>26.155999999999999</v>
      </c>
      <c r="U3536">
        <v>123.95229999999999</v>
      </c>
      <c r="V3536">
        <v>21.3949</v>
      </c>
      <c r="W3536">
        <v>58.4253</v>
      </c>
      <c r="X3536">
        <v>67.557900000000004</v>
      </c>
      <c r="Y3536">
        <v>132.89099999999999</v>
      </c>
      <c r="Z3536">
        <v>17.399799999999999</v>
      </c>
      <c r="AA3536">
        <v>34.450000000000003</v>
      </c>
      <c r="AB3536">
        <v>65.711500000000001</v>
      </c>
      <c r="AC3536">
        <v>41.523099999999999</v>
      </c>
      <c r="AD3536">
        <v>39.121000000000002</v>
      </c>
      <c r="AE3536">
        <v>67.150099999999995</v>
      </c>
      <c r="AF3536">
        <v>40.137999999999998</v>
      </c>
      <c r="AG3536">
        <v>27.023800000000001</v>
      </c>
      <c r="AH3536">
        <v>56.229900000000001</v>
      </c>
      <c r="AI3536">
        <v>22.8049</v>
      </c>
      <c r="AJ3536">
        <v>55.039700000000003</v>
      </c>
      <c r="AK3536" t="e">
        <v>#N/A</v>
      </c>
      <c r="AL3536">
        <v>59.985399999999998</v>
      </c>
      <c r="AM3536">
        <v>55.408499999999997</v>
      </c>
      <c r="AN3536">
        <v>83.826499999999996</v>
      </c>
      <c r="AO3536">
        <v>32.761899999999997</v>
      </c>
      <c r="AP3536">
        <v>40.4131</v>
      </c>
      <c r="AQ3536">
        <v>52.882199999999997</v>
      </c>
      <c r="AR3536">
        <v>60.0276</v>
      </c>
    </row>
    <row r="3537" spans="1:44" x14ac:dyDescent="0.25">
      <c r="A3537" s="1">
        <v>41705</v>
      </c>
      <c r="B3537">
        <v>94.202299999999994</v>
      </c>
      <c r="C3537">
        <v>8.6827100000000002</v>
      </c>
      <c r="D3537">
        <v>25.0853</v>
      </c>
      <c r="E3537">
        <v>66.767700000000005</v>
      </c>
      <c r="F3537">
        <v>36.547499999999999</v>
      </c>
      <c r="G3537">
        <v>53.553800000000003</v>
      </c>
      <c r="H3537">
        <v>23.35</v>
      </c>
      <c r="I3537">
        <v>12.3407</v>
      </c>
      <c r="J3537">
        <v>90.278999999999996</v>
      </c>
      <c r="K3537">
        <v>67.813199999999995</v>
      </c>
      <c r="L3537">
        <v>79.806299999999993</v>
      </c>
      <c r="M3537">
        <v>15.1754</v>
      </c>
      <c r="N3537">
        <v>35.661000000000001</v>
      </c>
      <c r="O3537">
        <v>26.730699999999999</v>
      </c>
      <c r="P3537">
        <v>47.089399999999998</v>
      </c>
      <c r="Q3537">
        <v>19.530999999999999</v>
      </c>
      <c r="R3537">
        <v>66.350899999999996</v>
      </c>
      <c r="S3537">
        <v>18.0199</v>
      </c>
      <c r="T3537">
        <v>25.978899999999999</v>
      </c>
      <c r="U3537">
        <v>123.8023</v>
      </c>
      <c r="V3537">
        <v>21.3413</v>
      </c>
      <c r="W3537">
        <v>57.896900000000002</v>
      </c>
      <c r="X3537">
        <v>67.319999999999993</v>
      </c>
      <c r="Y3537">
        <v>131.4939</v>
      </c>
      <c r="Z3537">
        <v>17.220300000000002</v>
      </c>
      <c r="AA3537">
        <v>34.01</v>
      </c>
      <c r="AB3537">
        <v>65.3078</v>
      </c>
      <c r="AC3537">
        <v>41.426600000000001</v>
      </c>
      <c r="AD3537">
        <v>38.7224</v>
      </c>
      <c r="AE3537">
        <v>66.374399999999994</v>
      </c>
      <c r="AF3537">
        <v>39.853200000000001</v>
      </c>
      <c r="AG3537">
        <v>26.558900000000001</v>
      </c>
      <c r="AH3537">
        <v>56.508699999999997</v>
      </c>
      <c r="AI3537">
        <v>22.539400000000001</v>
      </c>
      <c r="AJ3537">
        <v>54.672499999999999</v>
      </c>
      <c r="AK3537" t="e">
        <v>#N/A</v>
      </c>
      <c r="AL3537">
        <v>59.011800000000001</v>
      </c>
      <c r="AM3537">
        <v>54.644799999999996</v>
      </c>
      <c r="AN3537">
        <v>83.314899999999994</v>
      </c>
      <c r="AO3537">
        <v>32.198900000000002</v>
      </c>
      <c r="AP3537">
        <v>40.283299999999997</v>
      </c>
      <c r="AQ3537">
        <v>52.346600000000002</v>
      </c>
      <c r="AR3537">
        <v>58.578600000000002</v>
      </c>
    </row>
    <row r="3538" spans="1:44" x14ac:dyDescent="0.25">
      <c r="A3538" s="1">
        <v>41708</v>
      </c>
      <c r="B3538">
        <v>93.903899999999993</v>
      </c>
      <c r="C3538">
        <v>8.5335999999999999</v>
      </c>
      <c r="D3538">
        <v>25.142800000000001</v>
      </c>
      <c r="E3538">
        <v>66.716300000000004</v>
      </c>
      <c r="F3538">
        <v>36.4176</v>
      </c>
      <c r="G3538">
        <v>53.652500000000003</v>
      </c>
      <c r="H3538">
        <v>23.3</v>
      </c>
      <c r="I3538">
        <v>12.452</v>
      </c>
      <c r="J3538">
        <v>89.203699999999998</v>
      </c>
      <c r="K3538">
        <v>67.666899999999998</v>
      </c>
      <c r="L3538">
        <v>80.408600000000007</v>
      </c>
      <c r="M3538">
        <v>15.1617</v>
      </c>
      <c r="N3538">
        <v>35.6584</v>
      </c>
      <c r="O3538">
        <v>26.825099999999999</v>
      </c>
      <c r="P3538">
        <v>47.210599999999999</v>
      </c>
      <c r="Q3538">
        <v>19.765000000000001</v>
      </c>
      <c r="R3538">
        <v>66.7697</v>
      </c>
      <c r="S3538">
        <v>17.974699999999999</v>
      </c>
      <c r="T3538">
        <v>25.589300000000001</v>
      </c>
      <c r="U3538">
        <v>123.38500000000001</v>
      </c>
      <c r="V3538">
        <v>21.1252</v>
      </c>
      <c r="W3538">
        <v>57.691400000000002</v>
      </c>
      <c r="X3538">
        <v>67.248999999999995</v>
      </c>
      <c r="Y3538">
        <v>130.7124</v>
      </c>
      <c r="Z3538">
        <v>17.376300000000001</v>
      </c>
      <c r="AA3538">
        <v>33.869999999999997</v>
      </c>
      <c r="AB3538">
        <v>65.459999999999994</v>
      </c>
      <c r="AC3538">
        <v>41.325699999999998</v>
      </c>
      <c r="AD3538">
        <v>38.667999999999999</v>
      </c>
      <c r="AE3538">
        <v>66.227900000000005</v>
      </c>
      <c r="AF3538">
        <v>39.7864</v>
      </c>
      <c r="AG3538">
        <v>26.5276</v>
      </c>
      <c r="AH3538">
        <v>56.219900000000003</v>
      </c>
      <c r="AI3538">
        <v>22.532699999999998</v>
      </c>
      <c r="AJ3538">
        <v>54.828499999999998</v>
      </c>
      <c r="AK3538" t="e">
        <v>#N/A</v>
      </c>
      <c r="AL3538">
        <v>58.961500000000001</v>
      </c>
      <c r="AM3538">
        <v>55.035200000000003</v>
      </c>
      <c r="AN3538">
        <v>83.012299999999996</v>
      </c>
      <c r="AO3538">
        <v>32.146999999999998</v>
      </c>
      <c r="AP3538">
        <v>40.310299999999998</v>
      </c>
      <c r="AQ3538">
        <v>52.290300000000002</v>
      </c>
      <c r="AR3538">
        <v>58.462299999999999</v>
      </c>
    </row>
    <row r="3539" spans="1:44" x14ac:dyDescent="0.25">
      <c r="A3539" s="1">
        <v>41709</v>
      </c>
      <c r="B3539">
        <v>93.374099999999999</v>
      </c>
      <c r="C3539">
        <v>8.7317199999999993</v>
      </c>
      <c r="D3539">
        <v>25.130700000000001</v>
      </c>
      <c r="E3539">
        <v>66.508799999999994</v>
      </c>
      <c r="F3539">
        <v>36.148600000000002</v>
      </c>
      <c r="G3539">
        <v>54.296199999999999</v>
      </c>
      <c r="H3539">
        <v>23.28</v>
      </c>
      <c r="I3539">
        <v>12.3371</v>
      </c>
      <c r="J3539">
        <v>88.543800000000005</v>
      </c>
      <c r="K3539">
        <v>67.881399999999999</v>
      </c>
      <c r="L3539">
        <v>79.663300000000007</v>
      </c>
      <c r="M3539">
        <v>15.1396</v>
      </c>
      <c r="N3539">
        <v>34.9163</v>
      </c>
      <c r="O3539">
        <v>26.9894</v>
      </c>
      <c r="P3539">
        <v>46.374899999999997</v>
      </c>
      <c r="Q3539">
        <v>19.608000000000001</v>
      </c>
      <c r="R3539">
        <v>65.875100000000003</v>
      </c>
      <c r="S3539">
        <v>17.918099999999999</v>
      </c>
      <c r="T3539">
        <v>24.325800000000001</v>
      </c>
      <c r="U3539">
        <v>121.0812</v>
      </c>
      <c r="V3539">
        <v>21.179600000000001</v>
      </c>
      <c r="W3539">
        <v>57.433100000000003</v>
      </c>
      <c r="X3539">
        <v>66.592799999999997</v>
      </c>
      <c r="Y3539">
        <v>131.26499999999999</v>
      </c>
      <c r="Z3539">
        <v>17.338100000000001</v>
      </c>
      <c r="AA3539">
        <v>33.770000000000003</v>
      </c>
      <c r="AB3539">
        <v>65.634600000000006</v>
      </c>
      <c r="AC3539">
        <v>40.711599999999997</v>
      </c>
      <c r="AD3539">
        <v>38.684800000000003</v>
      </c>
      <c r="AE3539">
        <v>68.872100000000003</v>
      </c>
      <c r="AF3539">
        <v>39.437199999999997</v>
      </c>
      <c r="AG3539">
        <v>26.727599999999999</v>
      </c>
      <c r="AH3539">
        <v>56.217300000000002</v>
      </c>
      <c r="AI3539">
        <v>22.603999999999999</v>
      </c>
      <c r="AJ3539">
        <v>55.245100000000001</v>
      </c>
      <c r="AK3539" t="e">
        <v>#N/A</v>
      </c>
      <c r="AL3539">
        <v>58.952399999999997</v>
      </c>
      <c r="AM3539">
        <v>55.087499999999999</v>
      </c>
      <c r="AN3539">
        <v>81.693399999999997</v>
      </c>
      <c r="AO3539">
        <v>31.992899999999999</v>
      </c>
      <c r="AP3539">
        <v>40.701500000000003</v>
      </c>
      <c r="AQ3539">
        <v>52.752400000000002</v>
      </c>
      <c r="AR3539">
        <v>57.935600000000001</v>
      </c>
    </row>
    <row r="3540" spans="1:44" x14ac:dyDescent="0.25">
      <c r="A3540" s="1">
        <v>41710</v>
      </c>
      <c r="B3540">
        <v>93.167500000000004</v>
      </c>
      <c r="C3540">
        <v>8.6942199999999996</v>
      </c>
      <c r="D3540">
        <v>24.876999999999999</v>
      </c>
      <c r="E3540">
        <v>66.118099999999998</v>
      </c>
      <c r="F3540">
        <v>35.624200000000002</v>
      </c>
      <c r="G3540">
        <v>54.204099999999997</v>
      </c>
      <c r="H3540">
        <v>23.34</v>
      </c>
      <c r="I3540">
        <v>12.311299999999999</v>
      </c>
      <c r="J3540">
        <v>87.436499999999995</v>
      </c>
      <c r="K3540">
        <v>67.686599999999999</v>
      </c>
      <c r="L3540">
        <v>80.242000000000004</v>
      </c>
      <c r="M3540">
        <v>15.245900000000001</v>
      </c>
      <c r="N3540">
        <v>34.499699999999997</v>
      </c>
      <c r="O3540">
        <v>26.841200000000001</v>
      </c>
      <c r="P3540">
        <v>46.545499999999997</v>
      </c>
      <c r="Q3540">
        <v>19.198</v>
      </c>
      <c r="R3540">
        <v>65.839299999999994</v>
      </c>
      <c r="S3540">
        <v>17.773700000000002</v>
      </c>
      <c r="T3540">
        <v>24.040299999999998</v>
      </c>
      <c r="U3540">
        <v>120.6377</v>
      </c>
      <c r="V3540">
        <v>20.897099999999998</v>
      </c>
      <c r="W3540">
        <v>56.765700000000002</v>
      </c>
      <c r="X3540">
        <v>66.231899999999996</v>
      </c>
      <c r="Y3540">
        <v>130.5367</v>
      </c>
      <c r="Z3540">
        <v>17.312799999999999</v>
      </c>
      <c r="AA3540">
        <v>33.57</v>
      </c>
      <c r="AB3540">
        <v>65.536799999999999</v>
      </c>
      <c r="AC3540">
        <v>40.4148</v>
      </c>
      <c r="AD3540">
        <v>38.790599999999998</v>
      </c>
      <c r="AE3540">
        <v>68.64</v>
      </c>
      <c r="AF3540">
        <v>39.415399999999998</v>
      </c>
      <c r="AG3540">
        <v>26.831600000000002</v>
      </c>
      <c r="AH3540">
        <v>56.188499999999998</v>
      </c>
      <c r="AI3540">
        <v>22.2378</v>
      </c>
      <c r="AJ3540">
        <v>55.300400000000003</v>
      </c>
      <c r="AK3540" t="e">
        <v>#N/A</v>
      </c>
      <c r="AL3540">
        <v>58.689799999999998</v>
      </c>
      <c r="AM3540">
        <v>54.956299999999999</v>
      </c>
      <c r="AN3540">
        <v>81.595399999999998</v>
      </c>
      <c r="AO3540">
        <v>31.6753</v>
      </c>
      <c r="AP3540">
        <v>40.400100000000002</v>
      </c>
      <c r="AQ3540">
        <v>53.040199999999999</v>
      </c>
      <c r="AR3540">
        <v>58.016500000000001</v>
      </c>
    </row>
    <row r="3541" spans="1:44" x14ac:dyDescent="0.25">
      <c r="A3541" s="1">
        <v>41711</v>
      </c>
      <c r="B3541">
        <v>91.567899999999995</v>
      </c>
      <c r="C3541">
        <v>8.4393600000000006</v>
      </c>
      <c r="D3541">
        <v>24.662299999999998</v>
      </c>
      <c r="E3541">
        <v>64.290599999999998</v>
      </c>
      <c r="F3541">
        <v>34.637900000000002</v>
      </c>
      <c r="G3541">
        <v>53.390599999999999</v>
      </c>
      <c r="H3541">
        <v>23.32</v>
      </c>
      <c r="I3541">
        <v>12.1776</v>
      </c>
      <c r="J3541">
        <v>85.313800000000001</v>
      </c>
      <c r="K3541">
        <v>66.576999999999998</v>
      </c>
      <c r="L3541">
        <v>79.096199999999996</v>
      </c>
      <c r="M3541">
        <v>14.977</v>
      </c>
      <c r="N3541">
        <v>33.898099999999999</v>
      </c>
      <c r="O3541">
        <v>26.387899999999998</v>
      </c>
      <c r="P3541">
        <v>45.859499999999997</v>
      </c>
      <c r="Q3541">
        <v>19.131</v>
      </c>
      <c r="R3541">
        <v>65.1828</v>
      </c>
      <c r="S3541">
        <v>17.414999999999999</v>
      </c>
      <c r="T3541">
        <v>23.416599999999999</v>
      </c>
      <c r="U3541">
        <v>118.02370000000001</v>
      </c>
      <c r="V3541">
        <v>20.336400000000001</v>
      </c>
      <c r="W3541">
        <v>55.3065</v>
      </c>
      <c r="X3541">
        <v>65.267600000000002</v>
      </c>
      <c r="Y3541">
        <v>128.40190000000001</v>
      </c>
      <c r="Z3541">
        <v>17.112200000000001</v>
      </c>
      <c r="AA3541">
        <v>32.99</v>
      </c>
      <c r="AB3541">
        <v>64.859700000000004</v>
      </c>
      <c r="AC3541">
        <v>39.907800000000002</v>
      </c>
      <c r="AD3541">
        <v>38.602899999999998</v>
      </c>
      <c r="AE3541">
        <v>67.441000000000003</v>
      </c>
      <c r="AF3541">
        <v>38.7729</v>
      </c>
      <c r="AG3541">
        <v>26.4604</v>
      </c>
      <c r="AH3541">
        <v>55.655000000000001</v>
      </c>
      <c r="AI3541">
        <v>21.554400000000001</v>
      </c>
      <c r="AJ3541">
        <v>55.047400000000003</v>
      </c>
      <c r="AK3541" t="e">
        <v>#N/A</v>
      </c>
      <c r="AL3541">
        <v>57.869700000000002</v>
      </c>
      <c r="AM3541">
        <v>54.323300000000003</v>
      </c>
      <c r="AN3541">
        <v>79.224400000000003</v>
      </c>
      <c r="AO3541">
        <v>31.325800000000001</v>
      </c>
      <c r="AP3541">
        <v>39.293900000000001</v>
      </c>
      <c r="AQ3541">
        <v>52.411299999999997</v>
      </c>
      <c r="AR3541">
        <v>56.758000000000003</v>
      </c>
    </row>
    <row r="3542" spans="1:44" x14ac:dyDescent="0.25">
      <c r="A3542" s="1">
        <v>41712</v>
      </c>
      <c r="B3542">
        <v>91.261600000000001</v>
      </c>
      <c r="C3542">
        <v>8.4602900000000005</v>
      </c>
      <c r="D3542">
        <v>25.020099999999999</v>
      </c>
      <c r="E3542">
        <v>64.188999999999993</v>
      </c>
      <c r="F3542">
        <v>34.675600000000003</v>
      </c>
      <c r="G3542">
        <v>53.011499999999998</v>
      </c>
      <c r="H3542">
        <v>23.28</v>
      </c>
      <c r="I3542">
        <v>11.972</v>
      </c>
      <c r="J3542">
        <v>86.527600000000007</v>
      </c>
      <c r="K3542">
        <v>66.701300000000003</v>
      </c>
      <c r="L3542">
        <v>79.183700000000002</v>
      </c>
      <c r="M3542">
        <v>14.9207</v>
      </c>
      <c r="N3542">
        <v>33.716099999999997</v>
      </c>
      <c r="O3542">
        <v>26.637599999999999</v>
      </c>
      <c r="P3542">
        <v>46.0931</v>
      </c>
      <c r="Q3542">
        <v>18.882999999999999</v>
      </c>
      <c r="R3542">
        <v>65.336299999999994</v>
      </c>
      <c r="S3542">
        <v>17.329000000000001</v>
      </c>
      <c r="T3542">
        <v>23.663399999999999</v>
      </c>
      <c r="U3542">
        <v>117.5569</v>
      </c>
      <c r="V3542">
        <v>20.534400000000002</v>
      </c>
      <c r="W3542">
        <v>55.946300000000001</v>
      </c>
      <c r="X3542">
        <v>64.947400000000002</v>
      </c>
      <c r="Y3542">
        <v>127.7534</v>
      </c>
      <c r="Z3542">
        <v>17.134699999999999</v>
      </c>
      <c r="AA3542">
        <v>32.729999999999997</v>
      </c>
      <c r="AB3542">
        <v>64.997600000000006</v>
      </c>
      <c r="AC3542">
        <v>39.641800000000003</v>
      </c>
      <c r="AD3542">
        <v>38.624899999999997</v>
      </c>
      <c r="AE3542">
        <v>67.868799999999993</v>
      </c>
      <c r="AF3542">
        <v>38.872</v>
      </c>
      <c r="AG3542">
        <v>26.4377</v>
      </c>
      <c r="AH3542">
        <v>55.738100000000003</v>
      </c>
      <c r="AI3542">
        <v>21.721</v>
      </c>
      <c r="AJ3542">
        <v>55.130800000000001</v>
      </c>
      <c r="AK3542" t="e">
        <v>#N/A</v>
      </c>
      <c r="AL3542">
        <v>58.160699999999999</v>
      </c>
      <c r="AM3542">
        <v>53.622300000000003</v>
      </c>
      <c r="AN3542">
        <v>79.350899999999996</v>
      </c>
      <c r="AO3542">
        <v>31.4909</v>
      </c>
      <c r="AP3542">
        <v>39.456299999999999</v>
      </c>
      <c r="AQ3542">
        <v>52.1736</v>
      </c>
      <c r="AR3542">
        <v>57.094900000000003</v>
      </c>
    </row>
    <row r="3543" spans="1:44" x14ac:dyDescent="0.25">
      <c r="A3543" s="1">
        <v>41715</v>
      </c>
      <c r="B3543">
        <v>92.829599999999999</v>
      </c>
      <c r="C3543">
        <v>8.4897500000000008</v>
      </c>
      <c r="D3543">
        <v>25.007999999999999</v>
      </c>
      <c r="E3543">
        <v>64.862099999999998</v>
      </c>
      <c r="F3543">
        <v>34.855899999999998</v>
      </c>
      <c r="G3543">
        <v>53.134399999999999</v>
      </c>
      <c r="H3543">
        <v>23.6</v>
      </c>
      <c r="I3543">
        <v>12.173500000000001</v>
      </c>
      <c r="J3543">
        <v>88.011799999999994</v>
      </c>
      <c r="K3543">
        <v>66.791200000000003</v>
      </c>
      <c r="L3543">
        <v>79.730599999999995</v>
      </c>
      <c r="M3543">
        <v>15.008800000000001</v>
      </c>
      <c r="N3543">
        <v>34.273099999999999</v>
      </c>
      <c r="O3543">
        <v>26.665199999999999</v>
      </c>
      <c r="P3543">
        <v>46.447000000000003</v>
      </c>
      <c r="Q3543">
        <v>18.577000000000002</v>
      </c>
      <c r="R3543">
        <v>65.826099999999997</v>
      </c>
      <c r="S3543">
        <v>17.522099999999998</v>
      </c>
      <c r="T3543">
        <v>24.0002</v>
      </c>
      <c r="U3543">
        <v>118.4286</v>
      </c>
      <c r="V3543">
        <v>20.791</v>
      </c>
      <c r="W3543">
        <v>55.9985</v>
      </c>
      <c r="X3543">
        <v>65.824299999999994</v>
      </c>
      <c r="Y3543">
        <v>130.07140000000001</v>
      </c>
      <c r="Z3543">
        <v>17.247299999999999</v>
      </c>
      <c r="AA3543">
        <v>32.409999999999997</v>
      </c>
      <c r="AB3543">
        <v>65.677899999999994</v>
      </c>
      <c r="AC3543">
        <v>40.122599999999998</v>
      </c>
      <c r="AD3543">
        <v>38.8767</v>
      </c>
      <c r="AE3543">
        <v>67.775300000000001</v>
      </c>
      <c r="AF3543">
        <v>39.200800000000001</v>
      </c>
      <c r="AG3543">
        <v>26.640899999999998</v>
      </c>
      <c r="AH3543">
        <v>56.1188</v>
      </c>
      <c r="AI3543">
        <v>21.8186</v>
      </c>
      <c r="AJ3543">
        <v>55.642899999999997</v>
      </c>
      <c r="AK3543" t="e">
        <v>#N/A</v>
      </c>
      <c r="AL3543">
        <v>58.686900000000001</v>
      </c>
      <c r="AM3543">
        <v>54.287100000000002</v>
      </c>
      <c r="AN3543">
        <v>80.498900000000006</v>
      </c>
      <c r="AO3543">
        <v>31.597999999999999</v>
      </c>
      <c r="AP3543">
        <v>39.930900000000001</v>
      </c>
      <c r="AQ3543">
        <v>52.371600000000001</v>
      </c>
      <c r="AR3543">
        <v>57.944299999999998</v>
      </c>
    </row>
    <row r="3544" spans="1:44" x14ac:dyDescent="0.25">
      <c r="A3544" s="1">
        <v>41716</v>
      </c>
      <c r="B3544">
        <v>93.186400000000006</v>
      </c>
      <c r="C3544">
        <v>8.5635700000000003</v>
      </c>
      <c r="D3544">
        <v>25.159700000000001</v>
      </c>
      <c r="E3544">
        <v>65.115399999999994</v>
      </c>
      <c r="F3544">
        <v>35.464500000000001</v>
      </c>
      <c r="G3544">
        <v>53.619900000000001</v>
      </c>
      <c r="H3544">
        <v>23.68</v>
      </c>
      <c r="I3544">
        <v>12.234</v>
      </c>
      <c r="J3544">
        <v>87.068399999999997</v>
      </c>
      <c r="K3544">
        <v>67.327200000000005</v>
      </c>
      <c r="L3544">
        <v>80.564400000000006</v>
      </c>
      <c r="M3544">
        <v>15.0969</v>
      </c>
      <c r="N3544">
        <v>34.577399999999997</v>
      </c>
      <c r="O3544">
        <v>26.763400000000001</v>
      </c>
      <c r="P3544">
        <v>46.754199999999997</v>
      </c>
      <c r="Q3544">
        <v>18.414999999999999</v>
      </c>
      <c r="R3544">
        <v>66.1173</v>
      </c>
      <c r="S3544">
        <v>17.678699999999999</v>
      </c>
      <c r="T3544">
        <v>24.381499999999999</v>
      </c>
      <c r="U3544">
        <v>119.3503</v>
      </c>
      <c r="V3544">
        <v>21.558800000000002</v>
      </c>
      <c r="W3544">
        <v>56.183599999999998</v>
      </c>
      <c r="X3544">
        <v>66.0899</v>
      </c>
      <c r="Y3544">
        <v>130.80889999999999</v>
      </c>
      <c r="Z3544">
        <v>17.335999999999999</v>
      </c>
      <c r="AA3544">
        <v>32.21</v>
      </c>
      <c r="AB3544">
        <v>65.703800000000001</v>
      </c>
      <c r="AC3544">
        <v>40.468699999999998</v>
      </c>
      <c r="AD3544">
        <v>39.089399999999998</v>
      </c>
      <c r="AE3544">
        <v>67.593400000000003</v>
      </c>
      <c r="AF3544">
        <v>39.281700000000001</v>
      </c>
      <c r="AG3544">
        <v>27.699100000000001</v>
      </c>
      <c r="AH3544">
        <v>56.604100000000003</v>
      </c>
      <c r="AI3544">
        <v>22.179099999999998</v>
      </c>
      <c r="AJ3544">
        <v>55.610100000000003</v>
      </c>
      <c r="AK3544" t="e">
        <v>#N/A</v>
      </c>
      <c r="AL3544">
        <v>58.991799999999998</v>
      </c>
      <c r="AM3544">
        <v>55.179900000000004</v>
      </c>
      <c r="AN3544">
        <v>80.712100000000007</v>
      </c>
      <c r="AO3544">
        <v>31.873200000000001</v>
      </c>
      <c r="AP3544">
        <v>40.411900000000003</v>
      </c>
      <c r="AQ3544">
        <v>52.449800000000003</v>
      </c>
      <c r="AR3544">
        <v>58.388300000000001</v>
      </c>
    </row>
    <row r="3545" spans="1:44" x14ac:dyDescent="0.25">
      <c r="A3545" s="1">
        <v>41717</v>
      </c>
      <c r="B3545">
        <v>92.0535</v>
      </c>
      <c r="C3545">
        <v>8.4426299999999994</v>
      </c>
      <c r="D3545">
        <v>24.748100000000001</v>
      </c>
      <c r="E3545">
        <v>64.453000000000003</v>
      </c>
      <c r="F3545">
        <v>35.415100000000002</v>
      </c>
      <c r="G3545">
        <v>53.563400000000001</v>
      </c>
      <c r="H3545">
        <v>23.93</v>
      </c>
      <c r="I3545">
        <v>12.402100000000001</v>
      </c>
      <c r="J3545">
        <v>85.737099999999998</v>
      </c>
      <c r="K3545">
        <v>67.015799999999999</v>
      </c>
      <c r="L3545">
        <v>79.780500000000004</v>
      </c>
      <c r="M3545">
        <v>15.084899999999999</v>
      </c>
      <c r="N3545">
        <v>35.124200000000002</v>
      </c>
      <c r="O3545">
        <v>26.561199999999999</v>
      </c>
      <c r="P3545">
        <v>46.206800000000001</v>
      </c>
      <c r="Q3545">
        <v>19.106999999999999</v>
      </c>
      <c r="R3545">
        <v>65.381500000000003</v>
      </c>
      <c r="S3545">
        <v>17.41</v>
      </c>
      <c r="T3545">
        <v>24.182099999999998</v>
      </c>
      <c r="U3545">
        <v>119.3197</v>
      </c>
      <c r="V3545">
        <v>22.289000000000001</v>
      </c>
      <c r="W3545">
        <v>56.0899</v>
      </c>
      <c r="X3545">
        <v>65.431899999999999</v>
      </c>
      <c r="Y3545">
        <v>129.2362</v>
      </c>
      <c r="Z3545">
        <v>17.462</v>
      </c>
      <c r="AA3545">
        <v>32.090000000000003</v>
      </c>
      <c r="AB3545">
        <v>65.407200000000003</v>
      </c>
      <c r="AC3545">
        <v>40.603900000000003</v>
      </c>
      <c r="AD3545">
        <v>38.752800000000001</v>
      </c>
      <c r="AE3545">
        <v>66.700199999999995</v>
      </c>
      <c r="AF3545">
        <v>38.992899999999999</v>
      </c>
      <c r="AG3545">
        <v>27.481300000000001</v>
      </c>
      <c r="AH3545">
        <v>56.211300000000001</v>
      </c>
      <c r="AI3545">
        <v>22.008900000000001</v>
      </c>
      <c r="AJ3545">
        <v>54.8765</v>
      </c>
      <c r="AK3545" t="e">
        <v>#N/A</v>
      </c>
      <c r="AL3545">
        <v>58.418599999999998</v>
      </c>
      <c r="AM3545">
        <v>56.521799999999999</v>
      </c>
      <c r="AN3545">
        <v>80.177099999999996</v>
      </c>
      <c r="AO3545">
        <v>31.616199999999999</v>
      </c>
      <c r="AP3545">
        <v>39.917999999999999</v>
      </c>
      <c r="AQ3545">
        <v>52.134999999999998</v>
      </c>
      <c r="AR3545">
        <v>57.296100000000003</v>
      </c>
    </row>
    <row r="3546" spans="1:44" x14ac:dyDescent="0.25">
      <c r="A3546" s="1">
        <v>41718</v>
      </c>
      <c r="B3546">
        <v>93.914400000000001</v>
      </c>
      <c r="C3546">
        <v>8.5857899999999994</v>
      </c>
      <c r="D3546">
        <v>25.248799999999999</v>
      </c>
      <c r="E3546">
        <v>65.849699999999999</v>
      </c>
      <c r="F3546">
        <v>36.271799999999999</v>
      </c>
      <c r="G3546">
        <v>53.8902</v>
      </c>
      <c r="H3546">
        <v>24.65</v>
      </c>
      <c r="I3546">
        <v>12.8833</v>
      </c>
      <c r="J3546">
        <v>87.734300000000005</v>
      </c>
      <c r="K3546">
        <v>67.870999999999995</v>
      </c>
      <c r="L3546">
        <v>80.872900000000001</v>
      </c>
      <c r="M3546">
        <v>15.391500000000001</v>
      </c>
      <c r="N3546">
        <v>36.438400000000001</v>
      </c>
      <c r="O3546">
        <v>27.070900000000002</v>
      </c>
      <c r="P3546">
        <v>47.074399999999997</v>
      </c>
      <c r="Q3546">
        <v>19.553999999999998</v>
      </c>
      <c r="R3546">
        <v>66.698300000000003</v>
      </c>
      <c r="S3546">
        <v>17.594000000000001</v>
      </c>
      <c r="T3546">
        <v>24.692599999999999</v>
      </c>
      <c r="U3546">
        <v>121.3749</v>
      </c>
      <c r="V3546">
        <v>22.433900000000001</v>
      </c>
      <c r="W3546">
        <v>56.947099999999999</v>
      </c>
      <c r="X3546">
        <v>66.192599999999999</v>
      </c>
      <c r="Y3546">
        <v>132.91069999999999</v>
      </c>
      <c r="Z3546">
        <v>17.939299999999999</v>
      </c>
      <c r="AA3546">
        <v>32.5</v>
      </c>
      <c r="AB3546">
        <v>66.499399999999994</v>
      </c>
      <c r="AC3546">
        <v>42.323799999999999</v>
      </c>
      <c r="AD3546">
        <v>39.360700000000001</v>
      </c>
      <c r="AE3546">
        <v>67.782899999999998</v>
      </c>
      <c r="AF3546">
        <v>39.139099999999999</v>
      </c>
      <c r="AG3546">
        <v>28.532699999999998</v>
      </c>
      <c r="AH3546">
        <v>56.914200000000001</v>
      </c>
      <c r="AI3546">
        <v>22.390699999999999</v>
      </c>
      <c r="AJ3546">
        <v>55.154699999999998</v>
      </c>
      <c r="AK3546" t="e">
        <v>#N/A</v>
      </c>
      <c r="AL3546">
        <v>59.080800000000004</v>
      </c>
      <c r="AM3546">
        <v>58.2639</v>
      </c>
      <c r="AN3546">
        <v>80.886300000000006</v>
      </c>
      <c r="AO3546">
        <v>32.549100000000003</v>
      </c>
      <c r="AP3546">
        <v>39.995399999999997</v>
      </c>
      <c r="AQ3546">
        <v>53.415599999999998</v>
      </c>
      <c r="AR3546">
        <v>58.133400000000002</v>
      </c>
    </row>
    <row r="3547" spans="1:44" x14ac:dyDescent="0.25">
      <c r="A3547" s="1">
        <v>41719</v>
      </c>
      <c r="B3547">
        <v>94.280500000000004</v>
      </c>
      <c r="C3547">
        <v>8.6464999999999996</v>
      </c>
      <c r="D3547">
        <v>25.285299999999999</v>
      </c>
      <c r="E3547">
        <v>65.6417</v>
      </c>
      <c r="F3547">
        <v>35.965499999999999</v>
      </c>
      <c r="G3547">
        <v>54.244300000000003</v>
      </c>
      <c r="H3547">
        <v>24.95</v>
      </c>
      <c r="I3547">
        <v>12.608000000000001</v>
      </c>
      <c r="J3547">
        <v>86.805300000000003</v>
      </c>
      <c r="K3547">
        <v>68.613699999999994</v>
      </c>
      <c r="L3547">
        <v>80.851200000000006</v>
      </c>
      <c r="M3547">
        <v>15.2376</v>
      </c>
      <c r="N3547">
        <v>36.289299999999997</v>
      </c>
      <c r="O3547">
        <v>27.028500000000001</v>
      </c>
      <c r="P3547">
        <v>47.295299999999997</v>
      </c>
      <c r="Q3547">
        <v>19.533999999999999</v>
      </c>
      <c r="R3547">
        <v>66.421000000000006</v>
      </c>
      <c r="S3547">
        <v>17.6614</v>
      </c>
      <c r="T3547">
        <v>24.485499999999998</v>
      </c>
      <c r="U3547">
        <v>119.5902</v>
      </c>
      <c r="V3547">
        <v>22.739100000000001</v>
      </c>
      <c r="W3547">
        <v>57.106999999999999</v>
      </c>
      <c r="X3547">
        <v>66.134600000000006</v>
      </c>
      <c r="Y3547">
        <v>131.8681</v>
      </c>
      <c r="Z3547">
        <v>17.7362</v>
      </c>
      <c r="AA3547">
        <v>32.32</v>
      </c>
      <c r="AB3547">
        <v>67.689700000000002</v>
      </c>
      <c r="AC3547">
        <v>42.310699999999997</v>
      </c>
      <c r="AD3547">
        <v>38.846200000000003</v>
      </c>
      <c r="AE3547">
        <v>66.902500000000003</v>
      </c>
      <c r="AF3547">
        <v>38.434100000000001</v>
      </c>
      <c r="AG3547">
        <v>28.375399999999999</v>
      </c>
      <c r="AH3547">
        <v>53.928699999999999</v>
      </c>
      <c r="AI3547">
        <v>22.550699999999999</v>
      </c>
      <c r="AJ3547">
        <v>54.773200000000003</v>
      </c>
      <c r="AK3547" t="e">
        <v>#N/A</v>
      </c>
      <c r="AL3547">
        <v>59.393599999999999</v>
      </c>
      <c r="AM3547">
        <v>58.052300000000002</v>
      </c>
      <c r="AN3547">
        <v>81.348600000000005</v>
      </c>
      <c r="AO3547">
        <v>32.299999999999997</v>
      </c>
      <c r="AP3547">
        <v>40.222200000000001</v>
      </c>
      <c r="AQ3547">
        <v>53.855400000000003</v>
      </c>
      <c r="AR3547">
        <v>57.726900000000001</v>
      </c>
    </row>
    <row r="3548" spans="1:44" x14ac:dyDescent="0.25">
      <c r="A3548" s="1">
        <v>41722</v>
      </c>
      <c r="B3548">
        <v>93.825500000000005</v>
      </c>
      <c r="C3548">
        <v>8.6502700000000008</v>
      </c>
      <c r="D3548">
        <v>25.462800000000001</v>
      </c>
      <c r="E3548">
        <v>65.304400000000001</v>
      </c>
      <c r="F3548">
        <v>35.758099999999999</v>
      </c>
      <c r="G3548">
        <v>54.911499999999997</v>
      </c>
      <c r="H3548">
        <v>25</v>
      </c>
      <c r="I3548">
        <v>12.477</v>
      </c>
      <c r="J3548">
        <v>87.438299999999998</v>
      </c>
      <c r="K3548">
        <v>68.263000000000005</v>
      </c>
      <c r="L3548">
        <v>81.040199999999999</v>
      </c>
      <c r="M3548">
        <v>15.194900000000001</v>
      </c>
      <c r="N3548">
        <v>36.2834</v>
      </c>
      <c r="O3548">
        <v>27.0121</v>
      </c>
      <c r="P3548">
        <v>46.969799999999999</v>
      </c>
      <c r="Q3548">
        <v>20.411999999999999</v>
      </c>
      <c r="R3548">
        <v>66.682500000000005</v>
      </c>
      <c r="S3548">
        <v>17.676100000000002</v>
      </c>
      <c r="T3548">
        <v>24.5871</v>
      </c>
      <c r="U3548">
        <v>118.76090000000001</v>
      </c>
      <c r="V3548">
        <v>22.521100000000001</v>
      </c>
      <c r="W3548">
        <v>56.591999999999999</v>
      </c>
      <c r="X3548">
        <v>65.437600000000003</v>
      </c>
      <c r="Y3548">
        <v>133.04220000000001</v>
      </c>
      <c r="Z3548">
        <v>17.7087</v>
      </c>
      <c r="AA3548">
        <v>32.4</v>
      </c>
      <c r="AB3548">
        <v>67.203800000000001</v>
      </c>
      <c r="AC3548">
        <v>42.962299999999999</v>
      </c>
      <c r="AD3548">
        <v>38.912199999999999</v>
      </c>
      <c r="AE3548">
        <v>67.429299999999998</v>
      </c>
      <c r="AF3548">
        <v>37.831800000000001</v>
      </c>
      <c r="AG3548">
        <v>28.628</v>
      </c>
      <c r="AH3548">
        <v>53.7012</v>
      </c>
      <c r="AI3548">
        <v>22.076799999999999</v>
      </c>
      <c r="AJ3548">
        <v>55.796199999999999</v>
      </c>
      <c r="AK3548" t="e">
        <v>#N/A</v>
      </c>
      <c r="AL3548">
        <v>59.476199999999999</v>
      </c>
      <c r="AM3548">
        <v>58.034700000000001</v>
      </c>
      <c r="AN3548">
        <v>80.801500000000004</v>
      </c>
      <c r="AO3548">
        <v>32.382899999999999</v>
      </c>
      <c r="AP3548">
        <v>39.767800000000001</v>
      </c>
      <c r="AQ3548">
        <v>54.346200000000003</v>
      </c>
      <c r="AR3548">
        <v>57.134</v>
      </c>
    </row>
    <row r="3549" spans="1:44" x14ac:dyDescent="0.25">
      <c r="A3549" s="1">
        <v>41723</v>
      </c>
      <c r="B3549">
        <v>94.884200000000007</v>
      </c>
      <c r="C3549">
        <v>8.6480899999999998</v>
      </c>
      <c r="D3549">
        <v>25.587599999999998</v>
      </c>
      <c r="E3549">
        <v>65.111500000000007</v>
      </c>
      <c r="F3549">
        <v>36.078600000000002</v>
      </c>
      <c r="G3549">
        <v>55.441800000000001</v>
      </c>
      <c r="H3549">
        <v>25.15</v>
      </c>
      <c r="I3549">
        <v>12.348599999999999</v>
      </c>
      <c r="J3549">
        <v>87.767799999999994</v>
      </c>
      <c r="K3549">
        <v>69.413799999999995</v>
      </c>
      <c r="L3549">
        <v>81.818600000000004</v>
      </c>
      <c r="M3549">
        <v>15.7202</v>
      </c>
      <c r="N3549">
        <v>36.424999999999997</v>
      </c>
      <c r="O3549">
        <v>27.1373</v>
      </c>
      <c r="P3549">
        <v>47.440899999999999</v>
      </c>
      <c r="Q3549">
        <v>19.556000000000001</v>
      </c>
      <c r="R3549">
        <v>66.799899999999994</v>
      </c>
      <c r="S3549">
        <v>17.8583</v>
      </c>
      <c r="T3549">
        <v>24.12</v>
      </c>
      <c r="U3549">
        <v>116.86360000000001</v>
      </c>
      <c r="V3549">
        <v>23.158000000000001</v>
      </c>
      <c r="W3549">
        <v>56.395600000000002</v>
      </c>
      <c r="X3549">
        <v>65.700400000000002</v>
      </c>
      <c r="Y3549">
        <v>137.69110000000001</v>
      </c>
      <c r="Z3549">
        <v>17.928799999999999</v>
      </c>
      <c r="AA3549">
        <v>32.159999999999997</v>
      </c>
      <c r="AB3549">
        <v>68.668000000000006</v>
      </c>
      <c r="AC3549">
        <v>42.8172</v>
      </c>
      <c r="AD3549">
        <v>39.094299999999997</v>
      </c>
      <c r="AE3549">
        <v>67.166899999999998</v>
      </c>
      <c r="AF3549">
        <v>38.781500000000001</v>
      </c>
      <c r="AG3549">
        <v>28.483899999999998</v>
      </c>
      <c r="AH3549">
        <v>52.775700000000001</v>
      </c>
      <c r="AI3549">
        <v>22.283899999999999</v>
      </c>
      <c r="AJ3549">
        <v>56.094000000000001</v>
      </c>
      <c r="AK3549" t="e">
        <v>#N/A</v>
      </c>
      <c r="AL3549">
        <v>59.531999999999996</v>
      </c>
      <c r="AM3549">
        <v>57.843200000000003</v>
      </c>
      <c r="AN3549">
        <v>81.742599999999996</v>
      </c>
      <c r="AO3549">
        <v>32.4923</v>
      </c>
      <c r="AP3549">
        <v>39.301600000000001</v>
      </c>
      <c r="AQ3549">
        <v>54.364800000000002</v>
      </c>
      <c r="AR3549">
        <v>57.114899999999999</v>
      </c>
    </row>
    <row r="3550" spans="1:44" x14ac:dyDescent="0.25">
      <c r="A3550" s="1">
        <v>41724</v>
      </c>
      <c r="B3550">
        <v>94.184100000000001</v>
      </c>
      <c r="C3550">
        <v>8.53172</v>
      </c>
      <c r="D3550">
        <v>25.819600000000001</v>
      </c>
      <c r="E3550">
        <v>64.256299999999996</v>
      </c>
      <c r="F3550">
        <v>35.706899999999997</v>
      </c>
      <c r="G3550">
        <v>54.903799999999997</v>
      </c>
      <c r="H3550">
        <v>25.31</v>
      </c>
      <c r="I3550">
        <v>12.3253</v>
      </c>
      <c r="J3550">
        <v>87.408299999999997</v>
      </c>
      <c r="K3550">
        <v>68.8476</v>
      </c>
      <c r="L3550">
        <v>82.239900000000006</v>
      </c>
      <c r="M3550">
        <v>15.703900000000001</v>
      </c>
      <c r="N3550">
        <v>36.318300000000001</v>
      </c>
      <c r="O3550">
        <v>27.1264</v>
      </c>
      <c r="P3550">
        <v>46.926000000000002</v>
      </c>
      <c r="Q3550">
        <v>19.495999999999999</v>
      </c>
      <c r="R3550">
        <v>66.642499999999998</v>
      </c>
      <c r="S3550">
        <v>17.8001</v>
      </c>
      <c r="T3550">
        <v>23.913900000000002</v>
      </c>
      <c r="U3550">
        <v>115.7586</v>
      </c>
      <c r="V3550">
        <v>23.005299999999998</v>
      </c>
      <c r="W3550">
        <v>55.961799999999997</v>
      </c>
      <c r="X3550">
        <v>64.553899999999999</v>
      </c>
      <c r="Y3550">
        <v>135.96289999999999</v>
      </c>
      <c r="Z3550">
        <v>17.867899999999999</v>
      </c>
      <c r="AA3550">
        <v>33.049999999999997</v>
      </c>
      <c r="AB3550">
        <v>68.425399999999996</v>
      </c>
      <c r="AC3550">
        <v>42.087200000000003</v>
      </c>
      <c r="AD3550">
        <v>39.186799999999998</v>
      </c>
      <c r="AE3550">
        <v>67.108199999999997</v>
      </c>
      <c r="AF3550">
        <v>39.359000000000002</v>
      </c>
      <c r="AG3550">
        <v>28.0915</v>
      </c>
      <c r="AH3550">
        <v>52.46</v>
      </c>
      <c r="AI3550">
        <v>22.532699999999998</v>
      </c>
      <c r="AJ3550">
        <v>55.868000000000002</v>
      </c>
      <c r="AK3550" t="e">
        <v>#N/A</v>
      </c>
      <c r="AL3550">
        <v>59.098300000000002</v>
      </c>
      <c r="AM3550">
        <v>58.148499999999999</v>
      </c>
      <c r="AN3550">
        <v>81.290800000000004</v>
      </c>
      <c r="AO3550">
        <v>32.343000000000004</v>
      </c>
      <c r="AP3550">
        <v>38.8065</v>
      </c>
      <c r="AQ3550">
        <v>53.904400000000003</v>
      </c>
      <c r="AR3550">
        <v>56.439</v>
      </c>
    </row>
    <row r="3551" spans="1:44" x14ac:dyDescent="0.25">
      <c r="A3551" s="1">
        <v>41725</v>
      </c>
      <c r="B3551">
        <v>94.232600000000005</v>
      </c>
      <c r="C3551">
        <v>9.0785599999999995</v>
      </c>
      <c r="D3551">
        <v>25.867599999999999</v>
      </c>
      <c r="E3551">
        <v>64.647499999999994</v>
      </c>
      <c r="F3551">
        <v>35.5837</v>
      </c>
      <c r="G3551">
        <v>54.798999999999999</v>
      </c>
      <c r="H3551">
        <v>25.49</v>
      </c>
      <c r="I3551">
        <v>12.2326</v>
      </c>
      <c r="J3551">
        <v>87.391000000000005</v>
      </c>
      <c r="K3551">
        <v>69.471500000000006</v>
      </c>
      <c r="L3551">
        <v>82.409099999999995</v>
      </c>
      <c r="M3551">
        <v>15.5299</v>
      </c>
      <c r="N3551">
        <v>34.438499999999998</v>
      </c>
      <c r="O3551">
        <v>27.339300000000001</v>
      </c>
      <c r="P3551">
        <v>47.081000000000003</v>
      </c>
      <c r="Q3551">
        <v>19.52</v>
      </c>
      <c r="R3551">
        <v>67.888599999999997</v>
      </c>
      <c r="S3551">
        <v>17.975200000000001</v>
      </c>
      <c r="T3551">
        <v>24.174399999999999</v>
      </c>
      <c r="U3551">
        <v>116.43810000000001</v>
      </c>
      <c r="V3551">
        <v>22.761099999999999</v>
      </c>
      <c r="W3551">
        <v>55.960799999999999</v>
      </c>
      <c r="X3551">
        <v>64.324100000000001</v>
      </c>
      <c r="Y3551">
        <v>134.31489999999999</v>
      </c>
      <c r="Z3551">
        <v>17.863399999999999</v>
      </c>
      <c r="AA3551">
        <v>31.89</v>
      </c>
      <c r="AB3551">
        <v>68.752099999999999</v>
      </c>
      <c r="AC3551">
        <v>42.202300000000001</v>
      </c>
      <c r="AD3551">
        <v>39.027799999999999</v>
      </c>
      <c r="AE3551">
        <v>67.493700000000004</v>
      </c>
      <c r="AF3551">
        <v>39.249099999999999</v>
      </c>
      <c r="AG3551">
        <v>27.854600000000001</v>
      </c>
      <c r="AH3551">
        <v>52.657600000000002</v>
      </c>
      <c r="AI3551">
        <v>22.5306</v>
      </c>
      <c r="AJ3551">
        <v>56.107700000000001</v>
      </c>
      <c r="AK3551" t="e">
        <v>#N/A</v>
      </c>
      <c r="AL3551">
        <v>59.282699999999998</v>
      </c>
      <c r="AM3551">
        <v>57.9163</v>
      </c>
      <c r="AN3551">
        <v>80.931100000000001</v>
      </c>
      <c r="AO3551">
        <v>32.889600000000002</v>
      </c>
      <c r="AP3551">
        <v>38.915799999999997</v>
      </c>
      <c r="AQ3551">
        <v>53.969799999999999</v>
      </c>
      <c r="AR3551">
        <v>56.473700000000001</v>
      </c>
    </row>
    <row r="3552" spans="1:44" x14ac:dyDescent="0.25">
      <c r="A3552" s="1">
        <v>41726</v>
      </c>
      <c r="B3552">
        <v>95.1905</v>
      </c>
      <c r="C3552">
        <v>8.9985900000000001</v>
      </c>
      <c r="D3552">
        <v>25.789300000000001</v>
      </c>
      <c r="E3552">
        <v>64.980500000000006</v>
      </c>
      <c r="F3552">
        <v>35.919499999999999</v>
      </c>
      <c r="G3552">
        <v>54.733800000000002</v>
      </c>
      <c r="H3552">
        <v>25.43</v>
      </c>
      <c r="I3552">
        <v>12.210100000000001</v>
      </c>
      <c r="J3552">
        <v>88.271199999999993</v>
      </c>
      <c r="K3552">
        <v>70.1297</v>
      </c>
      <c r="L3552">
        <v>82.984300000000005</v>
      </c>
      <c r="M3552">
        <v>15.7475</v>
      </c>
      <c r="N3552">
        <v>34.290900000000001</v>
      </c>
      <c r="O3552">
        <v>27.428899999999999</v>
      </c>
      <c r="P3552">
        <v>47.112900000000003</v>
      </c>
      <c r="Q3552">
        <v>22.896000000000001</v>
      </c>
      <c r="R3552">
        <v>68.913499999999999</v>
      </c>
      <c r="S3552">
        <v>18.022600000000001</v>
      </c>
      <c r="T3552">
        <v>24.326799999999999</v>
      </c>
      <c r="U3552">
        <v>116.43680000000001</v>
      </c>
      <c r="V3552">
        <v>22.837900000000001</v>
      </c>
      <c r="W3552">
        <v>55.985199999999999</v>
      </c>
      <c r="X3552">
        <v>64.739699999999999</v>
      </c>
      <c r="Y3552">
        <v>134.74379999999999</v>
      </c>
      <c r="Z3552">
        <v>18.0808</v>
      </c>
      <c r="AA3552">
        <v>32.39</v>
      </c>
      <c r="AB3552">
        <v>68.860100000000003</v>
      </c>
      <c r="AC3552">
        <v>42.283700000000003</v>
      </c>
      <c r="AD3552">
        <v>39.1374</v>
      </c>
      <c r="AE3552">
        <v>68.246799999999993</v>
      </c>
      <c r="AF3552">
        <v>39.422400000000003</v>
      </c>
      <c r="AG3552">
        <v>28.517700000000001</v>
      </c>
      <c r="AH3552">
        <v>52.811799999999998</v>
      </c>
      <c r="AI3552">
        <v>22.374600000000001</v>
      </c>
      <c r="AJ3552">
        <v>56.180999999999997</v>
      </c>
      <c r="AK3552" t="e">
        <v>#N/A</v>
      </c>
      <c r="AL3552">
        <v>59.633400000000002</v>
      </c>
      <c r="AM3552">
        <v>58.341000000000001</v>
      </c>
      <c r="AN3552">
        <v>81.643500000000003</v>
      </c>
      <c r="AO3552">
        <v>32.701000000000001</v>
      </c>
      <c r="AP3552">
        <v>38.249299999999998</v>
      </c>
      <c r="AQ3552">
        <v>53.873800000000003</v>
      </c>
      <c r="AR3552">
        <v>56.836500000000001</v>
      </c>
    </row>
    <row r="3553" spans="1:44" x14ac:dyDescent="0.25">
      <c r="A3553" s="1">
        <v>41729</v>
      </c>
      <c r="B3553">
        <v>96.023600000000002</v>
      </c>
      <c r="C3553">
        <v>9.2603100000000005</v>
      </c>
      <c r="D3553">
        <v>25.95</v>
      </c>
      <c r="E3553">
        <v>64.535600000000002</v>
      </c>
      <c r="F3553">
        <v>35.9375</v>
      </c>
      <c r="G3553">
        <v>54.606499999999997</v>
      </c>
      <c r="H3553">
        <v>25.52</v>
      </c>
      <c r="I3553">
        <v>12.3423</v>
      </c>
      <c r="J3553">
        <v>88.814499999999995</v>
      </c>
      <c r="K3553">
        <v>69.968000000000004</v>
      </c>
      <c r="L3553">
        <v>83.096400000000003</v>
      </c>
      <c r="M3553">
        <v>15.7742</v>
      </c>
      <c r="N3553">
        <v>34.472299999999997</v>
      </c>
      <c r="O3553">
        <v>27.167400000000001</v>
      </c>
      <c r="P3553">
        <v>47.352600000000002</v>
      </c>
      <c r="Q3553">
        <v>22.477</v>
      </c>
      <c r="R3553">
        <v>68.754499999999993</v>
      </c>
      <c r="S3553">
        <v>17.991700000000002</v>
      </c>
      <c r="T3553">
        <v>24.058800000000002</v>
      </c>
      <c r="U3553">
        <v>117.3015</v>
      </c>
      <c r="V3553">
        <v>23.017499999999998</v>
      </c>
      <c r="W3553">
        <v>56.1584</v>
      </c>
      <c r="X3553">
        <v>65.932699999999997</v>
      </c>
      <c r="Y3553">
        <v>135.9007</v>
      </c>
      <c r="Z3553">
        <v>18.179400000000001</v>
      </c>
      <c r="AA3553">
        <v>32.590000000000003</v>
      </c>
      <c r="AB3553">
        <v>69.272400000000005</v>
      </c>
      <c r="AC3553">
        <v>42.665599999999998</v>
      </c>
      <c r="AD3553">
        <v>39.335599999999999</v>
      </c>
      <c r="AE3553">
        <v>68.656599999999997</v>
      </c>
      <c r="AF3553">
        <v>39.894599999999997</v>
      </c>
      <c r="AG3553">
        <v>28.945</v>
      </c>
      <c r="AH3553">
        <v>52.93</v>
      </c>
      <c r="AI3553">
        <v>22.4956</v>
      </c>
      <c r="AJ3553">
        <v>56.653300000000002</v>
      </c>
      <c r="AK3553" t="e">
        <v>#N/A</v>
      </c>
      <c r="AL3553">
        <v>60.2943</v>
      </c>
      <c r="AM3553">
        <v>58.482199999999999</v>
      </c>
      <c r="AN3553">
        <v>82.912300000000002</v>
      </c>
      <c r="AO3553">
        <v>32.735399999999998</v>
      </c>
      <c r="AP3553">
        <v>38.847299999999997</v>
      </c>
      <c r="AQ3553">
        <v>54.057600000000001</v>
      </c>
      <c r="AR3553">
        <v>57.492400000000004</v>
      </c>
    </row>
    <row r="3554" spans="1:44" x14ac:dyDescent="0.25">
      <c r="A3554" s="1">
        <v>41730</v>
      </c>
      <c r="B3554">
        <v>96.625399999999999</v>
      </c>
      <c r="C3554">
        <v>9.38124</v>
      </c>
      <c r="D3554">
        <v>25.918500000000002</v>
      </c>
      <c r="E3554">
        <v>65.343199999999996</v>
      </c>
      <c r="F3554">
        <v>35.903500000000001</v>
      </c>
      <c r="G3554">
        <v>55.097999999999999</v>
      </c>
      <c r="H3554">
        <v>25.5</v>
      </c>
      <c r="I3554">
        <v>12.441000000000001</v>
      </c>
      <c r="J3554">
        <v>90.726399999999998</v>
      </c>
      <c r="K3554">
        <v>70.267600000000002</v>
      </c>
      <c r="L3554">
        <v>83.147199999999998</v>
      </c>
      <c r="M3554">
        <v>16.3508</v>
      </c>
      <c r="N3554">
        <v>34.612099999999998</v>
      </c>
      <c r="O3554">
        <v>26.9878</v>
      </c>
      <c r="P3554">
        <v>47.811399999999999</v>
      </c>
      <c r="Q3554">
        <v>23.861999999999998</v>
      </c>
      <c r="R3554">
        <v>68.779700000000005</v>
      </c>
      <c r="S3554">
        <v>17.975200000000001</v>
      </c>
      <c r="T3554">
        <v>23.999500000000001</v>
      </c>
      <c r="U3554">
        <v>118.7663</v>
      </c>
      <c r="V3554">
        <v>23.632899999999999</v>
      </c>
      <c r="W3554">
        <v>56.327599999999997</v>
      </c>
      <c r="X3554">
        <v>66.278400000000005</v>
      </c>
      <c r="Y3554">
        <v>137.2998</v>
      </c>
      <c r="Z3554">
        <v>18.300699999999999</v>
      </c>
      <c r="AA3554">
        <v>32.86</v>
      </c>
      <c r="AB3554">
        <v>69.057900000000004</v>
      </c>
      <c r="AC3554">
        <v>42.631300000000003</v>
      </c>
      <c r="AD3554">
        <v>39.336799999999997</v>
      </c>
      <c r="AE3554">
        <v>68.555599999999998</v>
      </c>
      <c r="AF3554">
        <v>39.607700000000001</v>
      </c>
      <c r="AG3554">
        <v>29.244399999999999</v>
      </c>
      <c r="AH3554">
        <v>53.302100000000003</v>
      </c>
      <c r="AI3554">
        <v>22.3733</v>
      </c>
      <c r="AJ3554">
        <v>56.462400000000002</v>
      </c>
      <c r="AK3554" t="e">
        <v>#N/A</v>
      </c>
      <c r="AL3554">
        <v>59.782600000000002</v>
      </c>
      <c r="AM3554">
        <v>58.366799999999998</v>
      </c>
      <c r="AN3554">
        <v>83.666499999999999</v>
      </c>
      <c r="AO3554">
        <v>32.854500000000002</v>
      </c>
      <c r="AP3554">
        <v>38.633000000000003</v>
      </c>
      <c r="AQ3554">
        <v>54.290199999999999</v>
      </c>
      <c r="AR3554">
        <v>58.561</v>
      </c>
    </row>
    <row r="3555" spans="1:44" x14ac:dyDescent="0.25">
      <c r="A3555" s="1">
        <v>41731</v>
      </c>
      <c r="B3555">
        <v>96.215400000000002</v>
      </c>
      <c r="C3555">
        <v>9.2412600000000005</v>
      </c>
      <c r="D3555">
        <v>26.040800000000001</v>
      </c>
      <c r="E3555">
        <v>64.8874</v>
      </c>
      <c r="F3555">
        <v>36.314300000000003</v>
      </c>
      <c r="G3555">
        <v>55.169600000000003</v>
      </c>
      <c r="H3555">
        <v>25.67</v>
      </c>
      <c r="I3555">
        <v>12.3576</v>
      </c>
      <c r="J3555">
        <v>90.764300000000006</v>
      </c>
      <c r="K3555">
        <v>72.226799999999997</v>
      </c>
      <c r="L3555">
        <v>83.361599999999996</v>
      </c>
      <c r="M3555">
        <v>16.267099999999999</v>
      </c>
      <c r="N3555">
        <v>34.917999999999999</v>
      </c>
      <c r="O3555">
        <v>26.921800000000001</v>
      </c>
      <c r="P3555">
        <v>48.048000000000002</v>
      </c>
      <c r="Q3555">
        <v>23.431999999999999</v>
      </c>
      <c r="R3555">
        <v>68.909599999999998</v>
      </c>
      <c r="S3555">
        <v>18.0867</v>
      </c>
      <c r="T3555">
        <v>24.367999999999999</v>
      </c>
      <c r="U3555">
        <v>119.6892</v>
      </c>
      <c r="V3555">
        <v>23.894500000000001</v>
      </c>
      <c r="W3555">
        <v>56.711599999999997</v>
      </c>
      <c r="X3555">
        <v>66.694900000000004</v>
      </c>
      <c r="Y3555">
        <v>136.57980000000001</v>
      </c>
      <c r="Z3555">
        <v>18.223700000000001</v>
      </c>
      <c r="AA3555">
        <v>32.44</v>
      </c>
      <c r="AB3555">
        <v>69.237300000000005</v>
      </c>
      <c r="AC3555">
        <v>42.676099999999998</v>
      </c>
      <c r="AD3555">
        <v>39.701000000000001</v>
      </c>
      <c r="AE3555">
        <v>68.313699999999997</v>
      </c>
      <c r="AF3555">
        <v>39.656599999999997</v>
      </c>
      <c r="AG3555">
        <v>29.1844</v>
      </c>
      <c r="AH3555">
        <v>53.3902</v>
      </c>
      <c r="AI3555">
        <v>22.603100000000001</v>
      </c>
      <c r="AJ3555">
        <v>56.294400000000003</v>
      </c>
      <c r="AK3555" t="e">
        <v>#N/A</v>
      </c>
      <c r="AL3555">
        <v>59.945099999999996</v>
      </c>
      <c r="AM3555">
        <v>58.181600000000003</v>
      </c>
      <c r="AN3555">
        <v>85.019199999999998</v>
      </c>
      <c r="AO3555">
        <v>32.890799999999999</v>
      </c>
      <c r="AP3555">
        <v>38.611800000000002</v>
      </c>
      <c r="AQ3555">
        <v>54.560299999999998</v>
      </c>
      <c r="AR3555">
        <v>58.611499999999999</v>
      </c>
    </row>
    <row r="3556" spans="1:44" x14ac:dyDescent="0.25">
      <c r="A3556" s="1">
        <v>41732</v>
      </c>
      <c r="B3556">
        <v>96.482299999999995</v>
      </c>
      <c r="C3556">
        <v>9.1780600000000003</v>
      </c>
      <c r="D3556">
        <v>26.0931</v>
      </c>
      <c r="E3556">
        <v>65.417599999999993</v>
      </c>
      <c r="F3556">
        <v>36.571800000000003</v>
      </c>
      <c r="G3556">
        <v>54.8827</v>
      </c>
      <c r="H3556">
        <v>25.86</v>
      </c>
      <c r="I3556">
        <v>12.3216</v>
      </c>
      <c r="J3556">
        <v>91.255499999999998</v>
      </c>
      <c r="K3556">
        <v>72.296300000000002</v>
      </c>
      <c r="L3556">
        <v>83.289900000000003</v>
      </c>
      <c r="M3556">
        <v>16.366299999999999</v>
      </c>
      <c r="N3556">
        <v>34.572800000000001</v>
      </c>
      <c r="O3556">
        <v>26.785900000000002</v>
      </c>
      <c r="P3556">
        <v>48.054000000000002</v>
      </c>
      <c r="Q3556">
        <v>23.512</v>
      </c>
      <c r="R3556">
        <v>69.015500000000003</v>
      </c>
      <c r="S3556">
        <v>18.250499999999999</v>
      </c>
      <c r="T3556">
        <v>24.802399999999999</v>
      </c>
      <c r="U3556">
        <v>119.05200000000001</v>
      </c>
      <c r="V3556">
        <v>23.5017</v>
      </c>
      <c r="W3556">
        <v>56.419600000000003</v>
      </c>
      <c r="X3556">
        <v>67.095799999999997</v>
      </c>
      <c r="Y3556">
        <v>136.2098</v>
      </c>
      <c r="Z3556">
        <v>18.6221</v>
      </c>
      <c r="AA3556">
        <v>33.11</v>
      </c>
      <c r="AB3556">
        <v>69.379099999999994</v>
      </c>
      <c r="AC3556">
        <v>42.877699999999997</v>
      </c>
      <c r="AD3556">
        <v>40.237099999999998</v>
      </c>
      <c r="AE3556">
        <v>68.481800000000007</v>
      </c>
      <c r="AF3556">
        <v>39.549900000000001</v>
      </c>
      <c r="AG3556">
        <v>28.994900000000001</v>
      </c>
      <c r="AH3556">
        <v>53.0886</v>
      </c>
      <c r="AI3556">
        <v>22.7197</v>
      </c>
      <c r="AJ3556">
        <v>56.371400000000001</v>
      </c>
      <c r="AK3556" t="e">
        <v>#N/A</v>
      </c>
      <c r="AL3556">
        <v>60.283700000000003</v>
      </c>
      <c r="AM3556">
        <v>58.740099999999998</v>
      </c>
      <c r="AN3556">
        <v>85.096299999999999</v>
      </c>
      <c r="AO3556">
        <v>33.154800000000002</v>
      </c>
      <c r="AP3556">
        <v>38.742100000000001</v>
      </c>
      <c r="AQ3556">
        <v>54.8536</v>
      </c>
      <c r="AR3556">
        <v>58.728000000000002</v>
      </c>
    </row>
    <row r="3557" spans="1:44" x14ac:dyDescent="0.25">
      <c r="A3557" s="1">
        <v>41733</v>
      </c>
      <c r="B3557">
        <v>96.782899999999998</v>
      </c>
      <c r="C3557">
        <v>9.14602</v>
      </c>
      <c r="D3557">
        <v>26.214400000000001</v>
      </c>
      <c r="E3557">
        <v>64.448400000000007</v>
      </c>
      <c r="F3557">
        <v>36.558799999999998</v>
      </c>
      <c r="G3557">
        <v>54.453499999999998</v>
      </c>
      <c r="H3557">
        <v>25.99</v>
      </c>
      <c r="I3557">
        <v>12.074999999999999</v>
      </c>
      <c r="J3557">
        <v>90.731200000000001</v>
      </c>
      <c r="K3557">
        <v>72.401600000000002</v>
      </c>
      <c r="L3557">
        <v>83.552700000000002</v>
      </c>
      <c r="M3557">
        <v>16.1816</v>
      </c>
      <c r="N3557">
        <v>34.336599999999997</v>
      </c>
      <c r="O3557">
        <v>27.0307</v>
      </c>
      <c r="P3557">
        <v>47.827199999999998</v>
      </c>
      <c r="Q3557">
        <v>23.827999999999999</v>
      </c>
      <c r="R3557">
        <v>68.969399999999993</v>
      </c>
      <c r="S3557">
        <v>18.1982</v>
      </c>
      <c r="T3557">
        <v>24.4878</v>
      </c>
      <c r="U3557">
        <v>117.6155</v>
      </c>
      <c r="V3557">
        <v>23.3657</v>
      </c>
      <c r="W3557">
        <v>56.226399999999998</v>
      </c>
      <c r="X3557">
        <v>66.763999999999996</v>
      </c>
      <c r="Y3557">
        <v>136.262</v>
      </c>
      <c r="Z3557">
        <v>18.541399999999999</v>
      </c>
      <c r="AA3557">
        <v>33.119999999999997</v>
      </c>
      <c r="AB3557">
        <v>69.852199999999996</v>
      </c>
      <c r="AC3557">
        <v>42.495899999999999</v>
      </c>
      <c r="AD3557">
        <v>40.0822</v>
      </c>
      <c r="AE3557">
        <v>68.984800000000007</v>
      </c>
      <c r="AF3557">
        <v>39.691099999999999</v>
      </c>
      <c r="AG3557">
        <v>28.335000000000001</v>
      </c>
      <c r="AH3557">
        <v>52.534399999999998</v>
      </c>
      <c r="AI3557">
        <v>22.668299999999999</v>
      </c>
      <c r="AJ3557">
        <v>56.430100000000003</v>
      </c>
      <c r="AK3557" t="e">
        <v>#N/A</v>
      </c>
      <c r="AL3557">
        <v>60.753</v>
      </c>
      <c r="AM3557">
        <v>58.5276</v>
      </c>
      <c r="AN3557">
        <v>84.401899999999998</v>
      </c>
      <c r="AO3557">
        <v>33.2712</v>
      </c>
      <c r="AP3557">
        <v>37.618899999999996</v>
      </c>
      <c r="AQ3557">
        <v>55.031199999999998</v>
      </c>
      <c r="AR3557">
        <v>58.1218</v>
      </c>
    </row>
    <row r="3558" spans="1:44" x14ac:dyDescent="0.25">
      <c r="A3558" s="1">
        <v>41736</v>
      </c>
      <c r="B3558">
        <v>95.582400000000007</v>
      </c>
      <c r="C3558">
        <v>9.0149600000000003</v>
      </c>
      <c r="D3558">
        <v>26.226199999999999</v>
      </c>
      <c r="E3558">
        <v>62.485900000000001</v>
      </c>
      <c r="F3558">
        <v>35.833300000000001</v>
      </c>
      <c r="G3558">
        <v>53.508699999999997</v>
      </c>
      <c r="H3558">
        <v>25.95</v>
      </c>
      <c r="I3558">
        <v>11.8096</v>
      </c>
      <c r="J3558">
        <v>89.306299999999993</v>
      </c>
      <c r="K3558">
        <v>71.5304</v>
      </c>
      <c r="L3558">
        <v>82.387600000000006</v>
      </c>
      <c r="M3558">
        <v>16.252800000000001</v>
      </c>
      <c r="N3558">
        <v>33.871600000000001</v>
      </c>
      <c r="O3558">
        <v>27.267800000000001</v>
      </c>
      <c r="P3558">
        <v>47.335799999999999</v>
      </c>
      <c r="Q3558">
        <v>23.959</v>
      </c>
      <c r="R3558">
        <v>68.443600000000004</v>
      </c>
      <c r="S3558">
        <v>18.048999999999999</v>
      </c>
      <c r="T3558">
        <v>23.955100000000002</v>
      </c>
      <c r="U3558">
        <v>114.05200000000001</v>
      </c>
      <c r="V3558">
        <v>23.369499999999999</v>
      </c>
      <c r="W3558">
        <v>54.9983</v>
      </c>
      <c r="X3558">
        <v>65.630799999999994</v>
      </c>
      <c r="Y3558">
        <v>137.98439999999999</v>
      </c>
      <c r="Z3558">
        <v>18.740300000000001</v>
      </c>
      <c r="AA3558">
        <v>32.65</v>
      </c>
      <c r="AB3558">
        <v>69.3596</v>
      </c>
      <c r="AC3558">
        <v>41.850099999999998</v>
      </c>
      <c r="AD3558">
        <v>40.5715</v>
      </c>
      <c r="AE3558">
        <v>68.263999999999996</v>
      </c>
      <c r="AF3558">
        <v>38.968000000000004</v>
      </c>
      <c r="AG3558">
        <v>28.2378</v>
      </c>
      <c r="AH3558">
        <v>50.999099999999999</v>
      </c>
      <c r="AI3558">
        <v>21.954799999999999</v>
      </c>
      <c r="AJ3558">
        <v>56.844000000000001</v>
      </c>
      <c r="AK3558" t="e">
        <v>#N/A</v>
      </c>
      <c r="AL3558">
        <v>60.508800000000001</v>
      </c>
      <c r="AM3558">
        <v>58.106999999999999</v>
      </c>
      <c r="AN3558">
        <v>82.834400000000002</v>
      </c>
      <c r="AO3558">
        <v>33.270800000000001</v>
      </c>
      <c r="AP3558">
        <v>36.780200000000001</v>
      </c>
      <c r="AQ3558">
        <v>54.939</v>
      </c>
      <c r="AR3558">
        <v>57.086599999999997</v>
      </c>
    </row>
    <row r="3559" spans="1:44" x14ac:dyDescent="0.25">
      <c r="A3559" s="1">
        <v>41737</v>
      </c>
      <c r="B3559">
        <v>95.540199999999999</v>
      </c>
      <c r="C3559">
        <v>9.0247899999999994</v>
      </c>
      <c r="D3559">
        <v>26.2956</v>
      </c>
      <c r="E3559">
        <v>62.1755</v>
      </c>
      <c r="F3559">
        <v>35.9955</v>
      </c>
      <c r="G3559">
        <v>53.307499999999997</v>
      </c>
      <c r="H3559">
        <v>25.39</v>
      </c>
      <c r="I3559">
        <v>11.8089</v>
      </c>
      <c r="J3559">
        <v>87.955500000000001</v>
      </c>
      <c r="K3559">
        <v>72.1678</v>
      </c>
      <c r="L3559">
        <v>82.404399999999995</v>
      </c>
      <c r="M3559">
        <v>16.256399999999999</v>
      </c>
      <c r="N3559">
        <v>33.782400000000003</v>
      </c>
      <c r="O3559">
        <v>27.363800000000001</v>
      </c>
      <c r="P3559">
        <v>47.181699999999999</v>
      </c>
      <c r="Q3559">
        <v>24.401</v>
      </c>
      <c r="R3559">
        <v>68.662300000000002</v>
      </c>
      <c r="S3559">
        <v>17.912500000000001</v>
      </c>
      <c r="T3559">
        <v>24.160299999999999</v>
      </c>
      <c r="U3559">
        <v>112.1965</v>
      </c>
      <c r="V3559">
        <v>23.105</v>
      </c>
      <c r="W3559">
        <v>54.780500000000004</v>
      </c>
      <c r="X3559">
        <v>65.437600000000003</v>
      </c>
      <c r="Y3559">
        <v>136.60419999999999</v>
      </c>
      <c r="Z3559">
        <v>18.970500000000001</v>
      </c>
      <c r="AA3559">
        <v>32.380000000000003</v>
      </c>
      <c r="AB3559">
        <v>69.222800000000007</v>
      </c>
      <c r="AC3559">
        <v>41.589199999999998</v>
      </c>
      <c r="AD3559">
        <v>40.316099999999999</v>
      </c>
      <c r="AE3559">
        <v>68.761399999999995</v>
      </c>
      <c r="AF3559">
        <v>38.7181</v>
      </c>
      <c r="AG3559">
        <v>28.147300000000001</v>
      </c>
      <c r="AH3559">
        <v>52.3095</v>
      </c>
      <c r="AI3559">
        <v>21.642099999999999</v>
      </c>
      <c r="AJ3559">
        <v>57.238599999999998</v>
      </c>
      <c r="AK3559" t="e">
        <v>#N/A</v>
      </c>
      <c r="AL3559">
        <v>60.093200000000003</v>
      </c>
      <c r="AM3559">
        <v>57.591999999999999</v>
      </c>
      <c r="AN3559">
        <v>82.236500000000007</v>
      </c>
      <c r="AO3559">
        <v>33.474800000000002</v>
      </c>
      <c r="AP3559">
        <v>36.496299999999998</v>
      </c>
      <c r="AQ3559">
        <v>55.351500000000001</v>
      </c>
      <c r="AR3559">
        <v>57.191499999999998</v>
      </c>
    </row>
    <row r="3560" spans="1:44" x14ac:dyDescent="0.25">
      <c r="A3560" s="1">
        <v>41738</v>
      </c>
      <c r="B3560">
        <v>96.109200000000001</v>
      </c>
      <c r="C3560">
        <v>9.3497900000000005</v>
      </c>
      <c r="D3560">
        <v>26.430700000000002</v>
      </c>
      <c r="E3560">
        <v>63.686100000000003</v>
      </c>
      <c r="F3560">
        <v>36.704700000000003</v>
      </c>
      <c r="G3560">
        <v>53.929900000000004</v>
      </c>
      <c r="H3560">
        <v>25.5</v>
      </c>
      <c r="I3560">
        <v>11.9209</v>
      </c>
      <c r="J3560">
        <v>89.759200000000007</v>
      </c>
      <c r="K3560">
        <v>72.485399999999998</v>
      </c>
      <c r="L3560">
        <v>83.192899999999995</v>
      </c>
      <c r="M3560">
        <v>16.360199999999999</v>
      </c>
      <c r="N3560">
        <v>34.138800000000003</v>
      </c>
      <c r="O3560">
        <v>27.3874</v>
      </c>
      <c r="P3560">
        <v>47.6282</v>
      </c>
      <c r="Q3560">
        <v>21.626999999999999</v>
      </c>
      <c r="R3560">
        <v>68.478399999999993</v>
      </c>
      <c r="S3560">
        <v>18.025500000000001</v>
      </c>
      <c r="T3560">
        <v>23.4895</v>
      </c>
      <c r="U3560">
        <v>113.1788</v>
      </c>
      <c r="V3560">
        <v>23.263500000000001</v>
      </c>
      <c r="W3560">
        <v>55.162100000000002</v>
      </c>
      <c r="X3560">
        <v>66.223799999999997</v>
      </c>
      <c r="Y3560">
        <v>138.77019999999999</v>
      </c>
      <c r="Z3560">
        <v>18.9923</v>
      </c>
      <c r="AA3560">
        <v>32.11</v>
      </c>
      <c r="AB3560">
        <v>69.749799999999993</v>
      </c>
      <c r="AC3560">
        <v>41.825299999999999</v>
      </c>
      <c r="AD3560">
        <v>39.662100000000002</v>
      </c>
      <c r="AE3560">
        <v>68.850700000000003</v>
      </c>
      <c r="AF3560">
        <v>40.109000000000002</v>
      </c>
      <c r="AG3560">
        <v>28.565300000000001</v>
      </c>
      <c r="AH3560">
        <v>52.692100000000003</v>
      </c>
      <c r="AI3560">
        <v>21.8628</v>
      </c>
      <c r="AJ3560">
        <v>57.253999999999998</v>
      </c>
      <c r="AK3560" t="e">
        <v>#N/A</v>
      </c>
      <c r="AL3560">
        <v>60.778100000000002</v>
      </c>
      <c r="AM3560">
        <v>58.0289</v>
      </c>
      <c r="AN3560">
        <v>83.018100000000004</v>
      </c>
      <c r="AO3560">
        <v>33.266800000000003</v>
      </c>
      <c r="AP3560">
        <v>37.333799999999997</v>
      </c>
      <c r="AQ3560">
        <v>55.122799999999998</v>
      </c>
      <c r="AR3560">
        <v>57.7545</v>
      </c>
    </row>
    <row r="3561" spans="1:44" x14ac:dyDescent="0.25">
      <c r="A3561" s="1">
        <v>41739</v>
      </c>
      <c r="B3561">
        <v>94.287199999999999</v>
      </c>
      <c r="C3561">
        <v>9.0859000000000005</v>
      </c>
      <c r="D3561">
        <v>26.071000000000002</v>
      </c>
      <c r="E3561">
        <v>60.951700000000002</v>
      </c>
      <c r="F3561">
        <v>35.7684</v>
      </c>
      <c r="G3561">
        <v>52.954099999999997</v>
      </c>
      <c r="H3561">
        <v>25.39</v>
      </c>
      <c r="I3561">
        <v>11.5014</v>
      </c>
      <c r="J3561">
        <v>87.006699999999995</v>
      </c>
      <c r="K3561">
        <v>71.592699999999994</v>
      </c>
      <c r="L3561">
        <v>81.080399999999997</v>
      </c>
      <c r="M3561">
        <v>15.943199999999999</v>
      </c>
      <c r="N3561">
        <v>33.289299999999997</v>
      </c>
      <c r="O3561">
        <v>27.173400000000001</v>
      </c>
      <c r="P3561">
        <v>46.640700000000002</v>
      </c>
      <c r="Q3561">
        <v>21.7</v>
      </c>
      <c r="R3561">
        <v>67.732900000000001</v>
      </c>
      <c r="S3561">
        <v>17.675000000000001</v>
      </c>
      <c r="T3561">
        <v>23.1434</v>
      </c>
      <c r="U3561">
        <v>111.0312</v>
      </c>
      <c r="V3561">
        <v>23.197500000000002</v>
      </c>
      <c r="W3561">
        <v>54.180199999999999</v>
      </c>
      <c r="X3561">
        <v>64.5535</v>
      </c>
      <c r="Y3561">
        <v>137.36580000000001</v>
      </c>
      <c r="Z3561">
        <v>18.503699999999998</v>
      </c>
      <c r="AA3561">
        <v>32.47</v>
      </c>
      <c r="AB3561">
        <v>67.692700000000002</v>
      </c>
      <c r="AC3561">
        <v>40.292400000000001</v>
      </c>
      <c r="AD3561">
        <v>39.2286</v>
      </c>
      <c r="AE3561">
        <v>69.240300000000005</v>
      </c>
      <c r="AF3561">
        <v>39.024500000000003</v>
      </c>
      <c r="AG3561">
        <v>27.6356</v>
      </c>
      <c r="AH3561">
        <v>51.623699999999999</v>
      </c>
      <c r="AI3561">
        <v>21.315899999999999</v>
      </c>
      <c r="AJ3561">
        <v>56.673099999999998</v>
      </c>
      <c r="AK3561" t="e">
        <v>#N/A</v>
      </c>
      <c r="AL3561">
        <v>59.873399999999997</v>
      </c>
      <c r="AM3561">
        <v>56.730600000000003</v>
      </c>
      <c r="AN3561">
        <v>80.831199999999995</v>
      </c>
      <c r="AO3561">
        <v>32.74</v>
      </c>
      <c r="AP3561">
        <v>36.065399999999997</v>
      </c>
      <c r="AQ3561">
        <v>54.073099999999997</v>
      </c>
      <c r="AR3561">
        <v>55.337200000000003</v>
      </c>
    </row>
    <row r="3562" spans="1:44" x14ac:dyDescent="0.25">
      <c r="A3562" s="1">
        <v>41740</v>
      </c>
      <c r="B3562">
        <v>93.1417</v>
      </c>
      <c r="C3562">
        <v>8.9682399999999998</v>
      </c>
      <c r="D3562">
        <v>25.944500000000001</v>
      </c>
      <c r="E3562">
        <v>60.3444</v>
      </c>
      <c r="F3562">
        <v>35.284100000000002</v>
      </c>
      <c r="G3562">
        <v>52.543599999999998</v>
      </c>
      <c r="H3562">
        <v>25.31</v>
      </c>
      <c r="I3562">
        <v>11.2476</v>
      </c>
      <c r="J3562">
        <v>85.870900000000006</v>
      </c>
      <c r="K3562">
        <v>71</v>
      </c>
      <c r="L3562">
        <v>81.287400000000005</v>
      </c>
      <c r="M3562">
        <v>15.803800000000001</v>
      </c>
      <c r="N3562">
        <v>32.881399999999999</v>
      </c>
      <c r="O3562">
        <v>26.981999999999999</v>
      </c>
      <c r="P3562">
        <v>46.357300000000002</v>
      </c>
      <c r="Q3562">
        <v>22.731999999999999</v>
      </c>
      <c r="R3562">
        <v>67.666499999999999</v>
      </c>
      <c r="S3562">
        <v>17.565000000000001</v>
      </c>
      <c r="T3562">
        <v>22.183299999999999</v>
      </c>
      <c r="U3562">
        <v>108.67149999999999</v>
      </c>
      <c r="V3562">
        <v>22.941700000000001</v>
      </c>
      <c r="W3562">
        <v>53.398899999999998</v>
      </c>
      <c r="X3562">
        <v>63.866100000000003</v>
      </c>
      <c r="Y3562">
        <v>136.97239999999999</v>
      </c>
      <c r="Z3562">
        <v>18.325500000000002</v>
      </c>
      <c r="AA3562">
        <v>32.020000000000003</v>
      </c>
      <c r="AB3562">
        <v>67.899600000000007</v>
      </c>
      <c r="AC3562">
        <v>38.804299999999998</v>
      </c>
      <c r="AD3562">
        <v>39.039099999999998</v>
      </c>
      <c r="AE3562">
        <v>69.117900000000006</v>
      </c>
      <c r="AF3562">
        <v>39.0593</v>
      </c>
      <c r="AG3562">
        <v>27.5197</v>
      </c>
      <c r="AH3562">
        <v>50.750500000000002</v>
      </c>
      <c r="AI3562">
        <v>20.786200000000001</v>
      </c>
      <c r="AJ3562">
        <v>56.421999999999997</v>
      </c>
      <c r="AK3562" t="e">
        <v>#N/A</v>
      </c>
      <c r="AL3562">
        <v>60.070099999999996</v>
      </c>
      <c r="AM3562">
        <v>55.972799999999999</v>
      </c>
      <c r="AN3562">
        <v>80.357699999999994</v>
      </c>
      <c r="AO3562">
        <v>32.452399999999997</v>
      </c>
      <c r="AP3562">
        <v>35.1723</v>
      </c>
      <c r="AQ3562">
        <v>53.779499999999999</v>
      </c>
      <c r="AR3562">
        <v>54.9604</v>
      </c>
    </row>
    <row r="3563" spans="1:44" x14ac:dyDescent="0.25">
      <c r="A3563" s="1">
        <v>41743</v>
      </c>
      <c r="B3563">
        <v>93.981200000000001</v>
      </c>
      <c r="C3563">
        <v>9.2269699999999997</v>
      </c>
      <c r="D3563">
        <v>26.4437</v>
      </c>
      <c r="E3563">
        <v>61.228200000000001</v>
      </c>
      <c r="F3563">
        <v>35.520699999999998</v>
      </c>
      <c r="G3563">
        <v>52.924599999999998</v>
      </c>
      <c r="H3563">
        <v>25.48</v>
      </c>
      <c r="I3563">
        <v>11.4489</v>
      </c>
      <c r="J3563">
        <v>86.983099999999993</v>
      </c>
      <c r="K3563">
        <v>72.165000000000006</v>
      </c>
      <c r="L3563">
        <v>82.715599999999995</v>
      </c>
      <c r="M3563">
        <v>16.130500000000001</v>
      </c>
      <c r="N3563">
        <v>34.4255</v>
      </c>
      <c r="O3563">
        <v>27.139800000000001</v>
      </c>
      <c r="P3563">
        <v>46.860100000000003</v>
      </c>
      <c r="Q3563">
        <v>21.552</v>
      </c>
      <c r="R3563">
        <v>68.686899999999994</v>
      </c>
      <c r="S3563">
        <v>17.816199999999998</v>
      </c>
      <c r="T3563">
        <v>22.6876</v>
      </c>
      <c r="U3563">
        <v>110.46720000000001</v>
      </c>
      <c r="V3563">
        <v>23.3355</v>
      </c>
      <c r="W3563">
        <v>53.7637</v>
      </c>
      <c r="X3563">
        <v>64.442499999999995</v>
      </c>
      <c r="Y3563">
        <v>139.2347</v>
      </c>
      <c r="Z3563">
        <v>18.652000000000001</v>
      </c>
      <c r="AA3563">
        <v>31.74</v>
      </c>
      <c r="AB3563">
        <v>68.310599999999994</v>
      </c>
      <c r="AC3563">
        <v>38.691200000000002</v>
      </c>
      <c r="AD3563">
        <v>39.567399999999999</v>
      </c>
      <c r="AE3563">
        <v>69.915499999999994</v>
      </c>
      <c r="AF3563">
        <v>38.941200000000002</v>
      </c>
      <c r="AG3563">
        <v>27.588899999999999</v>
      </c>
      <c r="AH3563">
        <v>51.723100000000002</v>
      </c>
      <c r="AI3563">
        <v>20.860800000000001</v>
      </c>
      <c r="AJ3563">
        <v>56.640700000000002</v>
      </c>
      <c r="AK3563" t="e">
        <v>#N/A</v>
      </c>
      <c r="AL3563">
        <v>60.4069</v>
      </c>
      <c r="AM3563">
        <v>56.318600000000004</v>
      </c>
      <c r="AN3563">
        <v>81.3339</v>
      </c>
      <c r="AO3563">
        <v>32.696300000000001</v>
      </c>
      <c r="AP3563">
        <v>36.072800000000001</v>
      </c>
      <c r="AQ3563">
        <v>54.575099999999999</v>
      </c>
      <c r="AR3563">
        <v>55.576000000000001</v>
      </c>
    </row>
    <row r="3564" spans="1:44" x14ac:dyDescent="0.25">
      <c r="A3564" s="1">
        <v>41744</v>
      </c>
      <c r="B3564">
        <v>94.809200000000004</v>
      </c>
      <c r="C3564">
        <v>9.3796499999999998</v>
      </c>
      <c r="D3564">
        <v>26.462</v>
      </c>
      <c r="E3564">
        <v>61.722099999999998</v>
      </c>
      <c r="F3564">
        <v>35.776400000000002</v>
      </c>
      <c r="G3564">
        <v>52.638599999999997</v>
      </c>
      <c r="H3564">
        <v>25.69</v>
      </c>
      <c r="I3564">
        <v>11.7483</v>
      </c>
      <c r="J3564">
        <v>87.855500000000006</v>
      </c>
      <c r="K3564">
        <v>72.093500000000006</v>
      </c>
      <c r="L3564">
        <v>83.976399999999998</v>
      </c>
      <c r="M3564">
        <v>16.186900000000001</v>
      </c>
      <c r="N3564">
        <v>34.948399999999999</v>
      </c>
      <c r="O3564">
        <v>28.204899999999999</v>
      </c>
      <c r="P3564">
        <v>47.1601</v>
      </c>
      <c r="Q3564">
        <v>21.202000000000002</v>
      </c>
      <c r="R3564">
        <v>69.382900000000006</v>
      </c>
      <c r="S3564">
        <v>17.923500000000001</v>
      </c>
      <c r="T3564">
        <v>23.2927</v>
      </c>
      <c r="U3564">
        <v>110.788</v>
      </c>
      <c r="V3564">
        <v>23.0138</v>
      </c>
      <c r="W3564">
        <v>53.8005</v>
      </c>
      <c r="X3564">
        <v>65.115499999999997</v>
      </c>
      <c r="Y3564">
        <v>138.9478</v>
      </c>
      <c r="Z3564">
        <v>18.8322</v>
      </c>
      <c r="AA3564">
        <v>31.86</v>
      </c>
      <c r="AB3564">
        <v>69.880399999999995</v>
      </c>
      <c r="AC3564">
        <v>38.645699999999998</v>
      </c>
      <c r="AD3564">
        <v>39.586799999999997</v>
      </c>
      <c r="AE3564">
        <v>70.540800000000004</v>
      </c>
      <c r="AF3564">
        <v>39.345799999999997</v>
      </c>
      <c r="AG3564">
        <v>28.038900000000002</v>
      </c>
      <c r="AH3564">
        <v>51.741399999999999</v>
      </c>
      <c r="AI3564">
        <v>20.911000000000001</v>
      </c>
      <c r="AJ3564">
        <v>56.760300000000001</v>
      </c>
      <c r="AK3564" t="e">
        <v>#N/A</v>
      </c>
      <c r="AL3564">
        <v>60.787999999999997</v>
      </c>
      <c r="AM3564">
        <v>56.651600000000002</v>
      </c>
      <c r="AN3564">
        <v>82.113299999999995</v>
      </c>
      <c r="AO3564">
        <v>32.5107</v>
      </c>
      <c r="AP3564">
        <v>36.682099999999998</v>
      </c>
      <c r="AQ3564">
        <v>54.316699999999997</v>
      </c>
      <c r="AR3564">
        <v>55.7014</v>
      </c>
    </row>
    <row r="3565" spans="1:44" x14ac:dyDescent="0.25">
      <c r="A3565" s="1">
        <v>41745</v>
      </c>
      <c r="B3565">
        <v>96.445599999999999</v>
      </c>
      <c r="C3565">
        <v>9.6197400000000002</v>
      </c>
      <c r="D3565">
        <v>26.494900000000001</v>
      </c>
      <c r="E3565">
        <v>62.530099999999997</v>
      </c>
      <c r="F3565">
        <v>36.0745</v>
      </c>
      <c r="G3565">
        <v>52.604300000000002</v>
      </c>
      <c r="H3565">
        <v>25.9</v>
      </c>
      <c r="I3565">
        <v>11.531000000000001</v>
      </c>
      <c r="J3565">
        <v>88.868600000000001</v>
      </c>
      <c r="K3565">
        <v>72.506600000000006</v>
      </c>
      <c r="L3565">
        <v>84.817099999999996</v>
      </c>
      <c r="M3565">
        <v>16.2424</v>
      </c>
      <c r="N3565">
        <v>34.761200000000002</v>
      </c>
      <c r="O3565">
        <v>28.416499999999999</v>
      </c>
      <c r="P3565">
        <v>47.610500000000002</v>
      </c>
      <c r="Q3565">
        <v>20.800999999999998</v>
      </c>
      <c r="R3565">
        <v>70.081000000000003</v>
      </c>
      <c r="S3565">
        <v>18.083300000000001</v>
      </c>
      <c r="T3565">
        <v>23.655100000000001</v>
      </c>
      <c r="U3565">
        <v>112.1322</v>
      </c>
      <c r="V3565">
        <v>23.023099999999999</v>
      </c>
      <c r="W3565">
        <v>54.144500000000001</v>
      </c>
      <c r="X3565">
        <v>66.067300000000003</v>
      </c>
      <c r="Y3565">
        <v>138.14019999999999</v>
      </c>
      <c r="Z3565">
        <v>18.894100000000002</v>
      </c>
      <c r="AA3565">
        <v>31.76</v>
      </c>
      <c r="AB3565">
        <v>69.377499999999998</v>
      </c>
      <c r="AC3565">
        <v>38.865900000000003</v>
      </c>
      <c r="AD3565">
        <v>39.895899999999997</v>
      </c>
      <c r="AE3565">
        <v>70.352199999999996</v>
      </c>
      <c r="AF3565">
        <v>39.387700000000002</v>
      </c>
      <c r="AG3565">
        <v>28.421199999999999</v>
      </c>
      <c r="AH3565">
        <v>52.188499999999998</v>
      </c>
      <c r="AI3565">
        <v>20.994599999999998</v>
      </c>
      <c r="AJ3565">
        <v>57.175800000000002</v>
      </c>
      <c r="AK3565" t="e">
        <v>#N/A</v>
      </c>
      <c r="AL3565">
        <v>61.253700000000002</v>
      </c>
      <c r="AM3565">
        <v>55.562199999999997</v>
      </c>
      <c r="AN3565">
        <v>83.470299999999995</v>
      </c>
      <c r="AO3565">
        <v>32.548200000000001</v>
      </c>
      <c r="AP3565">
        <v>37.536000000000001</v>
      </c>
      <c r="AQ3565">
        <v>54.411099999999998</v>
      </c>
      <c r="AR3565">
        <v>56.475200000000001</v>
      </c>
    </row>
    <row r="3566" spans="1:44" x14ac:dyDescent="0.25">
      <c r="A3566" s="1">
        <v>41746</v>
      </c>
      <c r="B3566">
        <v>97.017399999999995</v>
      </c>
      <c r="C3566">
        <v>9.7096199999999993</v>
      </c>
      <c r="D3566">
        <v>26.528199999999998</v>
      </c>
      <c r="E3566">
        <v>61.619</v>
      </c>
      <c r="F3566">
        <v>36.3429</v>
      </c>
      <c r="G3566">
        <v>53.1477</v>
      </c>
      <c r="H3566">
        <v>26.15</v>
      </c>
      <c r="I3566">
        <v>11.5328</v>
      </c>
      <c r="J3566">
        <v>90.096500000000006</v>
      </c>
      <c r="K3566">
        <v>72.357699999999994</v>
      </c>
      <c r="L3566">
        <v>86.011700000000005</v>
      </c>
      <c r="M3566">
        <v>16.351600000000001</v>
      </c>
      <c r="N3566">
        <v>34.752400000000002</v>
      </c>
      <c r="O3566">
        <v>28.476700000000001</v>
      </c>
      <c r="P3566">
        <v>47.039299999999997</v>
      </c>
      <c r="Q3566">
        <v>21.332999999999998</v>
      </c>
      <c r="R3566">
        <v>70.341200000000001</v>
      </c>
      <c r="S3566">
        <v>18.367999999999999</v>
      </c>
      <c r="T3566">
        <v>23.636399999999998</v>
      </c>
      <c r="U3566">
        <v>112.16759999999999</v>
      </c>
      <c r="V3566">
        <v>22.601800000000001</v>
      </c>
      <c r="W3566">
        <v>54.446100000000001</v>
      </c>
      <c r="X3566">
        <v>65.854399999999998</v>
      </c>
      <c r="Y3566">
        <v>133.501</v>
      </c>
      <c r="Z3566">
        <v>18.950700000000001</v>
      </c>
      <c r="AA3566">
        <v>32.32</v>
      </c>
      <c r="AB3566">
        <v>69.449700000000007</v>
      </c>
      <c r="AC3566">
        <v>38.795699999999997</v>
      </c>
      <c r="AD3566">
        <v>39.979199999999999</v>
      </c>
      <c r="AE3566">
        <v>69.871799999999993</v>
      </c>
      <c r="AF3566">
        <v>39.491799999999998</v>
      </c>
      <c r="AG3566">
        <v>28.116399999999999</v>
      </c>
      <c r="AH3566">
        <v>52.795299999999997</v>
      </c>
      <c r="AI3566">
        <v>21.083500000000001</v>
      </c>
      <c r="AJ3566">
        <v>57.190800000000003</v>
      </c>
      <c r="AK3566" t="e">
        <v>#N/A</v>
      </c>
      <c r="AL3566">
        <v>61.116900000000001</v>
      </c>
      <c r="AM3566">
        <v>53.7913</v>
      </c>
      <c r="AN3566">
        <v>83.733000000000004</v>
      </c>
      <c r="AO3566">
        <v>32.8581</v>
      </c>
      <c r="AP3566">
        <v>37.242800000000003</v>
      </c>
      <c r="AQ3566">
        <v>54.661900000000003</v>
      </c>
      <c r="AR3566">
        <v>57.157299999999999</v>
      </c>
    </row>
    <row r="3567" spans="1:44" x14ac:dyDescent="0.25">
      <c r="A3567" s="1">
        <v>41751</v>
      </c>
      <c r="B3567">
        <v>98.1036</v>
      </c>
      <c r="C3567">
        <v>9.7003900000000005</v>
      </c>
      <c r="D3567">
        <v>26.732600000000001</v>
      </c>
      <c r="E3567">
        <v>62.3977</v>
      </c>
      <c r="F3567">
        <v>36.572000000000003</v>
      </c>
      <c r="G3567">
        <v>53.9801</v>
      </c>
      <c r="H3567">
        <v>26.32</v>
      </c>
      <c r="I3567">
        <v>11.6648</v>
      </c>
      <c r="J3567">
        <v>90.082999999999998</v>
      </c>
      <c r="K3567">
        <v>73.163499999999999</v>
      </c>
      <c r="L3567">
        <v>86.471400000000003</v>
      </c>
      <c r="M3567">
        <v>16.615500000000001</v>
      </c>
      <c r="N3567">
        <v>34.703400000000002</v>
      </c>
      <c r="O3567">
        <v>28.547999999999998</v>
      </c>
      <c r="P3567">
        <v>47.429200000000002</v>
      </c>
      <c r="Q3567">
        <v>20.9</v>
      </c>
      <c r="R3567">
        <v>70.499600000000001</v>
      </c>
      <c r="S3567">
        <v>18.432400000000001</v>
      </c>
      <c r="T3567">
        <v>23.875800000000002</v>
      </c>
      <c r="U3567">
        <v>114.6335</v>
      </c>
      <c r="V3567">
        <v>22.5504</v>
      </c>
      <c r="W3567">
        <v>56.423000000000002</v>
      </c>
      <c r="X3567">
        <v>66.205699999999993</v>
      </c>
      <c r="Y3567">
        <v>135.3759</v>
      </c>
      <c r="Z3567">
        <v>18.862300000000001</v>
      </c>
      <c r="AA3567">
        <v>32.49</v>
      </c>
      <c r="AB3567">
        <v>70.499300000000005</v>
      </c>
      <c r="AC3567">
        <v>39.318100000000001</v>
      </c>
      <c r="AD3567">
        <v>39.6877</v>
      </c>
      <c r="AE3567">
        <v>69.414100000000005</v>
      </c>
      <c r="AF3567">
        <v>40.512099999999997</v>
      </c>
      <c r="AG3567">
        <v>28.179600000000001</v>
      </c>
      <c r="AH3567">
        <v>53.1693</v>
      </c>
      <c r="AI3567">
        <v>21.665600000000001</v>
      </c>
      <c r="AJ3567">
        <v>56.990400000000001</v>
      </c>
      <c r="AK3567" t="e">
        <v>#N/A</v>
      </c>
      <c r="AL3567">
        <v>61.433399999999999</v>
      </c>
      <c r="AM3567">
        <v>53.924999999999997</v>
      </c>
      <c r="AN3567">
        <v>84.402299999999997</v>
      </c>
      <c r="AO3567">
        <v>33.169899999999998</v>
      </c>
      <c r="AP3567">
        <v>37.707999999999998</v>
      </c>
      <c r="AQ3567">
        <v>54.741599999999998</v>
      </c>
      <c r="AR3567">
        <v>56.927500000000002</v>
      </c>
    </row>
    <row r="3568" spans="1:44" x14ac:dyDescent="0.25">
      <c r="A3568" s="1">
        <v>41752</v>
      </c>
      <c r="B3568">
        <v>97.348100000000002</v>
      </c>
      <c r="C3568">
        <v>9.7744999999999997</v>
      </c>
      <c r="D3568">
        <v>26.471699999999998</v>
      </c>
      <c r="E3568">
        <v>62.363900000000001</v>
      </c>
      <c r="F3568">
        <v>36.985300000000002</v>
      </c>
      <c r="G3568">
        <v>53.209200000000003</v>
      </c>
      <c r="H3568">
        <v>25.38</v>
      </c>
      <c r="I3568">
        <v>11.707700000000001</v>
      </c>
      <c r="J3568">
        <v>92.144900000000007</v>
      </c>
      <c r="K3568">
        <v>72.855099999999993</v>
      </c>
      <c r="L3568">
        <v>86.845799999999997</v>
      </c>
      <c r="M3568">
        <v>16.581</v>
      </c>
      <c r="N3568">
        <v>34.935099999999998</v>
      </c>
      <c r="O3568">
        <v>28.526900000000001</v>
      </c>
      <c r="P3568">
        <v>47.363900000000001</v>
      </c>
      <c r="Q3568">
        <v>21.038</v>
      </c>
      <c r="R3568">
        <v>70.504199999999997</v>
      </c>
      <c r="S3568">
        <v>18.298999999999999</v>
      </c>
      <c r="T3568">
        <v>23.957899999999999</v>
      </c>
      <c r="U3568">
        <v>114.48560000000001</v>
      </c>
      <c r="V3568">
        <v>22.5014</v>
      </c>
      <c r="W3568">
        <v>55.540199999999999</v>
      </c>
      <c r="X3568">
        <v>66.613100000000003</v>
      </c>
      <c r="Y3568">
        <v>134.91399999999999</v>
      </c>
      <c r="Z3568">
        <v>18.7759</v>
      </c>
      <c r="AA3568">
        <v>32.6</v>
      </c>
      <c r="AB3568">
        <v>70.440799999999996</v>
      </c>
      <c r="AC3568">
        <v>39.438600000000001</v>
      </c>
      <c r="AD3568">
        <v>40.053899999999999</v>
      </c>
      <c r="AE3568">
        <v>69.196100000000001</v>
      </c>
      <c r="AF3568">
        <v>40.273299999999999</v>
      </c>
      <c r="AG3568">
        <v>27.933800000000002</v>
      </c>
      <c r="AH3568">
        <v>52.925400000000003</v>
      </c>
      <c r="AI3568">
        <v>21.583100000000002</v>
      </c>
      <c r="AJ3568">
        <v>56.622500000000002</v>
      </c>
      <c r="AK3568" t="e">
        <v>#N/A</v>
      </c>
      <c r="AL3568">
        <v>62.233600000000003</v>
      </c>
      <c r="AM3568">
        <v>53.552999999999997</v>
      </c>
      <c r="AN3568">
        <v>84.623999999999995</v>
      </c>
      <c r="AO3568">
        <v>32.790399999999998</v>
      </c>
      <c r="AP3568">
        <v>37.455399999999997</v>
      </c>
      <c r="AQ3568">
        <v>55.012700000000002</v>
      </c>
      <c r="AR3568">
        <v>56.907699999999998</v>
      </c>
    </row>
    <row r="3569" spans="1:44" x14ac:dyDescent="0.25">
      <c r="A3569" s="1">
        <v>41753</v>
      </c>
      <c r="B3569">
        <v>96.500399999999999</v>
      </c>
      <c r="C3569">
        <v>9.7485099999999996</v>
      </c>
      <c r="D3569">
        <v>26.5608</v>
      </c>
      <c r="E3569">
        <v>62.627699999999997</v>
      </c>
      <c r="F3569">
        <v>37.632199999999997</v>
      </c>
      <c r="G3569">
        <v>57.6297</v>
      </c>
      <c r="H3569">
        <v>25.3</v>
      </c>
      <c r="I3569">
        <v>11.698</v>
      </c>
      <c r="J3569">
        <v>91.694599999999994</v>
      </c>
      <c r="K3569">
        <v>74.269300000000001</v>
      </c>
      <c r="L3569">
        <v>86.661799999999999</v>
      </c>
      <c r="M3569">
        <v>16.477699999999999</v>
      </c>
      <c r="N3569">
        <v>34.919899999999998</v>
      </c>
      <c r="O3569">
        <v>28.534800000000001</v>
      </c>
      <c r="P3569">
        <v>47.25</v>
      </c>
      <c r="Q3569">
        <v>20.867000000000001</v>
      </c>
      <c r="R3569">
        <v>70.231499999999997</v>
      </c>
      <c r="S3569">
        <v>18.345199999999998</v>
      </c>
      <c r="T3569">
        <v>23.828800000000001</v>
      </c>
      <c r="U3569">
        <v>114.88720000000001</v>
      </c>
      <c r="V3569">
        <v>22.7087</v>
      </c>
      <c r="W3569">
        <v>56.4816</v>
      </c>
      <c r="X3569">
        <v>66.396900000000002</v>
      </c>
      <c r="Y3569">
        <v>133.9871</v>
      </c>
      <c r="Z3569">
        <v>18.795000000000002</v>
      </c>
      <c r="AA3569">
        <v>32.57</v>
      </c>
      <c r="AB3569">
        <v>70.3292</v>
      </c>
      <c r="AC3569">
        <v>39.577199999999998</v>
      </c>
      <c r="AD3569">
        <v>40.024099999999997</v>
      </c>
      <c r="AE3569">
        <v>69.762299999999996</v>
      </c>
      <c r="AF3569">
        <v>40.335099999999997</v>
      </c>
      <c r="AG3569">
        <v>28.081900000000001</v>
      </c>
      <c r="AH3569">
        <v>52.471400000000003</v>
      </c>
      <c r="AI3569">
        <v>21.458300000000001</v>
      </c>
      <c r="AJ3569">
        <v>57.237000000000002</v>
      </c>
      <c r="AK3569" t="e">
        <v>#N/A</v>
      </c>
      <c r="AL3569">
        <v>62.621699999999997</v>
      </c>
      <c r="AM3569">
        <v>54.503999999999998</v>
      </c>
      <c r="AN3569">
        <v>84.235299999999995</v>
      </c>
      <c r="AO3569">
        <v>32.027799999999999</v>
      </c>
      <c r="AP3569">
        <v>37.597499999999997</v>
      </c>
      <c r="AQ3569">
        <v>55.259</v>
      </c>
      <c r="AR3569">
        <v>57.0154</v>
      </c>
    </row>
    <row r="3570" spans="1:44" x14ac:dyDescent="0.25">
      <c r="A3570" s="1">
        <v>41754</v>
      </c>
      <c r="B3570">
        <v>96.360100000000003</v>
      </c>
      <c r="C3570">
        <v>9.5615000000000006</v>
      </c>
      <c r="D3570">
        <v>27.0305</v>
      </c>
      <c r="E3570">
        <v>62.305900000000001</v>
      </c>
      <c r="F3570">
        <v>36.971899999999998</v>
      </c>
      <c r="G3570">
        <v>58.006799999999998</v>
      </c>
      <c r="H3570">
        <v>24.96</v>
      </c>
      <c r="I3570">
        <v>11.409800000000001</v>
      </c>
      <c r="J3570">
        <v>90.774900000000002</v>
      </c>
      <c r="K3570">
        <v>73.794399999999996</v>
      </c>
      <c r="L3570">
        <v>86.376900000000006</v>
      </c>
      <c r="M3570">
        <v>16.2317</v>
      </c>
      <c r="N3570">
        <v>34.473399999999998</v>
      </c>
      <c r="O3570">
        <v>28.729199999999999</v>
      </c>
      <c r="P3570">
        <v>46.895800000000001</v>
      </c>
      <c r="Q3570">
        <v>21.244</v>
      </c>
      <c r="R3570">
        <v>70.456299999999999</v>
      </c>
      <c r="S3570">
        <v>18.427600000000002</v>
      </c>
      <c r="T3570">
        <v>23.496300000000002</v>
      </c>
      <c r="U3570">
        <v>112.9332</v>
      </c>
      <c r="V3570">
        <v>22.392900000000001</v>
      </c>
      <c r="W3570">
        <v>56.160699999999999</v>
      </c>
      <c r="X3570">
        <v>65.649799999999999</v>
      </c>
      <c r="Y3570">
        <v>133.46530000000001</v>
      </c>
      <c r="Z3570">
        <v>18.436</v>
      </c>
      <c r="AA3570">
        <v>32.49</v>
      </c>
      <c r="AB3570">
        <v>70.153700000000001</v>
      </c>
      <c r="AC3570">
        <v>39.200899999999997</v>
      </c>
      <c r="AD3570">
        <v>39.872599999999998</v>
      </c>
      <c r="AE3570">
        <v>70.328199999999995</v>
      </c>
      <c r="AF3570">
        <v>40.099800000000002</v>
      </c>
      <c r="AG3570">
        <v>28.094799999999999</v>
      </c>
      <c r="AH3570">
        <v>51.936799999999998</v>
      </c>
      <c r="AI3570">
        <v>21.469200000000001</v>
      </c>
      <c r="AJ3570">
        <v>57.374699999999997</v>
      </c>
      <c r="AK3570" t="e">
        <v>#N/A</v>
      </c>
      <c r="AL3570">
        <v>62.374200000000002</v>
      </c>
      <c r="AM3570">
        <v>53.799300000000002</v>
      </c>
      <c r="AN3570">
        <v>82.916200000000003</v>
      </c>
      <c r="AO3570">
        <v>31.767199999999999</v>
      </c>
      <c r="AP3570">
        <v>35.6892</v>
      </c>
      <c r="AQ3570">
        <v>55.433599999999998</v>
      </c>
      <c r="AR3570">
        <v>55.996600000000001</v>
      </c>
    </row>
    <row r="3571" spans="1:44" x14ac:dyDescent="0.25">
      <c r="A3571" s="1">
        <v>41757</v>
      </c>
      <c r="B3571">
        <v>96.623400000000004</v>
      </c>
      <c r="C3571">
        <v>9.4763800000000007</v>
      </c>
      <c r="D3571">
        <v>27.537400000000002</v>
      </c>
      <c r="E3571">
        <v>62.192399999999999</v>
      </c>
      <c r="F3571">
        <v>37.249299999999998</v>
      </c>
      <c r="G3571">
        <v>60.122799999999998</v>
      </c>
      <c r="H3571">
        <v>24.99</v>
      </c>
      <c r="I3571">
        <v>10.6713</v>
      </c>
      <c r="J3571">
        <v>89.437899999999999</v>
      </c>
      <c r="K3571">
        <v>73.3322</v>
      </c>
      <c r="L3571">
        <v>87.399500000000003</v>
      </c>
      <c r="M3571">
        <v>16.210699999999999</v>
      </c>
      <c r="N3571">
        <v>34.074599999999997</v>
      </c>
      <c r="O3571">
        <v>28.681000000000001</v>
      </c>
      <c r="P3571">
        <v>46.871499999999997</v>
      </c>
      <c r="Q3571">
        <v>21.239000000000001</v>
      </c>
      <c r="R3571">
        <v>70.835999999999999</v>
      </c>
      <c r="S3571">
        <v>18.5122</v>
      </c>
      <c r="T3571">
        <v>23.473299999999998</v>
      </c>
      <c r="U3571">
        <v>111.4781</v>
      </c>
      <c r="V3571">
        <v>22.7759</v>
      </c>
      <c r="W3571">
        <v>56.596800000000002</v>
      </c>
      <c r="X3571">
        <v>65.3733</v>
      </c>
      <c r="Y3571">
        <v>135.6414</v>
      </c>
      <c r="Z3571">
        <v>18.4451</v>
      </c>
      <c r="AA3571">
        <v>32.24</v>
      </c>
      <c r="AB3571">
        <v>71.089200000000005</v>
      </c>
      <c r="AC3571">
        <v>38.968600000000002</v>
      </c>
      <c r="AD3571">
        <v>40.116399999999999</v>
      </c>
      <c r="AE3571">
        <v>69.883399999999995</v>
      </c>
      <c r="AF3571">
        <v>39.621600000000001</v>
      </c>
      <c r="AG3571">
        <v>28.708200000000001</v>
      </c>
      <c r="AH3571">
        <v>51.0901</v>
      </c>
      <c r="AI3571">
        <v>22.321400000000001</v>
      </c>
      <c r="AJ3571">
        <v>58.326599999999999</v>
      </c>
      <c r="AK3571" t="e">
        <v>#N/A</v>
      </c>
      <c r="AL3571">
        <v>63.176600000000001</v>
      </c>
      <c r="AM3571">
        <v>53.739600000000003</v>
      </c>
      <c r="AN3571">
        <v>83.082599999999999</v>
      </c>
      <c r="AO3571">
        <v>32.1539</v>
      </c>
      <c r="AP3571">
        <v>36.057699999999997</v>
      </c>
      <c r="AQ3571">
        <v>56.115699999999997</v>
      </c>
      <c r="AR3571">
        <v>55.554000000000002</v>
      </c>
    </row>
    <row r="3572" spans="1:44" x14ac:dyDescent="0.25">
      <c r="A3572" s="1">
        <v>41758</v>
      </c>
      <c r="B3572">
        <v>97.093900000000005</v>
      </c>
      <c r="C3572">
        <v>9.6438500000000005</v>
      </c>
      <c r="D3572">
        <v>27.738499999999998</v>
      </c>
      <c r="E3572">
        <v>62.872700000000002</v>
      </c>
      <c r="F3572">
        <v>37.845300000000002</v>
      </c>
      <c r="G3572">
        <v>60.096499999999999</v>
      </c>
      <c r="H3572">
        <v>25.62</v>
      </c>
      <c r="I3572">
        <v>10.905799999999999</v>
      </c>
      <c r="J3572">
        <v>90.603099999999998</v>
      </c>
      <c r="K3572">
        <v>74.251199999999997</v>
      </c>
      <c r="L3572">
        <v>87.7881</v>
      </c>
      <c r="M3572">
        <v>16.3505</v>
      </c>
      <c r="N3572">
        <v>34.7819</v>
      </c>
      <c r="O3572">
        <v>28.4313</v>
      </c>
      <c r="P3572">
        <v>47.278700000000001</v>
      </c>
      <c r="Q3572">
        <v>21.239000000000001</v>
      </c>
      <c r="R3572">
        <v>71.211799999999997</v>
      </c>
      <c r="S3572">
        <v>18.545100000000001</v>
      </c>
      <c r="T3572">
        <v>23.693000000000001</v>
      </c>
      <c r="U3572">
        <v>112.9739</v>
      </c>
      <c r="V3572">
        <v>23.379799999999999</v>
      </c>
      <c r="W3572">
        <v>56.280099999999997</v>
      </c>
      <c r="X3572">
        <v>65.545900000000003</v>
      </c>
      <c r="Y3572">
        <v>137.37190000000001</v>
      </c>
      <c r="Z3572">
        <v>18.597200000000001</v>
      </c>
      <c r="AA3572">
        <v>32.68</v>
      </c>
      <c r="AB3572">
        <v>71.051199999999994</v>
      </c>
      <c r="AC3572">
        <v>39.496600000000001</v>
      </c>
      <c r="AD3572">
        <v>39.894100000000002</v>
      </c>
      <c r="AE3572">
        <v>70.891400000000004</v>
      </c>
      <c r="AF3572">
        <v>41.151499999999999</v>
      </c>
      <c r="AG3572">
        <v>28.5274</v>
      </c>
      <c r="AH3572">
        <v>51.798299999999998</v>
      </c>
      <c r="AI3572">
        <v>22.182300000000001</v>
      </c>
      <c r="AJ3572">
        <v>58.121699999999997</v>
      </c>
      <c r="AK3572" t="e">
        <v>#N/A</v>
      </c>
      <c r="AL3572">
        <v>64.226699999999994</v>
      </c>
      <c r="AM3572">
        <v>53.491599999999998</v>
      </c>
      <c r="AN3572">
        <v>83.193899999999999</v>
      </c>
      <c r="AO3572">
        <v>32.352899999999998</v>
      </c>
      <c r="AP3572">
        <v>36.3733</v>
      </c>
      <c r="AQ3572">
        <v>56.194299999999998</v>
      </c>
      <c r="AR3572">
        <v>56.310400000000001</v>
      </c>
    </row>
    <row r="3573" spans="1:44" x14ac:dyDescent="0.25">
      <c r="A3573" s="1">
        <v>41759</v>
      </c>
      <c r="B3573">
        <v>98.010800000000003</v>
      </c>
      <c r="C3573">
        <v>9.6486099999999997</v>
      </c>
      <c r="D3573">
        <v>27.683599999999998</v>
      </c>
      <c r="E3573">
        <v>62.506399999999999</v>
      </c>
      <c r="F3573">
        <v>38.008600000000001</v>
      </c>
      <c r="G3573">
        <v>59.765500000000003</v>
      </c>
      <c r="H3573">
        <v>25.46</v>
      </c>
      <c r="I3573">
        <v>10.8155</v>
      </c>
      <c r="J3573">
        <v>90.903999999999996</v>
      </c>
      <c r="K3573">
        <v>74.192899999999995</v>
      </c>
      <c r="L3573">
        <v>87.322900000000004</v>
      </c>
      <c r="M3573">
        <v>16.286999999999999</v>
      </c>
      <c r="N3573">
        <v>34.541499999999999</v>
      </c>
      <c r="O3573">
        <v>28.535900000000002</v>
      </c>
      <c r="P3573">
        <v>47.295099999999998</v>
      </c>
      <c r="Q3573">
        <v>21.367000000000001</v>
      </c>
      <c r="R3573">
        <v>71.761099999999999</v>
      </c>
      <c r="S3573">
        <v>18.603000000000002</v>
      </c>
      <c r="T3573">
        <v>23.992899999999999</v>
      </c>
      <c r="U3573">
        <v>113.90430000000001</v>
      </c>
      <c r="V3573">
        <v>23.4101</v>
      </c>
      <c r="W3573">
        <v>56.1755</v>
      </c>
      <c r="X3573">
        <v>65.736599999999996</v>
      </c>
      <c r="Y3573">
        <v>138.08969999999999</v>
      </c>
      <c r="Z3573">
        <v>18.712199999999999</v>
      </c>
      <c r="AA3573">
        <v>32.99</v>
      </c>
      <c r="AB3573">
        <v>71.110600000000005</v>
      </c>
      <c r="AC3573">
        <v>39.343899999999998</v>
      </c>
      <c r="AD3573">
        <v>39.958500000000001</v>
      </c>
      <c r="AE3573">
        <v>70.685000000000002</v>
      </c>
      <c r="AF3573">
        <v>40.968299999999999</v>
      </c>
      <c r="AG3573">
        <v>28.400700000000001</v>
      </c>
      <c r="AH3573">
        <v>52.043900000000001</v>
      </c>
      <c r="AI3573">
        <v>21.809200000000001</v>
      </c>
      <c r="AJ3573">
        <v>58.098399999999998</v>
      </c>
      <c r="AK3573" t="e">
        <v>#N/A</v>
      </c>
      <c r="AL3573">
        <v>63.889699999999998</v>
      </c>
      <c r="AM3573">
        <v>53.285200000000003</v>
      </c>
      <c r="AN3573">
        <v>83.593699999999998</v>
      </c>
      <c r="AO3573">
        <v>32.269199999999998</v>
      </c>
      <c r="AP3573">
        <v>36.299599999999998</v>
      </c>
      <c r="AQ3573">
        <v>56.125</v>
      </c>
      <c r="AR3573">
        <v>56.713200000000001</v>
      </c>
    </row>
    <row r="3574" spans="1:44" x14ac:dyDescent="0.25">
      <c r="A3574" s="1">
        <v>41761</v>
      </c>
      <c r="B3574">
        <v>98.6511</v>
      </c>
      <c r="C3574">
        <v>9.8192500000000003</v>
      </c>
      <c r="D3574">
        <v>27.562999999999999</v>
      </c>
      <c r="E3574">
        <v>62.095100000000002</v>
      </c>
      <c r="F3574">
        <v>37.418100000000003</v>
      </c>
      <c r="G3574">
        <v>59.965699999999998</v>
      </c>
      <c r="H3574">
        <v>25.73</v>
      </c>
      <c r="I3574">
        <v>10.884600000000001</v>
      </c>
      <c r="J3574">
        <v>91.473100000000002</v>
      </c>
      <c r="K3574">
        <v>73.854399999999998</v>
      </c>
      <c r="L3574">
        <v>86.691199999999995</v>
      </c>
      <c r="M3574">
        <v>16.153199999999998</v>
      </c>
      <c r="N3574">
        <v>34.387099999999997</v>
      </c>
      <c r="O3574">
        <v>28.623100000000001</v>
      </c>
      <c r="P3574">
        <v>46.924300000000002</v>
      </c>
      <c r="Q3574">
        <v>21.263999999999999</v>
      </c>
      <c r="R3574">
        <v>71.418999999999997</v>
      </c>
      <c r="S3574">
        <v>18.441700000000001</v>
      </c>
      <c r="T3574">
        <v>24.312799999999999</v>
      </c>
      <c r="U3574">
        <v>113.13630000000001</v>
      </c>
      <c r="V3574">
        <v>22.986599999999999</v>
      </c>
      <c r="W3574">
        <v>56.049199999999999</v>
      </c>
      <c r="X3574">
        <v>65.305000000000007</v>
      </c>
      <c r="Y3574">
        <v>134.43790000000001</v>
      </c>
      <c r="Z3574">
        <v>18.4999</v>
      </c>
      <c r="AA3574">
        <v>32.44</v>
      </c>
      <c r="AB3574">
        <v>69.660200000000003</v>
      </c>
      <c r="AC3574">
        <v>39.0289</v>
      </c>
      <c r="AD3574">
        <v>39.460500000000003</v>
      </c>
      <c r="AE3574">
        <v>70.658600000000007</v>
      </c>
      <c r="AF3574">
        <v>40.6952</v>
      </c>
      <c r="AG3574">
        <v>27.877300000000002</v>
      </c>
      <c r="AH3574">
        <v>52.027299999999997</v>
      </c>
      <c r="AI3574">
        <v>21.421099999999999</v>
      </c>
      <c r="AJ3574">
        <v>57.6051</v>
      </c>
      <c r="AK3574" t="e">
        <v>#N/A</v>
      </c>
      <c r="AL3574">
        <v>64.130399999999995</v>
      </c>
      <c r="AM3574">
        <v>53.231999999999999</v>
      </c>
      <c r="AN3574">
        <v>82.243700000000004</v>
      </c>
      <c r="AO3574">
        <v>32.510300000000001</v>
      </c>
      <c r="AP3574">
        <v>36.592199999999998</v>
      </c>
      <c r="AQ3574">
        <v>55.6614</v>
      </c>
      <c r="AR3574">
        <v>57.356999999999999</v>
      </c>
    </row>
    <row r="3575" spans="1:44" x14ac:dyDescent="0.25">
      <c r="A3575" s="1">
        <v>41764</v>
      </c>
      <c r="B3575">
        <v>98.910399999999996</v>
      </c>
      <c r="C3575">
        <v>9.6748999999999992</v>
      </c>
      <c r="D3575">
        <v>27.484100000000002</v>
      </c>
      <c r="E3575">
        <v>62.348300000000002</v>
      </c>
      <c r="F3575">
        <v>37.65</v>
      </c>
      <c r="G3575">
        <v>60.761099999999999</v>
      </c>
      <c r="H3575">
        <v>25.66</v>
      </c>
      <c r="I3575">
        <v>10.754</v>
      </c>
      <c r="J3575">
        <v>92.814700000000002</v>
      </c>
      <c r="K3575">
        <v>73.446200000000005</v>
      </c>
      <c r="L3575">
        <v>87.060699999999997</v>
      </c>
      <c r="M3575">
        <v>16.149799999999999</v>
      </c>
      <c r="N3575">
        <v>33.961500000000001</v>
      </c>
      <c r="O3575">
        <v>28.465599999999998</v>
      </c>
      <c r="P3575">
        <v>47.262500000000003</v>
      </c>
      <c r="Q3575">
        <v>21.465</v>
      </c>
      <c r="R3575">
        <v>71.986699999999999</v>
      </c>
      <c r="S3575">
        <v>18.3566</v>
      </c>
      <c r="T3575">
        <v>24.138999999999999</v>
      </c>
      <c r="U3575">
        <v>111.2384</v>
      </c>
      <c r="V3575">
        <v>22.973700000000001</v>
      </c>
      <c r="W3575">
        <v>55.5</v>
      </c>
      <c r="X3575">
        <v>65.418099999999995</v>
      </c>
      <c r="Y3575">
        <v>134.1953</v>
      </c>
      <c r="Z3575">
        <v>18.429400000000001</v>
      </c>
      <c r="AA3575">
        <v>32.32</v>
      </c>
      <c r="AB3575">
        <v>70.083500000000001</v>
      </c>
      <c r="AC3575">
        <v>38.040999999999997</v>
      </c>
      <c r="AD3575">
        <v>39.468499999999999</v>
      </c>
      <c r="AE3575">
        <v>70.395600000000002</v>
      </c>
      <c r="AF3575">
        <v>40.946300000000001</v>
      </c>
      <c r="AG3575">
        <v>27.6708</v>
      </c>
      <c r="AH3575">
        <v>52.195900000000002</v>
      </c>
      <c r="AI3575">
        <v>20.852699999999999</v>
      </c>
      <c r="AJ3575">
        <v>57.400700000000001</v>
      </c>
      <c r="AK3575" t="e">
        <v>#N/A</v>
      </c>
      <c r="AL3575">
        <v>63.828499999999998</v>
      </c>
      <c r="AM3575">
        <v>53.3277</v>
      </c>
      <c r="AN3575">
        <v>82.384200000000007</v>
      </c>
      <c r="AO3575">
        <v>32.668300000000002</v>
      </c>
      <c r="AP3575">
        <v>37.045200000000001</v>
      </c>
      <c r="AQ3575">
        <v>55.261800000000001</v>
      </c>
      <c r="AR3575">
        <v>57.956699999999998</v>
      </c>
    </row>
    <row r="3576" spans="1:44" x14ac:dyDescent="0.25">
      <c r="A3576" s="1">
        <v>41765</v>
      </c>
      <c r="B3576">
        <v>97.483099999999993</v>
      </c>
      <c r="C3576">
        <v>9.4690399999999997</v>
      </c>
      <c r="D3576">
        <v>27.254999999999999</v>
      </c>
      <c r="E3576">
        <v>61.2072</v>
      </c>
      <c r="F3576">
        <v>35.909399999999998</v>
      </c>
      <c r="G3576">
        <v>59.7928</v>
      </c>
      <c r="H3576">
        <v>25.6</v>
      </c>
      <c r="I3576">
        <v>10.450900000000001</v>
      </c>
      <c r="J3576">
        <v>91.551400000000001</v>
      </c>
      <c r="K3576">
        <v>72.617800000000003</v>
      </c>
      <c r="L3576">
        <v>86.347999999999999</v>
      </c>
      <c r="M3576">
        <v>15.9031</v>
      </c>
      <c r="N3576">
        <v>33.201300000000003</v>
      </c>
      <c r="O3576">
        <v>28.133099999999999</v>
      </c>
      <c r="P3576">
        <v>46.882199999999997</v>
      </c>
      <c r="Q3576">
        <v>21.132999999999999</v>
      </c>
      <c r="R3576">
        <v>71.453199999999995</v>
      </c>
      <c r="S3576">
        <v>17.995200000000001</v>
      </c>
      <c r="T3576">
        <v>24.015999999999998</v>
      </c>
      <c r="U3576">
        <v>109.3909</v>
      </c>
      <c r="V3576">
        <v>22.596599999999999</v>
      </c>
      <c r="W3576">
        <v>54.3262</v>
      </c>
      <c r="X3576">
        <v>64.361099999999993</v>
      </c>
      <c r="Y3576">
        <v>132.6534</v>
      </c>
      <c r="Z3576">
        <v>18.3566</v>
      </c>
      <c r="AA3576">
        <v>32.28</v>
      </c>
      <c r="AB3576">
        <v>69.385000000000005</v>
      </c>
      <c r="AC3576">
        <v>37.2331</v>
      </c>
      <c r="AD3576">
        <v>39.127899999999997</v>
      </c>
      <c r="AE3576">
        <v>69.905600000000007</v>
      </c>
      <c r="AF3576">
        <v>39.681600000000003</v>
      </c>
      <c r="AG3576">
        <v>27.271599999999999</v>
      </c>
      <c r="AH3576">
        <v>51.193300000000001</v>
      </c>
      <c r="AI3576">
        <v>20.3795</v>
      </c>
      <c r="AJ3576">
        <v>56.710099999999997</v>
      </c>
      <c r="AK3576" t="e">
        <v>#N/A</v>
      </c>
      <c r="AL3576">
        <v>62.964100000000002</v>
      </c>
      <c r="AM3576">
        <v>53.077399999999997</v>
      </c>
      <c r="AN3576">
        <v>81.3964</v>
      </c>
      <c r="AO3576">
        <v>32.556899999999999</v>
      </c>
      <c r="AP3576">
        <v>36.541600000000003</v>
      </c>
      <c r="AQ3576">
        <v>54.553899999999999</v>
      </c>
      <c r="AR3576">
        <v>57.526600000000002</v>
      </c>
    </row>
    <row r="3577" spans="1:44" x14ac:dyDescent="0.25">
      <c r="A3577" s="1">
        <v>41766</v>
      </c>
      <c r="B3577">
        <v>98.9054</v>
      </c>
      <c r="C3577">
        <v>9.4884900000000005</v>
      </c>
      <c r="D3577">
        <v>27.496200000000002</v>
      </c>
      <c r="E3577">
        <v>62.551900000000003</v>
      </c>
      <c r="F3577">
        <v>36.752600000000001</v>
      </c>
      <c r="G3577">
        <v>59.660600000000002</v>
      </c>
      <c r="H3577">
        <v>25.82</v>
      </c>
      <c r="I3577">
        <v>10.514099999999999</v>
      </c>
      <c r="J3577">
        <v>91.700599999999994</v>
      </c>
      <c r="K3577">
        <v>73.236699999999999</v>
      </c>
      <c r="L3577">
        <v>87.331299999999999</v>
      </c>
      <c r="M3577">
        <v>16.028700000000001</v>
      </c>
      <c r="N3577">
        <v>33.488</v>
      </c>
      <c r="O3577">
        <v>28.461600000000001</v>
      </c>
      <c r="P3577">
        <v>47.543700000000001</v>
      </c>
      <c r="Q3577">
        <v>21.068000000000001</v>
      </c>
      <c r="R3577">
        <v>71.852099999999993</v>
      </c>
      <c r="S3577">
        <v>18.252400000000002</v>
      </c>
      <c r="T3577">
        <v>24.268599999999999</v>
      </c>
      <c r="U3577">
        <v>110.2268</v>
      </c>
      <c r="V3577">
        <v>22.759599999999999</v>
      </c>
      <c r="W3577">
        <v>54.157499999999999</v>
      </c>
      <c r="X3577">
        <v>65.387200000000007</v>
      </c>
      <c r="Y3577">
        <v>132.8665</v>
      </c>
      <c r="Z3577">
        <v>18.499500000000001</v>
      </c>
      <c r="AA3577">
        <v>32.17</v>
      </c>
      <c r="AB3577">
        <v>70.452100000000002</v>
      </c>
      <c r="AC3577">
        <v>37.7774</v>
      </c>
      <c r="AD3577">
        <v>39.625799999999998</v>
      </c>
      <c r="AE3577">
        <v>70.696299999999994</v>
      </c>
      <c r="AF3577">
        <v>38.849400000000003</v>
      </c>
      <c r="AG3577">
        <v>27.562000000000001</v>
      </c>
      <c r="AH3577">
        <v>51.209800000000001</v>
      </c>
      <c r="AI3577">
        <v>20.251000000000001</v>
      </c>
      <c r="AJ3577">
        <v>57.455300000000001</v>
      </c>
      <c r="AK3577" t="e">
        <v>#N/A</v>
      </c>
      <c r="AL3577">
        <v>63.880200000000002</v>
      </c>
      <c r="AM3577">
        <v>55.017299999999999</v>
      </c>
      <c r="AN3577">
        <v>82.134</v>
      </c>
      <c r="AO3577">
        <v>33.031500000000001</v>
      </c>
      <c r="AP3577">
        <v>37.183900000000001</v>
      </c>
      <c r="AQ3577">
        <v>54.8307</v>
      </c>
      <c r="AR3577">
        <v>57.075000000000003</v>
      </c>
    </row>
    <row r="3578" spans="1:44" x14ac:dyDescent="0.25">
      <c r="A3578" s="1">
        <v>41767</v>
      </c>
      <c r="B3578">
        <v>98.504300000000001</v>
      </c>
      <c r="C3578">
        <v>9.4576399999999996</v>
      </c>
      <c r="D3578">
        <v>27.479199999999999</v>
      </c>
      <c r="E3578">
        <v>62.889400000000002</v>
      </c>
      <c r="F3578">
        <v>37.188299999999998</v>
      </c>
      <c r="G3578">
        <v>59.350299999999997</v>
      </c>
      <c r="H3578">
        <v>26.33</v>
      </c>
      <c r="I3578">
        <v>10.5867</v>
      </c>
      <c r="J3578">
        <v>91.684200000000004</v>
      </c>
      <c r="K3578">
        <v>73.323800000000006</v>
      </c>
      <c r="L3578">
        <v>86.381299999999996</v>
      </c>
      <c r="M3578">
        <v>16.102399999999999</v>
      </c>
      <c r="N3578">
        <v>33.740400000000001</v>
      </c>
      <c r="O3578">
        <v>28.2836</v>
      </c>
      <c r="P3578">
        <v>47.489899999999999</v>
      </c>
      <c r="Q3578">
        <v>19.718</v>
      </c>
      <c r="R3578">
        <v>71.168800000000005</v>
      </c>
      <c r="S3578">
        <v>18.156600000000001</v>
      </c>
      <c r="T3578">
        <v>24.071400000000001</v>
      </c>
      <c r="U3578">
        <v>111.3514</v>
      </c>
      <c r="V3578">
        <v>22.6539</v>
      </c>
      <c r="W3578">
        <v>54.035600000000002</v>
      </c>
      <c r="X3578">
        <v>65.293499999999995</v>
      </c>
      <c r="Y3578">
        <v>132.34569999999999</v>
      </c>
      <c r="Z3578">
        <v>18.444099999999999</v>
      </c>
      <c r="AA3578">
        <v>32.700000000000003</v>
      </c>
      <c r="AB3578">
        <v>70.0351</v>
      </c>
      <c r="AC3578">
        <v>37.923299999999998</v>
      </c>
      <c r="AD3578">
        <v>39.482199999999999</v>
      </c>
      <c r="AE3578">
        <v>70.557599999999994</v>
      </c>
      <c r="AF3578">
        <v>38.075600000000001</v>
      </c>
      <c r="AG3578">
        <v>27.660699999999999</v>
      </c>
      <c r="AH3578">
        <v>51.730499999999999</v>
      </c>
      <c r="AI3578">
        <v>20.317799999999998</v>
      </c>
      <c r="AJ3578">
        <v>57.397100000000002</v>
      </c>
      <c r="AK3578" t="e">
        <v>#N/A</v>
      </c>
      <c r="AL3578">
        <v>63.880200000000002</v>
      </c>
      <c r="AM3578">
        <v>54.195799999999998</v>
      </c>
      <c r="AN3578">
        <v>82.058000000000007</v>
      </c>
      <c r="AO3578">
        <v>33.237400000000001</v>
      </c>
      <c r="AP3578">
        <v>37.505899999999997</v>
      </c>
      <c r="AQ3578">
        <v>55.241</v>
      </c>
      <c r="AR3578">
        <v>57.898099999999999</v>
      </c>
    </row>
    <row r="3579" spans="1:44" x14ac:dyDescent="0.25">
      <c r="A3579" s="1">
        <v>41768</v>
      </c>
      <c r="B3579">
        <v>100.0949</v>
      </c>
      <c r="C3579">
        <v>9.5540299999999991</v>
      </c>
      <c r="D3579">
        <v>27.884599999999999</v>
      </c>
      <c r="E3579">
        <v>63.832500000000003</v>
      </c>
      <c r="F3579">
        <v>37.587800000000001</v>
      </c>
      <c r="G3579">
        <v>59.840899999999998</v>
      </c>
      <c r="H3579">
        <v>26.32</v>
      </c>
      <c r="I3579">
        <v>10.5825</v>
      </c>
      <c r="J3579">
        <v>93.205299999999994</v>
      </c>
      <c r="K3579">
        <v>74.323800000000006</v>
      </c>
      <c r="L3579">
        <v>87.417500000000004</v>
      </c>
      <c r="M3579">
        <v>16.3049</v>
      </c>
      <c r="N3579">
        <v>34.052900000000001</v>
      </c>
      <c r="O3579">
        <v>28.735099999999999</v>
      </c>
      <c r="P3579">
        <v>47.8568</v>
      </c>
      <c r="Q3579">
        <v>18.817</v>
      </c>
      <c r="R3579">
        <v>72.148600000000002</v>
      </c>
      <c r="S3579">
        <v>18.369299999999999</v>
      </c>
      <c r="T3579">
        <v>23.938199999999998</v>
      </c>
      <c r="U3579">
        <v>112.5979</v>
      </c>
      <c r="V3579">
        <v>23.029199999999999</v>
      </c>
      <c r="W3579">
        <v>55.178600000000003</v>
      </c>
      <c r="X3579">
        <v>65.994600000000005</v>
      </c>
      <c r="Y3579">
        <v>134.82740000000001</v>
      </c>
      <c r="Z3579">
        <v>18.645900000000001</v>
      </c>
      <c r="AA3579">
        <v>32.82</v>
      </c>
      <c r="AB3579">
        <v>71.198499999999996</v>
      </c>
      <c r="AC3579">
        <v>38.149299999999997</v>
      </c>
      <c r="AD3579">
        <v>40.426900000000003</v>
      </c>
      <c r="AE3579">
        <v>72.125</v>
      </c>
      <c r="AF3579">
        <v>38.817999999999998</v>
      </c>
      <c r="AG3579">
        <v>27.935300000000002</v>
      </c>
      <c r="AH3579">
        <v>52.6629</v>
      </c>
      <c r="AI3579">
        <v>20.4726</v>
      </c>
      <c r="AJ3579">
        <v>58.2761</v>
      </c>
      <c r="AK3579" t="e">
        <v>#N/A</v>
      </c>
      <c r="AL3579">
        <v>64.72</v>
      </c>
      <c r="AM3579">
        <v>54.915100000000002</v>
      </c>
      <c r="AN3579">
        <v>83.0608</v>
      </c>
      <c r="AO3579">
        <v>33.645299999999999</v>
      </c>
      <c r="AP3579">
        <v>37.957799999999999</v>
      </c>
      <c r="AQ3579">
        <v>56.292900000000003</v>
      </c>
      <c r="AR3579">
        <v>58.872199999999999</v>
      </c>
    </row>
    <row r="3580" spans="1:44" x14ac:dyDescent="0.25">
      <c r="A3580" s="1">
        <v>41771</v>
      </c>
      <c r="B3580">
        <v>101.2606</v>
      </c>
      <c r="C3580">
        <v>9.9693900000000006</v>
      </c>
      <c r="D3580">
        <v>28.035</v>
      </c>
      <c r="E3580">
        <v>64.496499999999997</v>
      </c>
      <c r="F3580">
        <v>38.423200000000001</v>
      </c>
      <c r="G3580">
        <v>60.656100000000002</v>
      </c>
      <c r="H3580">
        <v>26.43</v>
      </c>
      <c r="I3580">
        <v>10.832000000000001</v>
      </c>
      <c r="J3580">
        <v>94.381399999999999</v>
      </c>
      <c r="K3580">
        <v>75.217699999999994</v>
      </c>
      <c r="L3580">
        <v>87.6661</v>
      </c>
      <c r="M3580">
        <v>16.444299999999998</v>
      </c>
      <c r="N3580">
        <v>34.2956</v>
      </c>
      <c r="O3580">
        <v>28.7332</v>
      </c>
      <c r="P3580">
        <v>48.202199999999998</v>
      </c>
      <c r="Q3580">
        <v>18.114000000000001</v>
      </c>
      <c r="R3580">
        <v>72.430899999999994</v>
      </c>
      <c r="S3580">
        <v>18.690000000000001</v>
      </c>
      <c r="T3580">
        <v>24.379100000000001</v>
      </c>
      <c r="U3580">
        <v>114.414</v>
      </c>
      <c r="V3580">
        <v>23.383700000000001</v>
      </c>
      <c r="W3580">
        <v>55.640900000000002</v>
      </c>
      <c r="X3580">
        <v>67.203400000000002</v>
      </c>
      <c r="Y3580">
        <v>136.7525</v>
      </c>
      <c r="Z3580">
        <v>18.717300000000002</v>
      </c>
      <c r="AA3580">
        <v>33.94</v>
      </c>
      <c r="AB3580">
        <v>71.005799999999994</v>
      </c>
      <c r="AC3580">
        <v>38.646299999999997</v>
      </c>
      <c r="AD3580">
        <v>40.601199999999999</v>
      </c>
      <c r="AE3580">
        <v>72.159700000000001</v>
      </c>
      <c r="AF3580">
        <v>38.919499999999999</v>
      </c>
      <c r="AG3580">
        <v>28.271899999999999</v>
      </c>
      <c r="AH3580">
        <v>53.571199999999997</v>
      </c>
      <c r="AI3580">
        <v>20.5671</v>
      </c>
      <c r="AJ3580">
        <v>57.8765</v>
      </c>
      <c r="AK3580" t="e">
        <v>#N/A</v>
      </c>
      <c r="AL3580">
        <v>65.320400000000006</v>
      </c>
      <c r="AM3580">
        <v>55.543399999999998</v>
      </c>
      <c r="AN3580">
        <v>84.323099999999997</v>
      </c>
      <c r="AO3580">
        <v>33.462000000000003</v>
      </c>
      <c r="AP3580">
        <v>38.162399999999998</v>
      </c>
      <c r="AQ3580">
        <v>56.322800000000001</v>
      </c>
      <c r="AR3580">
        <v>59.278700000000001</v>
      </c>
    </row>
    <row r="3581" spans="1:44" x14ac:dyDescent="0.25">
      <c r="A3581" s="1">
        <v>41772</v>
      </c>
      <c r="B3581">
        <v>101.4409</v>
      </c>
      <c r="C3581">
        <v>10</v>
      </c>
      <c r="D3581">
        <v>28.3293</v>
      </c>
      <c r="E3581">
        <v>64.376499999999993</v>
      </c>
      <c r="F3581">
        <v>39.016399999999997</v>
      </c>
      <c r="G3581">
        <v>61.026200000000003</v>
      </c>
      <c r="H3581">
        <v>26.3</v>
      </c>
      <c r="I3581">
        <v>10.8521</v>
      </c>
      <c r="J3581">
        <v>95.4161</v>
      </c>
      <c r="K3581">
        <v>76.233900000000006</v>
      </c>
      <c r="L3581">
        <v>88.491699999999994</v>
      </c>
      <c r="M3581">
        <v>16.2837</v>
      </c>
      <c r="N3581">
        <v>34.560200000000002</v>
      </c>
      <c r="O3581">
        <v>29.068300000000001</v>
      </c>
      <c r="P3581">
        <v>48.298200000000001</v>
      </c>
      <c r="Q3581">
        <v>17.905000000000001</v>
      </c>
      <c r="R3581">
        <v>72.851100000000002</v>
      </c>
      <c r="S3581">
        <v>18.823499999999999</v>
      </c>
      <c r="T3581">
        <v>24.721499999999999</v>
      </c>
      <c r="U3581">
        <v>115.4576</v>
      </c>
      <c r="V3581">
        <v>23.8187</v>
      </c>
      <c r="W3581">
        <v>55.1785</v>
      </c>
      <c r="X3581">
        <v>67.385900000000007</v>
      </c>
      <c r="Y3581">
        <v>137.1002</v>
      </c>
      <c r="Z3581">
        <v>18.859000000000002</v>
      </c>
      <c r="AA3581">
        <v>33.979999999999997</v>
      </c>
      <c r="AB3581">
        <v>71.681799999999996</v>
      </c>
      <c r="AC3581">
        <v>38.799900000000001</v>
      </c>
      <c r="AD3581">
        <v>40.948300000000003</v>
      </c>
      <c r="AE3581">
        <v>72.958299999999994</v>
      </c>
      <c r="AF3581">
        <v>39.4208</v>
      </c>
      <c r="AG3581">
        <v>28.864599999999999</v>
      </c>
      <c r="AH3581">
        <v>53.784700000000001</v>
      </c>
      <c r="AI3581">
        <v>20.709800000000001</v>
      </c>
      <c r="AJ3581">
        <v>58.052999999999997</v>
      </c>
      <c r="AK3581" t="e">
        <v>#N/A</v>
      </c>
      <c r="AL3581">
        <v>66.236199999999997</v>
      </c>
      <c r="AM3581">
        <v>56.01</v>
      </c>
      <c r="AN3581">
        <v>84.783199999999994</v>
      </c>
      <c r="AO3581">
        <v>33.397100000000002</v>
      </c>
      <c r="AP3581">
        <v>38.400199999999998</v>
      </c>
      <c r="AQ3581">
        <v>56.570500000000003</v>
      </c>
      <c r="AR3581">
        <v>59.301200000000001</v>
      </c>
    </row>
    <row r="3582" spans="1:44" x14ac:dyDescent="0.25">
      <c r="A3582" s="1">
        <v>41773</v>
      </c>
      <c r="B3582">
        <v>100.73220000000001</v>
      </c>
      <c r="C3582">
        <v>9.8217300000000005</v>
      </c>
      <c r="D3582">
        <v>28.101199999999999</v>
      </c>
      <c r="E3582">
        <v>63.846600000000002</v>
      </c>
      <c r="F3582">
        <v>38.559199999999997</v>
      </c>
      <c r="G3582">
        <v>60.966299999999997</v>
      </c>
      <c r="H3582">
        <v>26.61</v>
      </c>
      <c r="I3582">
        <v>10.702400000000001</v>
      </c>
      <c r="J3582">
        <v>94.976399999999998</v>
      </c>
      <c r="K3582">
        <v>75.704300000000003</v>
      </c>
      <c r="L3582">
        <v>88.788799999999995</v>
      </c>
      <c r="M3582">
        <v>16.228999999999999</v>
      </c>
      <c r="N3582">
        <v>34.301400000000001</v>
      </c>
      <c r="O3582">
        <v>28.879000000000001</v>
      </c>
      <c r="P3582">
        <v>48.263300000000001</v>
      </c>
      <c r="Q3582">
        <v>18.295999999999999</v>
      </c>
      <c r="R3582">
        <v>72.716300000000004</v>
      </c>
      <c r="S3582">
        <v>18.689800000000002</v>
      </c>
      <c r="T3582">
        <v>24.545100000000001</v>
      </c>
      <c r="U3582">
        <v>114.7257</v>
      </c>
      <c r="V3582">
        <v>23.569299999999998</v>
      </c>
      <c r="W3582">
        <v>54.429499999999997</v>
      </c>
      <c r="X3582">
        <v>66.25</v>
      </c>
      <c r="Y3582">
        <v>134.46770000000001</v>
      </c>
      <c r="Z3582">
        <v>18.7516</v>
      </c>
      <c r="AA3582">
        <v>33.549999999999997</v>
      </c>
      <c r="AB3582">
        <v>71.491900000000001</v>
      </c>
      <c r="AC3582">
        <v>38.570099999999996</v>
      </c>
      <c r="AD3582">
        <v>40.801200000000001</v>
      </c>
      <c r="AE3582">
        <v>72.521299999999997</v>
      </c>
      <c r="AF3582">
        <v>39.8127</v>
      </c>
      <c r="AG3582">
        <v>28.7026</v>
      </c>
      <c r="AH3582">
        <v>52.994500000000002</v>
      </c>
      <c r="AI3582">
        <v>20.614799999999999</v>
      </c>
      <c r="AJ3582">
        <v>57.672600000000003</v>
      </c>
      <c r="AK3582" t="e">
        <v>#N/A</v>
      </c>
      <c r="AL3582">
        <v>65.973799999999997</v>
      </c>
      <c r="AM3582">
        <v>55.320999999999998</v>
      </c>
      <c r="AN3582">
        <v>83.978399999999993</v>
      </c>
      <c r="AO3582">
        <v>33.469700000000003</v>
      </c>
      <c r="AP3582">
        <v>38.010300000000001</v>
      </c>
      <c r="AQ3582">
        <v>56.218899999999998</v>
      </c>
      <c r="AR3582">
        <v>58.395000000000003</v>
      </c>
    </row>
    <row r="3583" spans="1:44" x14ac:dyDescent="0.25">
      <c r="A3583" s="1">
        <v>41774</v>
      </c>
      <c r="B3583">
        <v>100.7317</v>
      </c>
      <c r="C3583">
        <v>9.6902600000000003</v>
      </c>
      <c r="D3583">
        <v>28.028600000000001</v>
      </c>
      <c r="E3583">
        <v>63.503599999999999</v>
      </c>
      <c r="F3583">
        <v>38.344200000000001</v>
      </c>
      <c r="G3583">
        <v>60.7134</v>
      </c>
      <c r="H3583">
        <v>26.64</v>
      </c>
      <c r="I3583">
        <v>10.539300000000001</v>
      </c>
      <c r="J3583">
        <v>94.116699999999994</v>
      </c>
      <c r="K3583">
        <v>74.937799999999996</v>
      </c>
      <c r="L3583">
        <v>87.890299999999996</v>
      </c>
      <c r="M3583">
        <v>17.279399999999999</v>
      </c>
      <c r="N3583">
        <v>34.013399999999997</v>
      </c>
      <c r="O3583">
        <v>28.743400000000001</v>
      </c>
      <c r="P3583">
        <v>47.838200000000001</v>
      </c>
      <c r="Q3583">
        <v>18.635000000000002</v>
      </c>
      <c r="R3583">
        <v>71.957700000000003</v>
      </c>
      <c r="S3583">
        <v>18.659600000000001</v>
      </c>
      <c r="T3583">
        <v>24.2438</v>
      </c>
      <c r="U3583">
        <v>113.199</v>
      </c>
      <c r="V3583">
        <v>23.270700000000001</v>
      </c>
      <c r="W3583">
        <v>54.618400000000001</v>
      </c>
      <c r="X3583">
        <v>65.407399999999996</v>
      </c>
      <c r="Y3583">
        <v>133.441</v>
      </c>
      <c r="Z3583">
        <v>18.6051</v>
      </c>
      <c r="AA3583">
        <v>34.229999999999997</v>
      </c>
      <c r="AB3583">
        <v>71.677899999999994</v>
      </c>
      <c r="AC3583">
        <v>38.133800000000001</v>
      </c>
      <c r="AD3583">
        <v>40.616999999999997</v>
      </c>
      <c r="AE3583">
        <v>72.465199999999996</v>
      </c>
      <c r="AF3583">
        <v>39.647100000000002</v>
      </c>
      <c r="AG3583">
        <v>28.370200000000001</v>
      </c>
      <c r="AH3583">
        <v>52.764400000000002</v>
      </c>
      <c r="AI3583">
        <v>20.6768</v>
      </c>
      <c r="AJ3583">
        <v>57.469299999999997</v>
      </c>
      <c r="AK3583" t="e">
        <v>#N/A</v>
      </c>
      <c r="AL3583">
        <v>66.063299999999998</v>
      </c>
      <c r="AM3583">
        <v>55.0672</v>
      </c>
      <c r="AN3583">
        <v>83.182699999999997</v>
      </c>
      <c r="AO3583">
        <v>33.581699999999998</v>
      </c>
      <c r="AP3583">
        <v>37.738799999999998</v>
      </c>
      <c r="AQ3583">
        <v>55.0961</v>
      </c>
      <c r="AR3583">
        <v>58.093400000000003</v>
      </c>
    </row>
    <row r="3584" spans="1:44" x14ac:dyDescent="0.25">
      <c r="A3584" s="1">
        <v>41775</v>
      </c>
      <c r="B3584">
        <v>100.5665</v>
      </c>
      <c r="C3584">
        <v>9.7584300000000006</v>
      </c>
      <c r="D3584">
        <v>28.3996</v>
      </c>
      <c r="E3584">
        <v>63.259900000000002</v>
      </c>
      <c r="F3584">
        <v>37.980200000000004</v>
      </c>
      <c r="G3584">
        <v>61.442999999999998</v>
      </c>
      <c r="H3584">
        <v>26.84</v>
      </c>
      <c r="I3584">
        <v>10.481999999999999</v>
      </c>
      <c r="J3584">
        <v>93.576300000000003</v>
      </c>
      <c r="K3584">
        <v>75.4756</v>
      </c>
      <c r="L3584">
        <v>87.206900000000005</v>
      </c>
      <c r="M3584">
        <v>17.368099999999998</v>
      </c>
      <c r="N3584">
        <v>33.863199999999999</v>
      </c>
      <c r="O3584">
        <v>28.927499999999998</v>
      </c>
      <c r="P3584">
        <v>47.844700000000003</v>
      </c>
      <c r="Q3584">
        <v>18.402999999999999</v>
      </c>
      <c r="R3584">
        <v>71.734700000000004</v>
      </c>
      <c r="S3584">
        <v>18.658200000000001</v>
      </c>
      <c r="T3584">
        <v>23.925000000000001</v>
      </c>
      <c r="U3584">
        <v>112.7418</v>
      </c>
      <c r="V3584">
        <v>23.2867</v>
      </c>
      <c r="W3584">
        <v>55.271000000000001</v>
      </c>
      <c r="X3584">
        <v>65.259299999999996</v>
      </c>
      <c r="Y3584">
        <v>133.50880000000001</v>
      </c>
      <c r="Z3584">
        <v>18.4192</v>
      </c>
      <c r="AA3584">
        <v>33.36</v>
      </c>
      <c r="AB3584">
        <v>71.406099999999995</v>
      </c>
      <c r="AC3584">
        <v>37.8887</v>
      </c>
      <c r="AD3584">
        <v>40.919499999999999</v>
      </c>
      <c r="AE3584">
        <v>72.720699999999994</v>
      </c>
      <c r="AF3584">
        <v>39.525799999999997</v>
      </c>
      <c r="AG3584">
        <v>28.457799999999999</v>
      </c>
      <c r="AH3584">
        <v>53.343299999999999</v>
      </c>
      <c r="AI3584">
        <v>20.663599999999999</v>
      </c>
      <c r="AJ3584">
        <v>57.171700000000001</v>
      </c>
      <c r="AK3584" t="e">
        <v>#N/A</v>
      </c>
      <c r="AL3584">
        <v>66.034700000000001</v>
      </c>
      <c r="AM3584">
        <v>55.040500000000002</v>
      </c>
      <c r="AN3584">
        <v>82.154899999999998</v>
      </c>
      <c r="AO3584">
        <v>34.266100000000002</v>
      </c>
      <c r="AP3584">
        <v>38.064999999999998</v>
      </c>
      <c r="AQ3584">
        <v>55.076000000000001</v>
      </c>
      <c r="AR3584">
        <v>58.11</v>
      </c>
    </row>
    <row r="3585" spans="1:44" x14ac:dyDescent="0.25">
      <c r="A3585" s="1">
        <v>41778</v>
      </c>
      <c r="B3585">
        <v>100.8115</v>
      </c>
      <c r="C3585">
        <v>9.7883399999999998</v>
      </c>
      <c r="D3585">
        <v>28.0258</v>
      </c>
      <c r="E3585">
        <v>63.619799999999998</v>
      </c>
      <c r="F3585">
        <v>38.079300000000003</v>
      </c>
      <c r="G3585">
        <v>62.084899999999998</v>
      </c>
      <c r="H3585">
        <v>26.41</v>
      </c>
      <c r="I3585">
        <v>10.5829</v>
      </c>
      <c r="J3585">
        <v>93.832499999999996</v>
      </c>
      <c r="K3585">
        <v>74.9161</v>
      </c>
      <c r="L3585">
        <v>86.923500000000004</v>
      </c>
      <c r="M3585">
        <v>17.329899999999999</v>
      </c>
      <c r="N3585">
        <v>34.0565</v>
      </c>
      <c r="O3585">
        <v>28.760300000000001</v>
      </c>
      <c r="P3585">
        <v>47.785499999999999</v>
      </c>
      <c r="Q3585">
        <v>19.173999999999999</v>
      </c>
      <c r="R3585">
        <v>71.727800000000002</v>
      </c>
      <c r="S3585">
        <v>18.590399999999999</v>
      </c>
      <c r="T3585">
        <v>24.067499999999999</v>
      </c>
      <c r="U3585">
        <v>113.47799999999999</v>
      </c>
      <c r="V3585">
        <v>23.676300000000001</v>
      </c>
      <c r="W3585">
        <v>54.5809</v>
      </c>
      <c r="X3585">
        <v>65.661900000000003</v>
      </c>
      <c r="Y3585">
        <v>133.28110000000001</v>
      </c>
      <c r="Z3585">
        <v>18.5504</v>
      </c>
      <c r="AA3585">
        <v>33.57</v>
      </c>
      <c r="AB3585">
        <v>71.349699999999999</v>
      </c>
      <c r="AC3585">
        <v>38.205199999999998</v>
      </c>
      <c r="AD3585">
        <v>40.813099999999999</v>
      </c>
      <c r="AE3585">
        <v>71.880499999999998</v>
      </c>
      <c r="AF3585">
        <v>39.810200000000002</v>
      </c>
      <c r="AG3585">
        <v>28.3614</v>
      </c>
      <c r="AH3585">
        <v>53.665599999999998</v>
      </c>
      <c r="AI3585">
        <v>20.7483</v>
      </c>
      <c r="AJ3585">
        <v>56.808199999999999</v>
      </c>
      <c r="AK3585" t="e">
        <v>#N/A</v>
      </c>
      <c r="AL3585">
        <v>66.078500000000005</v>
      </c>
      <c r="AM3585">
        <v>55.358600000000003</v>
      </c>
      <c r="AN3585">
        <v>82.356200000000001</v>
      </c>
      <c r="AO3585">
        <v>34.2744</v>
      </c>
      <c r="AP3585">
        <v>38.111899999999999</v>
      </c>
      <c r="AQ3585">
        <v>54.713999999999999</v>
      </c>
      <c r="AR3585">
        <v>58.505899999999997</v>
      </c>
    </row>
    <row r="3586" spans="1:44" x14ac:dyDescent="0.25">
      <c r="A3586" s="1">
        <v>41779</v>
      </c>
      <c r="B3586">
        <v>99.881399999999999</v>
      </c>
      <c r="C3586">
        <v>9.5365400000000005</v>
      </c>
      <c r="D3586">
        <v>27.9267</v>
      </c>
      <c r="E3586">
        <v>62.935899999999997</v>
      </c>
      <c r="F3586">
        <v>37.956299999999999</v>
      </c>
      <c r="G3586">
        <v>62.156100000000002</v>
      </c>
      <c r="H3586">
        <v>26.32</v>
      </c>
      <c r="I3586">
        <v>10.4918</v>
      </c>
      <c r="J3586">
        <v>92.655799999999999</v>
      </c>
      <c r="K3586">
        <v>72.262100000000004</v>
      </c>
      <c r="L3586">
        <v>86.6875</v>
      </c>
      <c r="M3586">
        <v>17.182500000000001</v>
      </c>
      <c r="N3586">
        <v>33.9285</v>
      </c>
      <c r="O3586">
        <v>28.695599999999999</v>
      </c>
      <c r="P3586">
        <v>47.588200000000001</v>
      </c>
      <c r="Q3586">
        <v>19.164000000000001</v>
      </c>
      <c r="R3586">
        <v>71.653499999999994</v>
      </c>
      <c r="S3586">
        <v>18.391300000000001</v>
      </c>
      <c r="T3586">
        <v>23.260400000000001</v>
      </c>
      <c r="U3586">
        <v>112.6348</v>
      </c>
      <c r="V3586">
        <v>23.476900000000001</v>
      </c>
      <c r="W3586">
        <v>55.6753</v>
      </c>
      <c r="X3586">
        <v>64.864900000000006</v>
      </c>
      <c r="Y3586">
        <v>131.90219999999999</v>
      </c>
      <c r="Z3586">
        <v>18.568000000000001</v>
      </c>
      <c r="AA3586">
        <v>33.369999999999997</v>
      </c>
      <c r="AB3586">
        <v>71.140600000000006</v>
      </c>
      <c r="AC3586">
        <v>38.163400000000003</v>
      </c>
      <c r="AD3586">
        <v>40.7453</v>
      </c>
      <c r="AE3586">
        <v>71.554199999999994</v>
      </c>
      <c r="AF3586">
        <v>39.6004</v>
      </c>
      <c r="AG3586">
        <v>28.3383</v>
      </c>
      <c r="AH3586">
        <v>52.829500000000003</v>
      </c>
      <c r="AI3586">
        <v>20.746700000000001</v>
      </c>
      <c r="AJ3586">
        <v>57.075499999999998</v>
      </c>
      <c r="AK3586" t="e">
        <v>#N/A</v>
      </c>
      <c r="AL3586">
        <v>66.069900000000004</v>
      </c>
      <c r="AM3586">
        <v>55.023499999999999</v>
      </c>
      <c r="AN3586">
        <v>81.058199999999999</v>
      </c>
      <c r="AO3586">
        <v>33.957900000000002</v>
      </c>
      <c r="AP3586">
        <v>37.705599999999997</v>
      </c>
      <c r="AQ3586">
        <v>54.1083</v>
      </c>
      <c r="AR3586">
        <v>58.590200000000003</v>
      </c>
    </row>
    <row r="3587" spans="1:44" x14ac:dyDescent="0.25">
      <c r="A3587" s="1">
        <v>41780</v>
      </c>
      <c r="B3587">
        <v>100.8236</v>
      </c>
      <c r="C3587">
        <v>9.5328599999999994</v>
      </c>
      <c r="D3587">
        <v>28.406199999999998</v>
      </c>
      <c r="E3587">
        <v>63.613</v>
      </c>
      <c r="F3587">
        <v>38.767400000000002</v>
      </c>
      <c r="G3587">
        <v>62.439100000000003</v>
      </c>
      <c r="H3587">
        <v>26.07</v>
      </c>
      <c r="I3587">
        <v>10.569599999999999</v>
      </c>
      <c r="J3587">
        <v>93.820599999999999</v>
      </c>
      <c r="K3587">
        <v>73.340400000000002</v>
      </c>
      <c r="L3587">
        <v>88.029200000000003</v>
      </c>
      <c r="M3587">
        <v>17.472100000000001</v>
      </c>
      <c r="N3587">
        <v>34.2121</v>
      </c>
      <c r="O3587">
        <v>28.9557</v>
      </c>
      <c r="P3587">
        <v>48.057600000000001</v>
      </c>
      <c r="Q3587">
        <v>19.062999999999999</v>
      </c>
      <c r="R3587">
        <v>72.759500000000003</v>
      </c>
      <c r="S3587">
        <v>18.5594</v>
      </c>
      <c r="T3587">
        <v>23.5794</v>
      </c>
      <c r="U3587">
        <v>115.0142</v>
      </c>
      <c r="V3587">
        <v>23.320699999999999</v>
      </c>
      <c r="W3587">
        <v>55.866999999999997</v>
      </c>
      <c r="X3587">
        <v>65.635400000000004</v>
      </c>
      <c r="Y3587">
        <v>133.2252</v>
      </c>
      <c r="Z3587">
        <v>18.717600000000001</v>
      </c>
      <c r="AA3587">
        <v>32.93</v>
      </c>
      <c r="AB3587">
        <v>71.908699999999996</v>
      </c>
      <c r="AC3587">
        <v>38.520600000000002</v>
      </c>
      <c r="AD3587">
        <v>41.071800000000003</v>
      </c>
      <c r="AE3587">
        <v>72.417500000000004</v>
      </c>
      <c r="AF3587">
        <v>40.0867</v>
      </c>
      <c r="AG3587">
        <v>28.871500000000001</v>
      </c>
      <c r="AH3587">
        <v>53.616300000000003</v>
      </c>
      <c r="AI3587">
        <v>21.0136</v>
      </c>
      <c r="AJ3587">
        <v>57.369300000000003</v>
      </c>
      <c r="AK3587" t="e">
        <v>#N/A</v>
      </c>
      <c r="AL3587">
        <v>66.331299999999999</v>
      </c>
      <c r="AM3587">
        <v>55.890500000000003</v>
      </c>
      <c r="AN3587">
        <v>82.461699999999993</v>
      </c>
      <c r="AO3587">
        <v>34.386099999999999</v>
      </c>
      <c r="AP3587">
        <v>38.173400000000001</v>
      </c>
      <c r="AQ3587">
        <v>54.189700000000002</v>
      </c>
      <c r="AR3587">
        <v>59.497999999999998</v>
      </c>
    </row>
    <row r="3588" spans="1:44" x14ac:dyDescent="0.25">
      <c r="A3588" s="1">
        <v>41781</v>
      </c>
      <c r="B3588">
        <v>100.6315</v>
      </c>
      <c r="C3588">
        <v>9.6184200000000004</v>
      </c>
      <c r="D3588">
        <v>28.450800000000001</v>
      </c>
      <c r="E3588">
        <v>63.860300000000002</v>
      </c>
      <c r="F3588">
        <v>38.811900000000001</v>
      </c>
      <c r="G3588">
        <v>62.5745</v>
      </c>
      <c r="H3588">
        <v>25.85</v>
      </c>
      <c r="I3588">
        <v>10.648300000000001</v>
      </c>
      <c r="J3588">
        <v>94.506399999999999</v>
      </c>
      <c r="K3588">
        <v>73.525999999999996</v>
      </c>
      <c r="L3588">
        <v>87.704700000000003</v>
      </c>
      <c r="M3588">
        <v>17.410900000000002</v>
      </c>
      <c r="N3588">
        <v>34.444000000000003</v>
      </c>
      <c r="O3588">
        <v>28.766999999999999</v>
      </c>
      <c r="P3588">
        <v>48.293199999999999</v>
      </c>
      <c r="Q3588">
        <v>19.859000000000002</v>
      </c>
      <c r="R3588">
        <v>72.423900000000003</v>
      </c>
      <c r="S3588">
        <v>18.584299999999999</v>
      </c>
      <c r="T3588">
        <v>23.565000000000001</v>
      </c>
      <c r="U3588">
        <v>115.4426</v>
      </c>
      <c r="V3588">
        <v>22.8034</v>
      </c>
      <c r="W3588">
        <v>56.4009</v>
      </c>
      <c r="X3588">
        <v>65.810599999999994</v>
      </c>
      <c r="Y3588">
        <v>132.7954</v>
      </c>
      <c r="Z3588">
        <v>18.692900000000002</v>
      </c>
      <c r="AA3588">
        <v>33.159999999999997</v>
      </c>
      <c r="AB3588">
        <v>72.186300000000003</v>
      </c>
      <c r="AC3588">
        <v>38.849299999999999</v>
      </c>
      <c r="AD3588">
        <v>41.1813</v>
      </c>
      <c r="AE3588">
        <v>72.382099999999994</v>
      </c>
      <c r="AF3588">
        <v>40.046399999999998</v>
      </c>
      <c r="AG3588">
        <v>28.709399999999999</v>
      </c>
      <c r="AH3588">
        <v>54.132100000000001</v>
      </c>
      <c r="AI3588">
        <v>21.0899</v>
      </c>
      <c r="AJ3588">
        <v>57.517000000000003</v>
      </c>
      <c r="AK3588" t="e">
        <v>#N/A</v>
      </c>
      <c r="AL3588">
        <v>66.4773</v>
      </c>
      <c r="AM3588">
        <v>56.369300000000003</v>
      </c>
      <c r="AN3588">
        <v>82.653700000000001</v>
      </c>
      <c r="AO3588">
        <v>34.602200000000003</v>
      </c>
      <c r="AP3588">
        <v>38.063000000000002</v>
      </c>
      <c r="AQ3588">
        <v>54.027900000000002</v>
      </c>
      <c r="AR3588">
        <v>59.648600000000002</v>
      </c>
    </row>
    <row r="3589" spans="1:44" x14ac:dyDescent="0.25">
      <c r="A3589" s="1">
        <v>41782</v>
      </c>
      <c r="B3589">
        <v>101.5091</v>
      </c>
      <c r="C3589">
        <v>9.8567099999999996</v>
      </c>
      <c r="D3589">
        <v>28.530100000000001</v>
      </c>
      <c r="E3589">
        <v>64.495999999999995</v>
      </c>
      <c r="F3589">
        <v>38.963700000000003</v>
      </c>
      <c r="G3589">
        <v>63.457799999999999</v>
      </c>
      <c r="H3589">
        <v>26.06</v>
      </c>
      <c r="I3589">
        <v>10.6852</v>
      </c>
      <c r="J3589">
        <v>95.179599999999994</v>
      </c>
      <c r="K3589">
        <v>74.410499999999999</v>
      </c>
      <c r="L3589">
        <v>87.764300000000006</v>
      </c>
      <c r="M3589">
        <v>17.5596</v>
      </c>
      <c r="N3589">
        <v>34.65</v>
      </c>
      <c r="O3589">
        <v>28.847300000000001</v>
      </c>
      <c r="P3589">
        <v>48.851100000000002</v>
      </c>
      <c r="Q3589">
        <v>19.253</v>
      </c>
      <c r="R3589">
        <v>72.497100000000003</v>
      </c>
      <c r="S3589">
        <v>18.635999999999999</v>
      </c>
      <c r="T3589">
        <v>23.779199999999999</v>
      </c>
      <c r="U3589">
        <v>115.989</v>
      </c>
      <c r="V3589">
        <v>24.262799999999999</v>
      </c>
      <c r="W3589">
        <v>56.845300000000002</v>
      </c>
      <c r="X3589">
        <v>66.369399999999999</v>
      </c>
      <c r="Y3589">
        <v>133.35210000000001</v>
      </c>
      <c r="Z3589">
        <v>18.8446</v>
      </c>
      <c r="AA3589">
        <v>33.340000000000003</v>
      </c>
      <c r="AB3589">
        <v>72.401799999999994</v>
      </c>
      <c r="AC3589">
        <v>38.943399999999997</v>
      </c>
      <c r="AD3589">
        <v>41.5246</v>
      </c>
      <c r="AE3589">
        <v>72.265100000000004</v>
      </c>
      <c r="AF3589">
        <v>40.3855</v>
      </c>
      <c r="AG3589">
        <v>28.803899999999999</v>
      </c>
      <c r="AH3589">
        <v>54.986199999999997</v>
      </c>
      <c r="AI3589">
        <v>21.0275</v>
      </c>
      <c r="AJ3589">
        <v>57.584400000000002</v>
      </c>
      <c r="AK3589" t="e">
        <v>#N/A</v>
      </c>
      <c r="AL3589">
        <v>66.555099999999996</v>
      </c>
      <c r="AM3589">
        <v>56.8367</v>
      </c>
      <c r="AN3589">
        <v>83.244399999999999</v>
      </c>
      <c r="AO3589">
        <v>34.902099999999997</v>
      </c>
      <c r="AP3589">
        <v>38.6614</v>
      </c>
      <c r="AQ3589">
        <v>54.336599999999997</v>
      </c>
      <c r="AR3589">
        <v>60.519599999999997</v>
      </c>
    </row>
    <row r="3590" spans="1:44" x14ac:dyDescent="0.25">
      <c r="A3590" s="1">
        <v>41786</v>
      </c>
      <c r="B3590">
        <v>101.6651</v>
      </c>
      <c r="C3590">
        <v>9.8217300000000005</v>
      </c>
      <c r="D3590">
        <v>28.576499999999999</v>
      </c>
      <c r="E3590">
        <v>66.353200000000001</v>
      </c>
      <c r="F3590">
        <v>39.049799999999998</v>
      </c>
      <c r="G3590">
        <v>64.608199999999997</v>
      </c>
      <c r="H3590">
        <v>25.89</v>
      </c>
      <c r="I3590">
        <v>11.041700000000001</v>
      </c>
      <c r="J3590">
        <v>96.388099999999994</v>
      </c>
      <c r="K3590">
        <v>74.116699999999994</v>
      </c>
      <c r="L3590">
        <v>87.335999999999999</v>
      </c>
      <c r="M3590">
        <v>17.685300000000002</v>
      </c>
      <c r="N3590">
        <v>34.834699999999998</v>
      </c>
      <c r="O3590">
        <v>28.965299999999999</v>
      </c>
      <c r="P3590">
        <v>48.865400000000001</v>
      </c>
      <c r="Q3590">
        <v>19.452999999999999</v>
      </c>
      <c r="R3590">
        <v>72.483099999999993</v>
      </c>
      <c r="S3590">
        <v>18.667300000000001</v>
      </c>
      <c r="T3590">
        <v>23.984200000000001</v>
      </c>
      <c r="U3590">
        <v>117.08629999999999</v>
      </c>
      <c r="V3590">
        <v>23.802800000000001</v>
      </c>
      <c r="W3590">
        <v>57.177900000000001</v>
      </c>
      <c r="X3590">
        <v>66.611699999999999</v>
      </c>
      <c r="Y3590">
        <v>132.44239999999999</v>
      </c>
      <c r="Z3590">
        <v>19.135200000000001</v>
      </c>
      <c r="AA3590">
        <v>33.46</v>
      </c>
      <c r="AB3590">
        <v>72.2376</v>
      </c>
      <c r="AC3590">
        <v>39.355899999999998</v>
      </c>
      <c r="AD3590">
        <v>41.543100000000003</v>
      </c>
      <c r="AE3590">
        <v>72.477599999999995</v>
      </c>
      <c r="AF3590">
        <v>40.276600000000002</v>
      </c>
      <c r="AG3590">
        <v>28.8371</v>
      </c>
      <c r="AH3590">
        <v>55.5045</v>
      </c>
      <c r="AI3590">
        <v>21.1007</v>
      </c>
      <c r="AJ3590">
        <v>57.2361</v>
      </c>
      <c r="AK3590" t="e">
        <v>#N/A</v>
      </c>
      <c r="AL3590">
        <v>66.967299999999994</v>
      </c>
      <c r="AM3590">
        <v>57.048499999999997</v>
      </c>
      <c r="AN3590">
        <v>83.418800000000005</v>
      </c>
      <c r="AO3590">
        <v>34.797499999999999</v>
      </c>
      <c r="AP3590">
        <v>39.081400000000002</v>
      </c>
      <c r="AQ3590">
        <v>54.290399999999998</v>
      </c>
      <c r="AR3590">
        <v>60.788899999999998</v>
      </c>
    </row>
    <row r="3591" spans="1:44" x14ac:dyDescent="0.25">
      <c r="A3591" s="1">
        <v>41787</v>
      </c>
      <c r="B3591">
        <v>101.88209999999999</v>
      </c>
      <c r="C3591">
        <v>9.7630999999999997</v>
      </c>
      <c r="D3591">
        <v>28.639500000000002</v>
      </c>
      <c r="E3591">
        <v>66.259299999999996</v>
      </c>
      <c r="F3591">
        <v>38.939300000000003</v>
      </c>
      <c r="G3591">
        <v>64.582999999999998</v>
      </c>
      <c r="H3591">
        <v>26.03</v>
      </c>
      <c r="I3591">
        <v>11.0078</v>
      </c>
      <c r="J3591">
        <v>96.715800000000002</v>
      </c>
      <c r="K3591">
        <v>73.728399999999993</v>
      </c>
      <c r="L3591">
        <v>87.3005</v>
      </c>
      <c r="M3591">
        <v>17.8033</v>
      </c>
      <c r="N3591">
        <v>34.728099999999998</v>
      </c>
      <c r="O3591">
        <v>28.893899999999999</v>
      </c>
      <c r="P3591">
        <v>49.152799999999999</v>
      </c>
      <c r="Q3591">
        <v>19.457999999999998</v>
      </c>
      <c r="R3591">
        <v>72.427899999999994</v>
      </c>
      <c r="S3591">
        <v>18.771799999999999</v>
      </c>
      <c r="T3591">
        <v>24.497499999999999</v>
      </c>
      <c r="U3591">
        <v>117.2166</v>
      </c>
      <c r="V3591">
        <v>24.035399999999999</v>
      </c>
      <c r="W3591">
        <v>57.296799999999998</v>
      </c>
      <c r="X3591">
        <v>66.867000000000004</v>
      </c>
      <c r="Y3591">
        <v>131.51320000000001</v>
      </c>
      <c r="Z3591">
        <v>19.299399999999999</v>
      </c>
      <c r="AA3591">
        <v>33.92</v>
      </c>
      <c r="AB3591">
        <v>72.030500000000004</v>
      </c>
      <c r="AC3591">
        <v>39.664499999999997</v>
      </c>
      <c r="AD3591">
        <v>41.720500000000001</v>
      </c>
      <c r="AE3591">
        <v>71.885199999999998</v>
      </c>
      <c r="AF3591">
        <v>40.158799999999999</v>
      </c>
      <c r="AG3591">
        <v>28.7713</v>
      </c>
      <c r="AH3591">
        <v>55.38</v>
      </c>
      <c r="AI3591">
        <v>21.147200000000002</v>
      </c>
      <c r="AJ3591">
        <v>57.376600000000003</v>
      </c>
      <c r="AK3591" t="e">
        <v>#N/A</v>
      </c>
      <c r="AL3591">
        <v>67.093400000000003</v>
      </c>
      <c r="AM3591">
        <v>56.791200000000003</v>
      </c>
      <c r="AN3591">
        <v>83.674800000000005</v>
      </c>
      <c r="AO3591">
        <v>34.958500000000001</v>
      </c>
      <c r="AP3591">
        <v>39.0398</v>
      </c>
      <c r="AQ3591">
        <v>54.366900000000001</v>
      </c>
      <c r="AR3591">
        <v>60.820999999999998</v>
      </c>
    </row>
    <row r="3592" spans="1:44" x14ac:dyDescent="0.25">
      <c r="A3592" s="1">
        <v>41788</v>
      </c>
      <c r="B3592">
        <v>102.54349999999999</v>
      </c>
      <c r="C3592">
        <v>9.9135399999999994</v>
      </c>
      <c r="D3592">
        <v>29.010300000000001</v>
      </c>
      <c r="E3592">
        <v>66.399900000000002</v>
      </c>
      <c r="F3592">
        <v>39.437399999999997</v>
      </c>
      <c r="G3592">
        <v>65.740399999999994</v>
      </c>
      <c r="H3592">
        <v>25.9</v>
      </c>
      <c r="I3592">
        <v>11.011900000000001</v>
      </c>
      <c r="J3592">
        <v>97.270399999999995</v>
      </c>
      <c r="K3592">
        <v>74.200900000000004</v>
      </c>
      <c r="L3592">
        <v>87.132400000000004</v>
      </c>
      <c r="M3592">
        <v>17.697600000000001</v>
      </c>
      <c r="N3592">
        <v>34.688499999999998</v>
      </c>
      <c r="O3592">
        <v>28.942299999999999</v>
      </c>
      <c r="P3592">
        <v>49.540599999999998</v>
      </c>
      <c r="Q3592">
        <v>19.504999999999999</v>
      </c>
      <c r="R3592">
        <v>72.557199999999995</v>
      </c>
      <c r="S3592">
        <v>18.822600000000001</v>
      </c>
      <c r="T3592">
        <v>24.391200000000001</v>
      </c>
      <c r="U3592">
        <v>116.855</v>
      </c>
      <c r="V3592">
        <v>24.237300000000001</v>
      </c>
      <c r="W3592">
        <v>57.438099999999999</v>
      </c>
      <c r="X3592">
        <v>67.078599999999994</v>
      </c>
      <c r="Y3592">
        <v>131.96279999999999</v>
      </c>
      <c r="Z3592">
        <v>19.351199999999999</v>
      </c>
      <c r="AA3592">
        <v>34.04</v>
      </c>
      <c r="AB3592">
        <v>72.339600000000004</v>
      </c>
      <c r="AC3592">
        <v>39.8459</v>
      </c>
      <c r="AD3592">
        <v>42.2087</v>
      </c>
      <c r="AE3592">
        <v>72.314400000000006</v>
      </c>
      <c r="AF3592">
        <v>41.072499999999998</v>
      </c>
      <c r="AG3592">
        <v>29.0001</v>
      </c>
      <c r="AH3592">
        <v>55.5717</v>
      </c>
      <c r="AI3592">
        <v>21.133800000000001</v>
      </c>
      <c r="AJ3592">
        <v>57.574599999999997</v>
      </c>
      <c r="AK3592" t="e">
        <v>#N/A</v>
      </c>
      <c r="AL3592">
        <v>67.533000000000001</v>
      </c>
      <c r="AM3592">
        <v>57.345300000000002</v>
      </c>
      <c r="AN3592">
        <v>83.938800000000001</v>
      </c>
      <c r="AO3592">
        <v>34.934199999999997</v>
      </c>
      <c r="AP3592">
        <v>39.187100000000001</v>
      </c>
      <c r="AQ3592">
        <v>54.674700000000001</v>
      </c>
      <c r="AR3592">
        <v>61.115900000000003</v>
      </c>
    </row>
    <row r="3593" spans="1:44" x14ac:dyDescent="0.25">
      <c r="A3593" s="1">
        <v>41789</v>
      </c>
      <c r="B3593">
        <v>102.6965</v>
      </c>
      <c r="C3593">
        <v>9.9390800000000006</v>
      </c>
      <c r="D3593">
        <v>29.1966</v>
      </c>
      <c r="E3593">
        <v>66.584400000000002</v>
      </c>
      <c r="F3593">
        <v>39.3718</v>
      </c>
      <c r="G3593">
        <v>65.518199999999993</v>
      </c>
      <c r="H3593">
        <v>25.98</v>
      </c>
      <c r="I3593">
        <v>11.008599999999999</v>
      </c>
      <c r="J3593">
        <v>97.385400000000004</v>
      </c>
      <c r="K3593">
        <v>73.246600000000001</v>
      </c>
      <c r="L3593">
        <v>87.499300000000005</v>
      </c>
      <c r="M3593">
        <v>17.661000000000001</v>
      </c>
      <c r="N3593">
        <v>34.914000000000001</v>
      </c>
      <c r="O3593">
        <v>29.131</v>
      </c>
      <c r="P3593">
        <v>49.803100000000001</v>
      </c>
      <c r="Q3593">
        <v>20.911000000000001</v>
      </c>
      <c r="R3593">
        <v>72.053399999999996</v>
      </c>
      <c r="S3593">
        <v>18.864799999999999</v>
      </c>
      <c r="T3593">
        <v>24.4922</v>
      </c>
      <c r="U3593">
        <v>116.2216</v>
      </c>
      <c r="V3593">
        <v>24.145299999999999</v>
      </c>
      <c r="W3593">
        <v>57.6965</v>
      </c>
      <c r="X3593">
        <v>67.334500000000006</v>
      </c>
      <c r="Y3593">
        <v>132.44239999999999</v>
      </c>
      <c r="Z3593">
        <v>19.616800000000001</v>
      </c>
      <c r="AA3593">
        <v>33.64</v>
      </c>
      <c r="AB3593">
        <v>72.869</v>
      </c>
      <c r="AC3593">
        <v>39.7532</v>
      </c>
      <c r="AD3593">
        <v>42.5319</v>
      </c>
      <c r="AE3593">
        <v>72.405199999999994</v>
      </c>
      <c r="AF3593">
        <v>41.2014</v>
      </c>
      <c r="AG3593">
        <v>29.442299999999999</v>
      </c>
      <c r="AH3593">
        <v>55.977800000000002</v>
      </c>
      <c r="AI3593">
        <v>21.163</v>
      </c>
      <c r="AJ3593">
        <v>57.8752</v>
      </c>
      <c r="AK3593" t="e">
        <v>#N/A</v>
      </c>
      <c r="AL3593">
        <v>67.091200000000001</v>
      </c>
      <c r="AM3593">
        <v>57.554299999999998</v>
      </c>
      <c r="AN3593">
        <v>83.875799999999998</v>
      </c>
      <c r="AO3593">
        <v>35.115699999999997</v>
      </c>
      <c r="AP3593">
        <v>39.230699999999999</v>
      </c>
      <c r="AQ3593">
        <v>55.263500000000001</v>
      </c>
      <c r="AR3593">
        <v>61.123899999999999</v>
      </c>
    </row>
    <row r="3594" spans="1:44" x14ac:dyDescent="0.25">
      <c r="A3594" s="1">
        <v>41792</v>
      </c>
      <c r="B3594">
        <v>102.50060000000001</v>
      </c>
      <c r="C3594">
        <v>10.0968</v>
      </c>
      <c r="D3594">
        <v>28.970300000000002</v>
      </c>
      <c r="E3594">
        <v>66.848600000000005</v>
      </c>
      <c r="F3594">
        <v>39.4985</v>
      </c>
      <c r="G3594">
        <v>65.048900000000003</v>
      </c>
      <c r="H3594">
        <v>26.14</v>
      </c>
      <c r="I3594">
        <v>11.092599999999999</v>
      </c>
      <c r="J3594">
        <v>97.824600000000004</v>
      </c>
      <c r="K3594">
        <v>74.320999999999998</v>
      </c>
      <c r="L3594">
        <v>87.060500000000005</v>
      </c>
      <c r="M3594">
        <v>17.770700000000001</v>
      </c>
      <c r="N3594">
        <v>35.043199999999999</v>
      </c>
      <c r="O3594">
        <v>29.0868</v>
      </c>
      <c r="P3594">
        <v>49.752499999999998</v>
      </c>
      <c r="Q3594">
        <v>20.625</v>
      </c>
      <c r="R3594">
        <v>71.609499999999997</v>
      </c>
      <c r="S3594">
        <v>18.8874</v>
      </c>
      <c r="T3594">
        <v>24.683299999999999</v>
      </c>
      <c r="U3594">
        <v>116.34739999999999</v>
      </c>
      <c r="V3594">
        <v>24.087800000000001</v>
      </c>
      <c r="W3594">
        <v>58.118000000000002</v>
      </c>
      <c r="X3594">
        <v>67.502600000000001</v>
      </c>
      <c r="Y3594">
        <v>133.3586</v>
      </c>
      <c r="Z3594">
        <v>19.567900000000002</v>
      </c>
      <c r="AA3594">
        <v>34.26</v>
      </c>
      <c r="AB3594">
        <v>73.357299999999995</v>
      </c>
      <c r="AC3594">
        <v>39.584099999999999</v>
      </c>
      <c r="AD3594">
        <v>42.168999999999997</v>
      </c>
      <c r="AE3594">
        <v>72.812100000000001</v>
      </c>
      <c r="AF3594">
        <v>41.239199999999997</v>
      </c>
      <c r="AG3594">
        <v>29.325700000000001</v>
      </c>
      <c r="AH3594">
        <v>55.823099999999997</v>
      </c>
      <c r="AI3594">
        <v>21.213899999999999</v>
      </c>
      <c r="AJ3594">
        <v>57.550199999999997</v>
      </c>
      <c r="AK3594" t="e">
        <v>#N/A</v>
      </c>
      <c r="AL3594">
        <v>67.257999999999996</v>
      </c>
      <c r="AM3594">
        <v>57.421799999999998</v>
      </c>
      <c r="AN3594">
        <v>84.702600000000004</v>
      </c>
      <c r="AO3594">
        <v>35.168599999999998</v>
      </c>
      <c r="AP3594">
        <v>38.979999999999997</v>
      </c>
      <c r="AQ3594">
        <v>55.240099999999998</v>
      </c>
      <c r="AR3594">
        <v>61.295000000000002</v>
      </c>
    </row>
    <row r="3595" spans="1:44" x14ac:dyDescent="0.25">
      <c r="A3595" s="1">
        <v>41793</v>
      </c>
      <c r="B3595">
        <v>102.65470000000001</v>
      </c>
      <c r="C3595">
        <v>9.9405699999999992</v>
      </c>
      <c r="D3595">
        <v>28.891100000000002</v>
      </c>
      <c r="E3595">
        <v>66.565899999999999</v>
      </c>
      <c r="F3595">
        <v>39.639699999999998</v>
      </c>
      <c r="G3595">
        <v>65.804400000000001</v>
      </c>
      <c r="H3595">
        <v>25.88</v>
      </c>
      <c r="I3595">
        <v>11.028700000000001</v>
      </c>
      <c r="J3595">
        <v>97.566500000000005</v>
      </c>
      <c r="K3595">
        <v>74.657399999999996</v>
      </c>
      <c r="L3595">
        <v>87.085099999999997</v>
      </c>
      <c r="M3595">
        <v>17.651199999999999</v>
      </c>
      <c r="N3595">
        <v>35.270600000000002</v>
      </c>
      <c r="O3595">
        <v>29.028500000000001</v>
      </c>
      <c r="P3595">
        <v>49.3491</v>
      </c>
      <c r="Q3595">
        <v>20.901</v>
      </c>
      <c r="R3595">
        <v>71.752700000000004</v>
      </c>
      <c r="S3595">
        <v>18.812200000000001</v>
      </c>
      <c r="T3595">
        <v>24.904299999999999</v>
      </c>
      <c r="U3595">
        <v>117.3411</v>
      </c>
      <c r="V3595">
        <v>24.214700000000001</v>
      </c>
      <c r="W3595">
        <v>58.099200000000003</v>
      </c>
      <c r="X3595">
        <v>67.226299999999995</v>
      </c>
      <c r="Y3595">
        <v>132.08070000000001</v>
      </c>
      <c r="Z3595">
        <v>19.805599999999998</v>
      </c>
      <c r="AA3595">
        <v>33.85</v>
      </c>
      <c r="AB3595">
        <v>73.382199999999997</v>
      </c>
      <c r="AC3595">
        <v>39.663899999999998</v>
      </c>
      <c r="AD3595">
        <v>41.735799999999998</v>
      </c>
      <c r="AE3595">
        <v>72.217799999999997</v>
      </c>
      <c r="AF3595">
        <v>41.122300000000003</v>
      </c>
      <c r="AG3595">
        <v>28.894100000000002</v>
      </c>
      <c r="AH3595">
        <v>54.834800000000001</v>
      </c>
      <c r="AI3595">
        <v>21.075600000000001</v>
      </c>
      <c r="AJ3595">
        <v>57.099600000000002</v>
      </c>
      <c r="AK3595" t="e">
        <v>#N/A</v>
      </c>
      <c r="AL3595">
        <v>66.875699999999995</v>
      </c>
      <c r="AM3595">
        <v>57.574300000000001</v>
      </c>
      <c r="AN3595">
        <v>84.793700000000001</v>
      </c>
      <c r="AO3595">
        <v>34.548299999999998</v>
      </c>
      <c r="AP3595">
        <v>38.482300000000002</v>
      </c>
      <c r="AQ3595">
        <v>55.066499999999998</v>
      </c>
      <c r="AR3595">
        <v>60.859299999999998</v>
      </c>
    </row>
    <row r="3596" spans="1:44" x14ac:dyDescent="0.25">
      <c r="A3596" s="1">
        <v>41794</v>
      </c>
      <c r="B3596">
        <v>102.33710000000001</v>
      </c>
      <c r="C3596">
        <v>10.0776</v>
      </c>
      <c r="D3596">
        <v>28.9222</v>
      </c>
      <c r="E3596">
        <v>66.7119</v>
      </c>
      <c r="F3596">
        <v>39.895699999999998</v>
      </c>
      <c r="G3596">
        <v>66.643699999999995</v>
      </c>
      <c r="H3596">
        <v>25.74</v>
      </c>
      <c r="I3596">
        <v>11.0433</v>
      </c>
      <c r="J3596">
        <v>97.3</v>
      </c>
      <c r="K3596">
        <v>74.627200000000002</v>
      </c>
      <c r="L3596">
        <v>87.0578</v>
      </c>
      <c r="M3596">
        <v>17.549199999999999</v>
      </c>
      <c r="N3596">
        <v>35.090000000000003</v>
      </c>
      <c r="O3596">
        <v>29.0029</v>
      </c>
      <c r="P3596">
        <v>49.737200000000001</v>
      </c>
      <c r="Q3596">
        <v>21.725999999999999</v>
      </c>
      <c r="R3596">
        <v>71.596999999999994</v>
      </c>
      <c r="S3596">
        <v>18.668299999999999</v>
      </c>
      <c r="T3596">
        <v>25.828299999999999</v>
      </c>
      <c r="U3596">
        <v>117.92449999999999</v>
      </c>
      <c r="V3596">
        <v>24.296900000000001</v>
      </c>
      <c r="W3596">
        <v>58.0822</v>
      </c>
      <c r="X3596">
        <v>67.740899999999996</v>
      </c>
      <c r="Y3596">
        <v>132.35560000000001</v>
      </c>
      <c r="Z3596">
        <v>19.788699999999999</v>
      </c>
      <c r="AA3596">
        <v>34.26</v>
      </c>
      <c r="AB3596">
        <v>73.636899999999997</v>
      </c>
      <c r="AC3596">
        <v>39.773499999999999</v>
      </c>
      <c r="AD3596">
        <v>42.005200000000002</v>
      </c>
      <c r="AE3596">
        <v>73.018900000000002</v>
      </c>
      <c r="AF3596">
        <v>41.190800000000003</v>
      </c>
      <c r="AG3596">
        <v>28.953800000000001</v>
      </c>
      <c r="AH3596">
        <v>55.328699999999998</v>
      </c>
      <c r="AI3596">
        <v>21.138999999999999</v>
      </c>
      <c r="AJ3596">
        <v>57.124899999999997</v>
      </c>
      <c r="AK3596" t="e">
        <v>#N/A</v>
      </c>
      <c r="AL3596">
        <v>67.8673</v>
      </c>
      <c r="AM3596">
        <v>58.104999999999997</v>
      </c>
      <c r="AN3596">
        <v>84.415700000000001</v>
      </c>
      <c r="AO3596">
        <v>34.495699999999999</v>
      </c>
      <c r="AP3596">
        <v>38.553199999999997</v>
      </c>
      <c r="AQ3596">
        <v>55.441200000000002</v>
      </c>
      <c r="AR3596">
        <v>61.2012</v>
      </c>
    </row>
    <row r="3597" spans="1:44" x14ac:dyDescent="0.25">
      <c r="A3597" s="1">
        <v>41795</v>
      </c>
      <c r="B3597">
        <v>103.8373</v>
      </c>
      <c r="C3597">
        <v>10.254099999999999</v>
      </c>
      <c r="D3597">
        <v>29.092400000000001</v>
      </c>
      <c r="E3597">
        <v>67.729500000000002</v>
      </c>
      <c r="F3597">
        <v>40.130600000000001</v>
      </c>
      <c r="G3597">
        <v>67.201099999999997</v>
      </c>
      <c r="H3597">
        <v>25.5</v>
      </c>
      <c r="I3597">
        <v>11.252599999999999</v>
      </c>
      <c r="J3597">
        <v>98.806299999999993</v>
      </c>
      <c r="K3597">
        <v>76.861599999999996</v>
      </c>
      <c r="L3597">
        <v>88.278999999999996</v>
      </c>
      <c r="M3597">
        <v>17.770700000000001</v>
      </c>
      <c r="N3597">
        <v>35.797199999999997</v>
      </c>
      <c r="O3597">
        <v>29.2026</v>
      </c>
      <c r="P3597">
        <v>49.971499999999999</v>
      </c>
      <c r="Q3597">
        <v>21.439</v>
      </c>
      <c r="R3597">
        <v>72.280299999999997</v>
      </c>
      <c r="S3597">
        <v>18.906199999999998</v>
      </c>
      <c r="T3597">
        <v>25.765000000000001</v>
      </c>
      <c r="U3597">
        <v>118.5847</v>
      </c>
      <c r="V3597">
        <v>24.484000000000002</v>
      </c>
      <c r="W3597">
        <v>58.223100000000002</v>
      </c>
      <c r="X3597">
        <v>68.837999999999994</v>
      </c>
      <c r="Y3597">
        <v>134.0001</v>
      </c>
      <c r="Z3597">
        <v>19.919499999999999</v>
      </c>
      <c r="AA3597">
        <v>34.020000000000003</v>
      </c>
      <c r="AB3597">
        <v>74.351600000000005</v>
      </c>
      <c r="AC3597">
        <v>40.630899999999997</v>
      </c>
      <c r="AD3597">
        <v>42.2986</v>
      </c>
      <c r="AE3597">
        <v>73.3489</v>
      </c>
      <c r="AF3597">
        <v>41.494300000000003</v>
      </c>
      <c r="AG3597">
        <v>29.723800000000001</v>
      </c>
      <c r="AH3597">
        <v>55.383699999999997</v>
      </c>
      <c r="AI3597">
        <v>21.3185</v>
      </c>
      <c r="AJ3597">
        <v>57.557200000000002</v>
      </c>
      <c r="AK3597" t="e">
        <v>#N/A</v>
      </c>
      <c r="AL3597">
        <v>68.383399999999995</v>
      </c>
      <c r="AM3597">
        <v>57.847299999999997</v>
      </c>
      <c r="AN3597">
        <v>85.534599999999998</v>
      </c>
      <c r="AO3597">
        <v>34.739899999999999</v>
      </c>
      <c r="AP3597">
        <v>38.868400000000001</v>
      </c>
      <c r="AQ3597">
        <v>55.823500000000003</v>
      </c>
      <c r="AR3597">
        <v>61.866</v>
      </c>
    </row>
    <row r="3598" spans="1:44" x14ac:dyDescent="0.25">
      <c r="A3598" s="1">
        <v>41796</v>
      </c>
      <c r="B3598">
        <v>103.9348</v>
      </c>
      <c r="C3598">
        <v>10.4526</v>
      </c>
      <c r="D3598">
        <v>29.002500000000001</v>
      </c>
      <c r="E3598">
        <v>68.888599999999997</v>
      </c>
      <c r="F3598">
        <v>40.223399999999998</v>
      </c>
      <c r="G3598">
        <v>66.647800000000004</v>
      </c>
      <c r="H3598">
        <v>25.68</v>
      </c>
      <c r="I3598">
        <v>11.306699999999999</v>
      </c>
      <c r="J3598">
        <v>99.29</v>
      </c>
      <c r="K3598">
        <v>77.3108</v>
      </c>
      <c r="L3598">
        <v>88.269900000000007</v>
      </c>
      <c r="M3598">
        <v>17.765999999999998</v>
      </c>
      <c r="N3598">
        <v>35.820099999999996</v>
      </c>
      <c r="O3598">
        <v>29.113</v>
      </c>
      <c r="P3598">
        <v>49.933300000000003</v>
      </c>
      <c r="Q3598">
        <v>21.32</v>
      </c>
      <c r="R3598">
        <v>72.633499999999998</v>
      </c>
      <c r="S3598">
        <v>19.090299999999999</v>
      </c>
      <c r="T3598">
        <v>25.976600000000001</v>
      </c>
      <c r="U3598">
        <v>120.5513</v>
      </c>
      <c r="V3598">
        <v>24.3277</v>
      </c>
      <c r="W3598">
        <v>58.090299999999999</v>
      </c>
      <c r="X3598">
        <v>68.639799999999994</v>
      </c>
      <c r="Y3598">
        <v>133.5429</v>
      </c>
      <c r="Z3598">
        <v>20.1752</v>
      </c>
      <c r="AA3598">
        <v>34.729999999999997</v>
      </c>
      <c r="AB3598">
        <v>73.914199999999994</v>
      </c>
      <c r="AC3598">
        <v>40.650100000000002</v>
      </c>
      <c r="AD3598">
        <v>42.6083</v>
      </c>
      <c r="AE3598">
        <v>72.596800000000002</v>
      </c>
      <c r="AF3598">
        <v>41.0886</v>
      </c>
      <c r="AG3598">
        <v>29.754000000000001</v>
      </c>
      <c r="AH3598">
        <v>55.340499999999999</v>
      </c>
      <c r="AI3598">
        <v>20.959099999999999</v>
      </c>
      <c r="AJ3598">
        <v>57.183599999999998</v>
      </c>
      <c r="AK3598" t="e">
        <v>#N/A</v>
      </c>
      <c r="AL3598">
        <v>67.8596</v>
      </c>
      <c r="AM3598">
        <v>57.622999999999998</v>
      </c>
      <c r="AN3598">
        <v>85.589799999999997</v>
      </c>
      <c r="AO3598">
        <v>34.647100000000002</v>
      </c>
      <c r="AP3598">
        <v>38.796799999999998</v>
      </c>
      <c r="AQ3598">
        <v>55.4377</v>
      </c>
      <c r="AR3598">
        <v>61.402500000000003</v>
      </c>
    </row>
    <row r="3599" spans="1:44" x14ac:dyDescent="0.25">
      <c r="A3599" s="1">
        <v>41799</v>
      </c>
      <c r="B3599">
        <v>104.68429999999999</v>
      </c>
      <c r="C3599">
        <v>10.4788</v>
      </c>
      <c r="D3599">
        <v>29.229600000000001</v>
      </c>
      <c r="E3599">
        <v>69.540999999999997</v>
      </c>
      <c r="F3599">
        <v>40.163499999999999</v>
      </c>
      <c r="G3599">
        <v>67.883499999999998</v>
      </c>
      <c r="H3599">
        <v>25.77</v>
      </c>
      <c r="I3599">
        <v>11.5168</v>
      </c>
      <c r="J3599">
        <v>99.329300000000003</v>
      </c>
      <c r="K3599">
        <v>77.912400000000005</v>
      </c>
      <c r="L3599">
        <v>88.618799999999993</v>
      </c>
      <c r="M3599">
        <v>17.788900000000002</v>
      </c>
      <c r="N3599">
        <v>36.386699999999998</v>
      </c>
      <c r="O3599">
        <v>29.128799999999998</v>
      </c>
      <c r="P3599">
        <v>49.8857</v>
      </c>
      <c r="Q3599">
        <v>21.251000000000001</v>
      </c>
      <c r="R3599">
        <v>72.7577</v>
      </c>
      <c r="S3599">
        <v>19.321000000000002</v>
      </c>
      <c r="T3599">
        <v>26.0059</v>
      </c>
      <c r="U3599">
        <v>120.7144</v>
      </c>
      <c r="V3599">
        <v>24.4011</v>
      </c>
      <c r="W3599">
        <v>58.213799999999999</v>
      </c>
      <c r="X3599">
        <v>69.252200000000002</v>
      </c>
      <c r="Y3599">
        <v>133.7688</v>
      </c>
      <c r="Z3599">
        <v>20.039000000000001</v>
      </c>
      <c r="AA3599">
        <v>34.22</v>
      </c>
      <c r="AB3599">
        <v>74.127499999999998</v>
      </c>
      <c r="AC3599">
        <v>41.073700000000002</v>
      </c>
      <c r="AD3599">
        <v>43.222499999999997</v>
      </c>
      <c r="AE3599">
        <v>72.364199999999997</v>
      </c>
      <c r="AF3599">
        <v>41.255400000000002</v>
      </c>
      <c r="AG3599">
        <v>29.677299999999999</v>
      </c>
      <c r="AH3599">
        <v>55.798999999999999</v>
      </c>
      <c r="AI3599">
        <v>20.961500000000001</v>
      </c>
      <c r="AJ3599">
        <v>57.369500000000002</v>
      </c>
      <c r="AK3599" t="e">
        <v>#N/A</v>
      </c>
      <c r="AL3599">
        <v>68.245500000000007</v>
      </c>
      <c r="AM3599">
        <v>57.644100000000002</v>
      </c>
      <c r="AN3599">
        <v>86.662499999999994</v>
      </c>
      <c r="AO3599">
        <v>34.839100000000002</v>
      </c>
      <c r="AP3599">
        <v>38.817</v>
      </c>
      <c r="AQ3599">
        <v>55.432200000000002</v>
      </c>
      <c r="AR3599">
        <v>62.188800000000001</v>
      </c>
    </row>
    <row r="3600" spans="1:44" x14ac:dyDescent="0.25">
      <c r="A3600" s="1">
        <v>41800</v>
      </c>
      <c r="B3600">
        <v>104.9024</v>
      </c>
      <c r="C3600">
        <v>10.437900000000001</v>
      </c>
      <c r="D3600">
        <v>29.883299999999998</v>
      </c>
      <c r="E3600">
        <v>69.642200000000003</v>
      </c>
      <c r="F3600">
        <v>40.3005</v>
      </c>
      <c r="G3600">
        <v>68.589399999999998</v>
      </c>
      <c r="H3600">
        <v>25.92</v>
      </c>
      <c r="I3600">
        <v>11.6271</v>
      </c>
      <c r="J3600">
        <v>99.263099999999994</v>
      </c>
      <c r="K3600">
        <v>78.666300000000007</v>
      </c>
      <c r="L3600">
        <v>89.712000000000003</v>
      </c>
      <c r="M3600">
        <v>18.013100000000001</v>
      </c>
      <c r="N3600">
        <v>36.366199999999999</v>
      </c>
      <c r="O3600">
        <v>29.374500000000001</v>
      </c>
      <c r="P3600">
        <v>50.139099999999999</v>
      </c>
      <c r="Q3600">
        <v>21.207000000000001</v>
      </c>
      <c r="R3600">
        <v>73.042100000000005</v>
      </c>
      <c r="S3600">
        <v>19.386900000000001</v>
      </c>
      <c r="T3600">
        <v>26.051400000000001</v>
      </c>
      <c r="U3600">
        <v>121.5209</v>
      </c>
      <c r="V3600">
        <v>24.416499999999999</v>
      </c>
      <c r="W3600">
        <v>58.5702</v>
      </c>
      <c r="X3600">
        <v>69.222800000000007</v>
      </c>
      <c r="Y3600">
        <v>132.9785</v>
      </c>
      <c r="Z3600">
        <v>20.367100000000001</v>
      </c>
      <c r="AA3600">
        <v>34.64</v>
      </c>
      <c r="AB3600">
        <v>75.096199999999996</v>
      </c>
      <c r="AC3600">
        <v>41.603499999999997</v>
      </c>
      <c r="AD3600">
        <v>43.057899999999997</v>
      </c>
      <c r="AE3600">
        <v>72.331599999999995</v>
      </c>
      <c r="AF3600">
        <v>41.834499999999998</v>
      </c>
      <c r="AG3600">
        <v>29.695399999999999</v>
      </c>
      <c r="AH3600">
        <v>55.787100000000002</v>
      </c>
      <c r="AI3600">
        <v>21.163399999999999</v>
      </c>
      <c r="AJ3600">
        <v>57.670999999999999</v>
      </c>
      <c r="AK3600" t="e">
        <v>#N/A</v>
      </c>
      <c r="AL3600">
        <v>68.871399999999994</v>
      </c>
      <c r="AM3600">
        <v>57.939900000000002</v>
      </c>
      <c r="AN3600">
        <v>86.356800000000007</v>
      </c>
      <c r="AO3600">
        <v>34.960599999999999</v>
      </c>
      <c r="AP3600">
        <v>39.298099999999998</v>
      </c>
      <c r="AQ3600">
        <v>55.399799999999999</v>
      </c>
      <c r="AR3600">
        <v>61.935400000000001</v>
      </c>
    </row>
    <row r="3601" spans="1:44" x14ac:dyDescent="0.25">
      <c r="A3601" s="1">
        <v>41801</v>
      </c>
      <c r="B3601">
        <v>104.4973</v>
      </c>
      <c r="C3601">
        <v>10.401199999999999</v>
      </c>
      <c r="D3601">
        <v>30.052700000000002</v>
      </c>
      <c r="E3601">
        <v>69.495999999999995</v>
      </c>
      <c r="F3601">
        <v>40.131900000000002</v>
      </c>
      <c r="G3601">
        <v>68.305599999999998</v>
      </c>
      <c r="H3601">
        <v>25.77</v>
      </c>
      <c r="I3601">
        <v>11.386100000000001</v>
      </c>
      <c r="J3601">
        <v>96.984999999999999</v>
      </c>
      <c r="K3601">
        <v>78.22</v>
      </c>
      <c r="L3601">
        <v>89.597499999999997</v>
      </c>
      <c r="M3601">
        <v>18.041899999999998</v>
      </c>
      <c r="N3601">
        <v>35.982799999999997</v>
      </c>
      <c r="O3601">
        <v>29.224299999999999</v>
      </c>
      <c r="P3601">
        <v>49.778199999999998</v>
      </c>
      <c r="Q3601">
        <v>20.702000000000002</v>
      </c>
      <c r="R3601">
        <v>73.394800000000004</v>
      </c>
      <c r="S3601">
        <v>19.2029</v>
      </c>
      <c r="T3601">
        <v>25.850999999999999</v>
      </c>
      <c r="U3601">
        <v>120.8416</v>
      </c>
      <c r="V3601">
        <v>24.155000000000001</v>
      </c>
      <c r="W3601">
        <v>57.895499999999998</v>
      </c>
      <c r="X3601">
        <v>68.910600000000002</v>
      </c>
      <c r="Y3601">
        <v>131.50640000000001</v>
      </c>
      <c r="Z3601">
        <v>20.143599999999999</v>
      </c>
      <c r="AA3601">
        <v>35.090000000000003</v>
      </c>
      <c r="AB3601">
        <v>74.5334</v>
      </c>
      <c r="AC3601">
        <v>41.150700000000001</v>
      </c>
      <c r="AD3601">
        <v>42.741799999999998</v>
      </c>
      <c r="AE3601">
        <v>72.0017</v>
      </c>
      <c r="AF3601">
        <v>42.063400000000001</v>
      </c>
      <c r="AG3601">
        <v>29.514900000000001</v>
      </c>
      <c r="AH3601">
        <v>54.931800000000003</v>
      </c>
      <c r="AI3601">
        <v>21.113299999999999</v>
      </c>
      <c r="AJ3601">
        <v>57.606200000000001</v>
      </c>
      <c r="AK3601" t="e">
        <v>#N/A</v>
      </c>
      <c r="AL3601">
        <v>68.726600000000005</v>
      </c>
      <c r="AM3601">
        <v>58.2014</v>
      </c>
      <c r="AN3601">
        <v>85.755099999999999</v>
      </c>
      <c r="AO3601">
        <v>34.854700000000001</v>
      </c>
      <c r="AP3601">
        <v>39.010100000000001</v>
      </c>
      <c r="AQ3601">
        <v>55.0672</v>
      </c>
      <c r="AR3601">
        <v>61.613799999999998</v>
      </c>
    </row>
    <row r="3602" spans="1:44" x14ac:dyDescent="0.25">
      <c r="A3602" s="1">
        <v>41802</v>
      </c>
      <c r="B3602">
        <v>103.673</v>
      </c>
      <c r="C3602">
        <v>10.290900000000001</v>
      </c>
      <c r="D3602">
        <v>29.420100000000001</v>
      </c>
      <c r="E3602">
        <v>69.359399999999994</v>
      </c>
      <c r="F3602">
        <v>39.924199999999999</v>
      </c>
      <c r="G3602">
        <v>67.257400000000004</v>
      </c>
      <c r="H3602">
        <v>25.6</v>
      </c>
      <c r="I3602">
        <v>11.277699999999999</v>
      </c>
      <c r="J3602">
        <v>95.737899999999996</v>
      </c>
      <c r="K3602">
        <v>76.859700000000004</v>
      </c>
      <c r="L3602">
        <v>90.39</v>
      </c>
      <c r="M3602">
        <v>17.793099999999999</v>
      </c>
      <c r="N3602">
        <v>35.634700000000002</v>
      </c>
      <c r="O3602">
        <v>29.111699999999999</v>
      </c>
      <c r="P3602">
        <v>49.204999999999998</v>
      </c>
      <c r="Q3602">
        <v>20.780999999999999</v>
      </c>
      <c r="R3602">
        <v>73.288799999999995</v>
      </c>
      <c r="S3602">
        <v>19.095300000000002</v>
      </c>
      <c r="T3602">
        <v>25.4574</v>
      </c>
      <c r="U3602">
        <v>121.399</v>
      </c>
      <c r="V3602">
        <v>24.290800000000001</v>
      </c>
      <c r="W3602">
        <v>56.974299999999999</v>
      </c>
      <c r="X3602">
        <v>68.098600000000005</v>
      </c>
      <c r="Y3602">
        <v>130.9469</v>
      </c>
      <c r="Z3602">
        <v>20.1935</v>
      </c>
      <c r="AA3602">
        <v>34.729999999999997</v>
      </c>
      <c r="AB3602">
        <v>74.067499999999995</v>
      </c>
      <c r="AC3602">
        <v>41.043100000000003</v>
      </c>
      <c r="AD3602">
        <v>42.406100000000002</v>
      </c>
      <c r="AE3602">
        <v>71.628900000000002</v>
      </c>
      <c r="AF3602">
        <v>41.990299999999998</v>
      </c>
      <c r="AG3602">
        <v>29.3537</v>
      </c>
      <c r="AH3602">
        <v>54.738</v>
      </c>
      <c r="AI3602">
        <v>21.157299999999999</v>
      </c>
      <c r="AJ3602">
        <v>57.470999999999997</v>
      </c>
      <c r="AK3602" t="e">
        <v>#N/A</v>
      </c>
      <c r="AL3602">
        <v>68.895600000000002</v>
      </c>
      <c r="AM3602">
        <v>57.954000000000001</v>
      </c>
      <c r="AN3602">
        <v>84.822999999999993</v>
      </c>
      <c r="AO3602">
        <v>34.670299999999997</v>
      </c>
      <c r="AP3602">
        <v>38.897799999999997</v>
      </c>
      <c r="AQ3602">
        <v>54.833199999999998</v>
      </c>
      <c r="AR3602">
        <v>60.595300000000002</v>
      </c>
    </row>
    <row r="3603" spans="1:44" x14ac:dyDescent="0.25">
      <c r="A3603" s="1">
        <v>41803</v>
      </c>
      <c r="B3603">
        <v>103.83710000000001</v>
      </c>
      <c r="C3603">
        <v>10.6608</v>
      </c>
      <c r="D3603">
        <v>29.528199999999998</v>
      </c>
      <c r="E3603">
        <v>69.394499999999994</v>
      </c>
      <c r="F3603">
        <v>40.111800000000002</v>
      </c>
      <c r="G3603">
        <v>66.491900000000001</v>
      </c>
      <c r="H3603">
        <v>25.92</v>
      </c>
      <c r="I3603">
        <v>11.2873</v>
      </c>
      <c r="J3603">
        <v>95.767799999999994</v>
      </c>
      <c r="K3603">
        <v>76.912099999999995</v>
      </c>
      <c r="L3603">
        <v>91.1738</v>
      </c>
      <c r="M3603">
        <v>17.814</v>
      </c>
      <c r="N3603">
        <v>35.117100000000001</v>
      </c>
      <c r="O3603">
        <v>29.062799999999999</v>
      </c>
      <c r="P3603">
        <v>49.342100000000002</v>
      </c>
      <c r="Q3603">
        <v>20.952000000000002</v>
      </c>
      <c r="R3603">
        <v>73.969700000000003</v>
      </c>
      <c r="S3603">
        <v>19.1435</v>
      </c>
      <c r="T3603">
        <v>25.524799999999999</v>
      </c>
      <c r="U3603">
        <v>121.294</v>
      </c>
      <c r="V3603">
        <v>25.5671</v>
      </c>
      <c r="W3603">
        <v>56.687800000000003</v>
      </c>
      <c r="X3603">
        <v>68.148300000000006</v>
      </c>
      <c r="Y3603">
        <v>131.85669999999999</v>
      </c>
      <c r="Z3603">
        <v>21.563400000000001</v>
      </c>
      <c r="AA3603">
        <v>34.619999999999997</v>
      </c>
      <c r="AB3603">
        <v>74.034700000000001</v>
      </c>
      <c r="AC3603">
        <v>41.024900000000002</v>
      </c>
      <c r="AD3603">
        <v>42.4377</v>
      </c>
      <c r="AE3603">
        <v>72.121099999999998</v>
      </c>
      <c r="AF3603">
        <v>41.9285</v>
      </c>
      <c r="AG3603">
        <v>29.810700000000001</v>
      </c>
      <c r="AH3603">
        <v>54.603999999999999</v>
      </c>
      <c r="AI3603">
        <v>21.205300000000001</v>
      </c>
      <c r="AJ3603">
        <v>57.359000000000002</v>
      </c>
      <c r="AK3603" t="e">
        <v>#N/A</v>
      </c>
      <c r="AL3603">
        <v>69.162300000000002</v>
      </c>
      <c r="AM3603">
        <v>57.738599999999998</v>
      </c>
      <c r="AN3603">
        <v>84.741900000000001</v>
      </c>
      <c r="AO3603">
        <v>34.753900000000002</v>
      </c>
      <c r="AP3603">
        <v>38.792400000000001</v>
      </c>
      <c r="AQ3603">
        <v>54.483199999999997</v>
      </c>
      <c r="AR3603">
        <v>60.5685</v>
      </c>
    </row>
    <row r="3604" spans="1:44" x14ac:dyDescent="0.25">
      <c r="A3604" s="1">
        <v>41806</v>
      </c>
      <c r="B3604">
        <v>103.82340000000001</v>
      </c>
      <c r="C3604">
        <v>10.537599999999999</v>
      </c>
      <c r="D3604">
        <v>29.789000000000001</v>
      </c>
      <c r="E3604">
        <v>69.0535</v>
      </c>
      <c r="F3604">
        <v>40.323099999999997</v>
      </c>
      <c r="G3604">
        <v>67.171899999999994</v>
      </c>
      <c r="H3604">
        <v>25.85</v>
      </c>
      <c r="I3604">
        <v>11.1721</v>
      </c>
      <c r="J3604">
        <v>95.962999999999994</v>
      </c>
      <c r="K3604">
        <v>76.952200000000005</v>
      </c>
      <c r="L3604">
        <v>92.104399999999998</v>
      </c>
      <c r="M3604">
        <v>17.693999999999999</v>
      </c>
      <c r="N3604">
        <v>35.159199999999998</v>
      </c>
      <c r="O3604">
        <v>29.2759</v>
      </c>
      <c r="P3604">
        <v>49.212000000000003</v>
      </c>
      <c r="Q3604">
        <v>20.693999999999999</v>
      </c>
      <c r="R3604">
        <v>74.175299999999993</v>
      </c>
      <c r="S3604">
        <v>18.990600000000001</v>
      </c>
      <c r="T3604">
        <v>25.836600000000001</v>
      </c>
      <c r="U3604">
        <v>121.2826</v>
      </c>
      <c r="V3604">
        <v>25.381799999999998</v>
      </c>
      <c r="W3604">
        <v>57.2988</v>
      </c>
      <c r="X3604">
        <v>68.180199999999999</v>
      </c>
      <c r="Y3604">
        <v>131.72450000000001</v>
      </c>
      <c r="Z3604">
        <v>21.6678</v>
      </c>
      <c r="AA3604">
        <v>34.67</v>
      </c>
      <c r="AB3604">
        <v>73.987700000000004</v>
      </c>
      <c r="AC3604">
        <v>40.908700000000003</v>
      </c>
      <c r="AD3604">
        <v>42.645400000000002</v>
      </c>
      <c r="AE3604">
        <v>72.569599999999994</v>
      </c>
      <c r="AF3604">
        <v>41.8123</v>
      </c>
      <c r="AG3604">
        <v>30.010300000000001</v>
      </c>
      <c r="AH3604">
        <v>54.5608</v>
      </c>
      <c r="AI3604">
        <v>21.265999999999998</v>
      </c>
      <c r="AJ3604">
        <v>57.403500000000001</v>
      </c>
      <c r="AK3604" t="e">
        <v>#N/A</v>
      </c>
      <c r="AL3604">
        <v>69.208799999999997</v>
      </c>
      <c r="AM3604">
        <v>56.886499999999998</v>
      </c>
      <c r="AN3604">
        <v>84.8125</v>
      </c>
      <c r="AO3604">
        <v>34.850999999999999</v>
      </c>
      <c r="AP3604">
        <v>38.6053</v>
      </c>
      <c r="AQ3604">
        <v>54.534700000000001</v>
      </c>
      <c r="AR3604">
        <v>60.943199999999997</v>
      </c>
    </row>
    <row r="3605" spans="1:44" x14ac:dyDescent="0.25">
      <c r="A3605" s="1">
        <v>41807</v>
      </c>
      <c r="B3605">
        <v>103.81529999999999</v>
      </c>
      <c r="C3605">
        <v>10.604900000000001</v>
      </c>
      <c r="D3605">
        <v>29.6175</v>
      </c>
      <c r="E3605">
        <v>69.081900000000005</v>
      </c>
      <c r="F3605">
        <v>40.3917</v>
      </c>
      <c r="G3605">
        <v>66.906499999999994</v>
      </c>
      <c r="H3605">
        <v>25.91</v>
      </c>
      <c r="I3605">
        <v>11.368499999999999</v>
      </c>
      <c r="J3605">
        <v>95.6434</v>
      </c>
      <c r="K3605">
        <v>76.647499999999994</v>
      </c>
      <c r="L3605">
        <v>92.067300000000003</v>
      </c>
      <c r="M3605">
        <v>17.625499999999999</v>
      </c>
      <c r="N3605">
        <v>35.176400000000001</v>
      </c>
      <c r="O3605">
        <v>29.384899999999998</v>
      </c>
      <c r="P3605">
        <v>48.850900000000003</v>
      </c>
      <c r="Q3605">
        <v>19.547999999999998</v>
      </c>
      <c r="R3605">
        <v>73.619</v>
      </c>
      <c r="S3605">
        <v>18.9755</v>
      </c>
      <c r="T3605">
        <v>25.982500000000002</v>
      </c>
      <c r="U3605">
        <v>122.68940000000001</v>
      </c>
      <c r="V3605">
        <v>25.3217</v>
      </c>
      <c r="W3605">
        <v>57.958100000000002</v>
      </c>
      <c r="X3605">
        <v>68.361800000000002</v>
      </c>
      <c r="Y3605">
        <v>131.31020000000001</v>
      </c>
      <c r="Z3605">
        <v>21.567</v>
      </c>
      <c r="AA3605">
        <v>35.42</v>
      </c>
      <c r="AB3605">
        <v>73.416899999999998</v>
      </c>
      <c r="AC3605">
        <v>41.194699999999997</v>
      </c>
      <c r="AD3605">
        <v>42.575200000000002</v>
      </c>
      <c r="AE3605">
        <v>72.498800000000003</v>
      </c>
      <c r="AF3605">
        <v>41.694200000000002</v>
      </c>
      <c r="AG3605">
        <v>30.060500000000001</v>
      </c>
      <c r="AH3605">
        <v>54.810299999999998</v>
      </c>
      <c r="AI3605">
        <v>21.116399999999999</v>
      </c>
      <c r="AJ3605">
        <v>57.172199999999997</v>
      </c>
      <c r="AK3605" t="e">
        <v>#N/A</v>
      </c>
      <c r="AL3605">
        <v>68.851600000000005</v>
      </c>
      <c r="AM3605">
        <v>56.859299999999998</v>
      </c>
      <c r="AN3605">
        <v>84.688699999999997</v>
      </c>
      <c r="AO3605">
        <v>34.688000000000002</v>
      </c>
      <c r="AP3605">
        <v>38.607300000000002</v>
      </c>
      <c r="AQ3605">
        <v>54.1374</v>
      </c>
      <c r="AR3605">
        <v>60.679299999999998</v>
      </c>
    </row>
    <row r="3606" spans="1:44" x14ac:dyDescent="0.25">
      <c r="A3606" s="1">
        <v>41808</v>
      </c>
      <c r="B3606">
        <v>104.31610000000001</v>
      </c>
      <c r="C3606">
        <v>10.726000000000001</v>
      </c>
      <c r="D3606">
        <v>30.104800000000001</v>
      </c>
      <c r="E3606">
        <v>69.764399999999995</v>
      </c>
      <c r="F3606">
        <v>40.677300000000002</v>
      </c>
      <c r="G3606">
        <v>67.003799999999998</v>
      </c>
      <c r="H3606">
        <v>25.84</v>
      </c>
      <c r="I3606">
        <v>11.4163</v>
      </c>
      <c r="J3606">
        <v>95.700299999999999</v>
      </c>
      <c r="K3606">
        <v>77.257999999999996</v>
      </c>
      <c r="L3606">
        <v>93.137799999999999</v>
      </c>
      <c r="M3606">
        <v>17.7256</v>
      </c>
      <c r="N3606">
        <v>35.292400000000001</v>
      </c>
      <c r="O3606">
        <v>29.855499999999999</v>
      </c>
      <c r="P3606">
        <v>48.941000000000003</v>
      </c>
      <c r="Q3606">
        <v>19.305</v>
      </c>
      <c r="R3606">
        <v>73.869100000000003</v>
      </c>
      <c r="S3606">
        <v>18.996600000000001</v>
      </c>
      <c r="T3606">
        <v>25.949200000000001</v>
      </c>
      <c r="U3606">
        <v>123.9312</v>
      </c>
      <c r="V3606">
        <v>25.1859</v>
      </c>
      <c r="W3606">
        <v>58.479399999999998</v>
      </c>
      <c r="X3606">
        <v>68.307199999999995</v>
      </c>
      <c r="Y3606">
        <v>132.32429999999999</v>
      </c>
      <c r="Z3606">
        <v>21.560600000000001</v>
      </c>
      <c r="AA3606">
        <v>35.07</v>
      </c>
      <c r="AB3606">
        <v>74.078000000000003</v>
      </c>
      <c r="AC3606">
        <v>41.468299999999999</v>
      </c>
      <c r="AD3606">
        <v>42.712899999999998</v>
      </c>
      <c r="AE3606">
        <v>72.582899999999995</v>
      </c>
      <c r="AF3606">
        <v>41.968200000000003</v>
      </c>
      <c r="AG3606">
        <v>30.05</v>
      </c>
      <c r="AH3606">
        <v>55.648200000000003</v>
      </c>
      <c r="AI3606">
        <v>21.289000000000001</v>
      </c>
      <c r="AJ3606">
        <v>57.344200000000001</v>
      </c>
      <c r="AK3606" t="e">
        <v>#N/A</v>
      </c>
      <c r="AL3606">
        <v>69.007199999999997</v>
      </c>
      <c r="AM3606">
        <v>57.637</v>
      </c>
      <c r="AN3606">
        <v>84.879199999999997</v>
      </c>
      <c r="AO3606">
        <v>34.8489</v>
      </c>
      <c r="AP3606">
        <v>38.702100000000002</v>
      </c>
      <c r="AQ3606">
        <v>54.67</v>
      </c>
      <c r="AR3606">
        <v>61.008200000000002</v>
      </c>
    </row>
    <row r="3607" spans="1:44" x14ac:dyDescent="0.25">
      <c r="A3607" s="1">
        <v>41809</v>
      </c>
      <c r="B3607">
        <v>103.99469999999999</v>
      </c>
      <c r="C3607">
        <v>10.5497</v>
      </c>
      <c r="D3607">
        <v>30.488399999999999</v>
      </c>
      <c r="E3607">
        <v>69.116299999999995</v>
      </c>
      <c r="F3607">
        <v>40.587200000000003</v>
      </c>
      <c r="G3607">
        <v>66.491799999999998</v>
      </c>
      <c r="H3607">
        <v>25.94</v>
      </c>
      <c r="I3607">
        <v>11.2959</v>
      </c>
      <c r="J3607">
        <v>95.544399999999996</v>
      </c>
      <c r="K3607">
        <v>76.77</v>
      </c>
      <c r="L3607">
        <v>93.965500000000006</v>
      </c>
      <c r="M3607">
        <v>17.7087</v>
      </c>
      <c r="N3607">
        <v>34.873399999999997</v>
      </c>
      <c r="O3607">
        <v>29.895099999999999</v>
      </c>
      <c r="P3607">
        <v>48.384500000000003</v>
      </c>
      <c r="Q3607">
        <v>19.402000000000001</v>
      </c>
      <c r="R3607">
        <v>73.488299999999995</v>
      </c>
      <c r="S3607">
        <v>19.058900000000001</v>
      </c>
      <c r="T3607">
        <v>25.890499999999999</v>
      </c>
      <c r="U3607">
        <v>123.3181</v>
      </c>
      <c r="V3607">
        <v>24.914300000000001</v>
      </c>
      <c r="W3607">
        <v>58.0398</v>
      </c>
      <c r="X3607">
        <v>68.201800000000006</v>
      </c>
      <c r="Y3607">
        <v>131.2107</v>
      </c>
      <c r="Z3607">
        <v>21.585100000000001</v>
      </c>
      <c r="AA3607">
        <v>35.32</v>
      </c>
      <c r="AB3607">
        <v>74.485600000000005</v>
      </c>
      <c r="AC3607">
        <v>40.951700000000002</v>
      </c>
      <c r="AD3607">
        <v>42.9129</v>
      </c>
      <c r="AE3607">
        <v>72.678399999999996</v>
      </c>
      <c r="AF3607">
        <v>41.706600000000002</v>
      </c>
      <c r="AG3607">
        <v>29.823599999999999</v>
      </c>
      <c r="AH3607">
        <v>55.000900000000001</v>
      </c>
      <c r="AI3607">
        <v>21.1143</v>
      </c>
      <c r="AJ3607">
        <v>57.426299999999998</v>
      </c>
      <c r="AK3607" t="e">
        <v>#N/A</v>
      </c>
      <c r="AL3607">
        <v>68.862499999999997</v>
      </c>
      <c r="AM3607">
        <v>58.337800000000001</v>
      </c>
      <c r="AN3607">
        <v>84.776300000000006</v>
      </c>
      <c r="AO3607">
        <v>34.738199999999999</v>
      </c>
      <c r="AP3607">
        <v>38.3705</v>
      </c>
      <c r="AQ3607">
        <v>54.563499999999998</v>
      </c>
      <c r="AR3607">
        <v>60.890999999999998</v>
      </c>
    </row>
    <row r="3608" spans="1:44" x14ac:dyDescent="0.25">
      <c r="A3608" s="1">
        <v>41810</v>
      </c>
      <c r="B3608">
        <v>104.723</v>
      </c>
      <c r="C3608">
        <v>10.691599999999999</v>
      </c>
      <c r="D3608">
        <v>30.595800000000001</v>
      </c>
      <c r="E3608">
        <v>69.621499999999997</v>
      </c>
      <c r="F3608">
        <v>40.595100000000002</v>
      </c>
      <c r="G3608">
        <v>65.959100000000007</v>
      </c>
      <c r="H3608">
        <v>26.15</v>
      </c>
      <c r="I3608">
        <v>11.255100000000001</v>
      </c>
      <c r="J3608">
        <v>95.250200000000007</v>
      </c>
      <c r="K3608">
        <v>78.479100000000003</v>
      </c>
      <c r="L3608">
        <v>94.436499999999995</v>
      </c>
      <c r="M3608">
        <v>17.836600000000001</v>
      </c>
      <c r="N3608">
        <v>34.793900000000001</v>
      </c>
      <c r="O3608">
        <v>29.893799999999999</v>
      </c>
      <c r="P3608">
        <v>49.2395</v>
      </c>
      <c r="Q3608">
        <v>19.044</v>
      </c>
      <c r="R3608">
        <v>74.5227</v>
      </c>
      <c r="S3608">
        <v>19.132100000000001</v>
      </c>
      <c r="T3608">
        <v>25.8444</v>
      </c>
      <c r="U3608">
        <v>123.68859999999999</v>
      </c>
      <c r="V3608">
        <v>24.784700000000001</v>
      </c>
      <c r="W3608">
        <v>57.981200000000001</v>
      </c>
      <c r="X3608">
        <v>68.637600000000006</v>
      </c>
      <c r="Y3608">
        <v>130.6061</v>
      </c>
      <c r="Z3608">
        <v>21.7151</v>
      </c>
      <c r="AA3608">
        <v>34.99</v>
      </c>
      <c r="AB3608">
        <v>75.710999999999999</v>
      </c>
      <c r="AC3608">
        <v>41.227200000000003</v>
      </c>
      <c r="AD3608">
        <v>43.336300000000001</v>
      </c>
      <c r="AE3608">
        <v>72.856800000000007</v>
      </c>
      <c r="AF3608">
        <v>42.249499999999998</v>
      </c>
      <c r="AG3608">
        <v>30.016300000000001</v>
      </c>
      <c r="AH3608">
        <v>54.736899999999999</v>
      </c>
      <c r="AI3608">
        <v>21.299900000000001</v>
      </c>
      <c r="AJ3608">
        <v>57.339199999999998</v>
      </c>
      <c r="AK3608" t="e">
        <v>#N/A</v>
      </c>
      <c r="AL3608">
        <v>68.295400000000001</v>
      </c>
      <c r="AM3608">
        <v>59.128900000000002</v>
      </c>
      <c r="AN3608">
        <v>85.272300000000001</v>
      </c>
      <c r="AO3608">
        <v>34.763599999999997</v>
      </c>
      <c r="AP3608">
        <v>38.309100000000001</v>
      </c>
      <c r="AQ3608">
        <v>54.555</v>
      </c>
      <c r="AR3608">
        <v>60.342199999999998</v>
      </c>
    </row>
    <row r="3609" spans="1:44" x14ac:dyDescent="0.25">
      <c r="A3609" s="1">
        <v>41813</v>
      </c>
      <c r="B3609">
        <v>103.8899</v>
      </c>
      <c r="C3609">
        <v>10.7949</v>
      </c>
      <c r="D3609">
        <v>30.2728</v>
      </c>
      <c r="E3609">
        <v>69.558700000000002</v>
      </c>
      <c r="F3609">
        <v>40.673400000000001</v>
      </c>
      <c r="G3609">
        <v>65.862300000000005</v>
      </c>
      <c r="H3609">
        <v>26</v>
      </c>
      <c r="I3609">
        <v>11.386900000000001</v>
      </c>
      <c r="J3609">
        <v>94.293400000000005</v>
      </c>
      <c r="K3609">
        <v>78.002600000000001</v>
      </c>
      <c r="L3609">
        <v>94.837400000000002</v>
      </c>
      <c r="M3609">
        <v>17.732800000000001</v>
      </c>
      <c r="N3609">
        <v>35.302199999999999</v>
      </c>
      <c r="O3609">
        <v>29.904900000000001</v>
      </c>
      <c r="P3609">
        <v>48.886899999999997</v>
      </c>
      <c r="Q3609">
        <v>19.747</v>
      </c>
      <c r="R3609">
        <v>74.873400000000004</v>
      </c>
      <c r="S3609">
        <v>18.915199999999999</v>
      </c>
      <c r="T3609">
        <v>26.150099999999998</v>
      </c>
      <c r="U3609">
        <v>123.907</v>
      </c>
      <c r="V3609">
        <v>24.987200000000001</v>
      </c>
      <c r="W3609">
        <v>58.286900000000003</v>
      </c>
      <c r="X3609">
        <v>68.199299999999994</v>
      </c>
      <c r="Y3609">
        <v>130.95349999999999</v>
      </c>
      <c r="Z3609">
        <v>21.723800000000001</v>
      </c>
      <c r="AA3609">
        <v>35.159999999999997</v>
      </c>
      <c r="AB3609">
        <v>75.292699999999996</v>
      </c>
      <c r="AC3609">
        <v>41.661200000000001</v>
      </c>
      <c r="AD3609">
        <v>42.773800000000001</v>
      </c>
      <c r="AE3609">
        <v>72.806799999999996</v>
      </c>
      <c r="AF3609">
        <v>41.9236</v>
      </c>
      <c r="AG3609">
        <v>30.221800000000002</v>
      </c>
      <c r="AH3609">
        <v>54.959600000000002</v>
      </c>
      <c r="AI3609">
        <v>21.051500000000001</v>
      </c>
      <c r="AJ3609">
        <v>57.011499999999998</v>
      </c>
      <c r="AK3609" t="e">
        <v>#N/A</v>
      </c>
      <c r="AL3609">
        <v>68.515000000000001</v>
      </c>
      <c r="AM3609">
        <v>59.152099999999997</v>
      </c>
      <c r="AN3609">
        <v>84.600899999999996</v>
      </c>
      <c r="AO3609">
        <v>34.982300000000002</v>
      </c>
      <c r="AP3609">
        <v>38.282899999999998</v>
      </c>
      <c r="AQ3609">
        <v>54.6021</v>
      </c>
      <c r="AR3609">
        <v>60.262999999999998</v>
      </c>
    </row>
    <row r="3610" spans="1:44" x14ac:dyDescent="0.25">
      <c r="A3610" s="1">
        <v>41814</v>
      </c>
      <c r="B3610">
        <v>103.0022</v>
      </c>
      <c r="C3610">
        <v>10.5585</v>
      </c>
      <c r="D3610">
        <v>29.9831</v>
      </c>
      <c r="E3610">
        <v>68.661000000000001</v>
      </c>
      <c r="F3610">
        <v>40.272500000000001</v>
      </c>
      <c r="G3610">
        <v>66.009299999999996</v>
      </c>
      <c r="H3610">
        <v>26.12</v>
      </c>
      <c r="I3610">
        <v>11.259499999999999</v>
      </c>
      <c r="J3610">
        <v>92.918000000000006</v>
      </c>
      <c r="K3610">
        <v>77.182199999999995</v>
      </c>
      <c r="L3610">
        <v>93.822500000000005</v>
      </c>
      <c r="M3610">
        <v>17.618099999999998</v>
      </c>
      <c r="N3610">
        <v>35.061799999999998</v>
      </c>
      <c r="O3610">
        <v>29.942499999999999</v>
      </c>
      <c r="P3610">
        <v>48.348500000000001</v>
      </c>
      <c r="Q3610">
        <v>19.71</v>
      </c>
      <c r="R3610">
        <v>73.570800000000006</v>
      </c>
      <c r="S3610">
        <v>18.8139</v>
      </c>
      <c r="T3610">
        <v>26.043700000000001</v>
      </c>
      <c r="U3610">
        <v>122.2462</v>
      </c>
      <c r="V3610">
        <v>24.5349</v>
      </c>
      <c r="W3610">
        <v>58.0411</v>
      </c>
      <c r="X3610">
        <v>67.186300000000003</v>
      </c>
      <c r="Y3610">
        <v>129.8374</v>
      </c>
      <c r="Z3610">
        <v>21.789200000000001</v>
      </c>
      <c r="AA3610">
        <v>34.92</v>
      </c>
      <c r="AB3610">
        <v>75.056299999999993</v>
      </c>
      <c r="AC3610">
        <v>41.043500000000002</v>
      </c>
      <c r="AD3610">
        <v>42.604700000000001</v>
      </c>
      <c r="AE3610">
        <v>72.375299999999996</v>
      </c>
      <c r="AF3610">
        <v>41.440800000000003</v>
      </c>
      <c r="AG3610">
        <v>29.943000000000001</v>
      </c>
      <c r="AH3610">
        <v>54.529000000000003</v>
      </c>
      <c r="AI3610">
        <v>20.910399999999999</v>
      </c>
      <c r="AJ3610">
        <v>56.554299999999998</v>
      </c>
      <c r="AK3610" t="e">
        <v>#N/A</v>
      </c>
      <c r="AL3610">
        <v>68.202600000000004</v>
      </c>
      <c r="AM3610">
        <v>59.2378</v>
      </c>
      <c r="AN3610">
        <v>83.418700000000001</v>
      </c>
      <c r="AO3610">
        <v>34.6098</v>
      </c>
      <c r="AP3610">
        <v>37.914499999999997</v>
      </c>
      <c r="AQ3610">
        <v>54.643500000000003</v>
      </c>
      <c r="AR3610">
        <v>60.107599999999998</v>
      </c>
    </row>
    <row r="3611" spans="1:44" x14ac:dyDescent="0.25">
      <c r="A3611" s="1">
        <v>41815</v>
      </c>
      <c r="B3611">
        <v>103.4281</v>
      </c>
      <c r="C3611">
        <v>10.619300000000001</v>
      </c>
      <c r="D3611">
        <v>29.763200000000001</v>
      </c>
      <c r="E3611">
        <v>68.828900000000004</v>
      </c>
      <c r="F3611">
        <v>40.011600000000001</v>
      </c>
      <c r="G3611">
        <v>65.430099999999996</v>
      </c>
      <c r="H3611">
        <v>25.8</v>
      </c>
      <c r="I3611">
        <v>11.247400000000001</v>
      </c>
      <c r="J3611">
        <v>91.434399999999997</v>
      </c>
      <c r="K3611">
        <v>77.650300000000001</v>
      </c>
      <c r="L3611">
        <v>93.458600000000004</v>
      </c>
      <c r="M3611">
        <v>17.722300000000001</v>
      </c>
      <c r="N3611">
        <v>35.076900000000002</v>
      </c>
      <c r="O3611">
        <v>30.027699999999999</v>
      </c>
      <c r="P3611">
        <v>48.703800000000001</v>
      </c>
      <c r="Q3611">
        <v>19.271999999999998</v>
      </c>
      <c r="R3611">
        <v>73.164400000000001</v>
      </c>
      <c r="S3611">
        <v>18.704799999999999</v>
      </c>
      <c r="T3611">
        <v>26.412700000000001</v>
      </c>
      <c r="U3611">
        <v>122.38209999999999</v>
      </c>
      <c r="V3611">
        <v>24.280100000000001</v>
      </c>
      <c r="W3611">
        <v>58.126100000000001</v>
      </c>
      <c r="X3611">
        <v>67.338300000000004</v>
      </c>
      <c r="Y3611">
        <v>129.75120000000001</v>
      </c>
      <c r="Z3611">
        <v>22.16</v>
      </c>
      <c r="AA3611">
        <v>34.85</v>
      </c>
      <c r="AB3611">
        <v>75.912599999999998</v>
      </c>
      <c r="AC3611">
        <v>41.1312</v>
      </c>
      <c r="AD3611">
        <v>42.406799999999997</v>
      </c>
      <c r="AE3611">
        <v>72.491100000000003</v>
      </c>
      <c r="AF3611">
        <v>42.122700000000002</v>
      </c>
      <c r="AG3611">
        <v>30.208400000000001</v>
      </c>
      <c r="AH3611">
        <v>55.6248</v>
      </c>
      <c r="AI3611">
        <v>21.271899999999999</v>
      </c>
      <c r="AJ3611">
        <v>56.788699999999999</v>
      </c>
      <c r="AK3611" t="e">
        <v>#N/A</v>
      </c>
      <c r="AL3611">
        <v>68.354500000000002</v>
      </c>
      <c r="AM3611">
        <v>59.685699999999997</v>
      </c>
      <c r="AN3611">
        <v>83.754400000000004</v>
      </c>
      <c r="AO3611">
        <v>34.708799999999997</v>
      </c>
      <c r="AP3611">
        <v>38.154600000000002</v>
      </c>
      <c r="AQ3611">
        <v>54.403700000000001</v>
      </c>
      <c r="AR3611">
        <v>61.007899999999999</v>
      </c>
    </row>
    <row r="3612" spans="1:44" x14ac:dyDescent="0.25">
      <c r="A3612" s="1">
        <v>41816</v>
      </c>
      <c r="B3612">
        <v>103.55410000000001</v>
      </c>
      <c r="C3612">
        <v>10.911099999999999</v>
      </c>
      <c r="D3612">
        <v>29.6907</v>
      </c>
      <c r="E3612">
        <v>68.626999999999995</v>
      </c>
      <c r="F3612">
        <v>40.0381</v>
      </c>
      <c r="G3612">
        <v>65.864699999999999</v>
      </c>
      <c r="H3612">
        <v>25.85</v>
      </c>
      <c r="I3612">
        <v>11.2112</v>
      </c>
      <c r="J3612">
        <v>92.186199999999999</v>
      </c>
      <c r="K3612">
        <v>77.759</v>
      </c>
      <c r="L3612">
        <v>93.299599999999998</v>
      </c>
      <c r="M3612">
        <v>17.683900000000001</v>
      </c>
      <c r="N3612">
        <v>34.667000000000002</v>
      </c>
      <c r="O3612">
        <v>30.097799999999999</v>
      </c>
      <c r="P3612">
        <v>48.649799999999999</v>
      </c>
      <c r="Q3612">
        <v>18.39</v>
      </c>
      <c r="R3612">
        <v>73.133899999999997</v>
      </c>
      <c r="S3612">
        <v>18.6251</v>
      </c>
      <c r="T3612">
        <v>26.294799999999999</v>
      </c>
      <c r="U3612">
        <v>122.194</v>
      </c>
      <c r="V3612">
        <v>24.5276</v>
      </c>
      <c r="W3612">
        <v>58.323399999999999</v>
      </c>
      <c r="X3612">
        <v>67.2744</v>
      </c>
      <c r="Y3612">
        <v>129.5855</v>
      </c>
      <c r="Z3612">
        <v>22.102799999999998</v>
      </c>
      <c r="AA3612">
        <v>34.880000000000003</v>
      </c>
      <c r="AB3612">
        <v>75.883799999999994</v>
      </c>
      <c r="AC3612">
        <v>41.058199999999999</v>
      </c>
      <c r="AD3612">
        <v>42.420499999999997</v>
      </c>
      <c r="AE3612">
        <v>72.467699999999994</v>
      </c>
      <c r="AF3612">
        <v>41.914299999999997</v>
      </c>
      <c r="AG3612">
        <v>30.005299999999998</v>
      </c>
      <c r="AH3612">
        <v>55.945500000000003</v>
      </c>
      <c r="AI3612">
        <v>21.135999999999999</v>
      </c>
      <c r="AJ3612">
        <v>56.3247</v>
      </c>
      <c r="AK3612" t="e">
        <v>#N/A</v>
      </c>
      <c r="AL3612">
        <v>68.075199999999995</v>
      </c>
      <c r="AM3612">
        <v>59.689</v>
      </c>
      <c r="AN3612">
        <v>83.5428</v>
      </c>
      <c r="AO3612">
        <v>34.591200000000001</v>
      </c>
      <c r="AP3612">
        <v>38.1616</v>
      </c>
      <c r="AQ3612">
        <v>53.9285</v>
      </c>
      <c r="AR3612">
        <v>61.448500000000003</v>
      </c>
    </row>
    <row r="3613" spans="1:44" x14ac:dyDescent="0.25">
      <c r="A3613" s="1">
        <v>41817</v>
      </c>
      <c r="B3613">
        <v>103.419</v>
      </c>
      <c r="C3613">
        <v>10.8926</v>
      </c>
      <c r="D3613">
        <v>29.6036</v>
      </c>
      <c r="E3613">
        <v>69.014499999999998</v>
      </c>
      <c r="F3613">
        <v>39.792900000000003</v>
      </c>
      <c r="G3613">
        <v>66.578599999999994</v>
      </c>
      <c r="H3613">
        <v>25.83</v>
      </c>
      <c r="I3613">
        <v>11.141500000000001</v>
      </c>
      <c r="J3613">
        <v>92.465500000000006</v>
      </c>
      <c r="K3613">
        <v>77.865200000000002</v>
      </c>
      <c r="L3613">
        <v>92.805000000000007</v>
      </c>
      <c r="M3613">
        <v>17.701499999999999</v>
      </c>
      <c r="N3613">
        <v>34.5655</v>
      </c>
      <c r="O3613">
        <v>30.1813</v>
      </c>
      <c r="P3613">
        <v>46.977400000000003</v>
      </c>
      <c r="Q3613">
        <v>18.12</v>
      </c>
      <c r="R3613">
        <v>72.471500000000006</v>
      </c>
      <c r="S3613">
        <v>18.704999999999998</v>
      </c>
      <c r="T3613">
        <v>26.0684</v>
      </c>
      <c r="U3613">
        <v>121.1748</v>
      </c>
      <c r="V3613">
        <v>24.502400000000002</v>
      </c>
      <c r="W3613">
        <v>58.537700000000001</v>
      </c>
      <c r="X3613">
        <v>67.349699999999999</v>
      </c>
      <c r="Y3613">
        <v>130.41409999999999</v>
      </c>
      <c r="Z3613">
        <v>22.1877</v>
      </c>
      <c r="AA3613">
        <v>34.950000000000003</v>
      </c>
      <c r="AB3613">
        <v>75.332300000000004</v>
      </c>
      <c r="AC3613">
        <v>41.116100000000003</v>
      </c>
      <c r="AD3613">
        <v>42.6342</v>
      </c>
      <c r="AE3613">
        <v>72.357500000000002</v>
      </c>
      <c r="AF3613">
        <v>41.155799999999999</v>
      </c>
      <c r="AG3613">
        <v>30.355399999999999</v>
      </c>
      <c r="AH3613">
        <v>56.484299999999998</v>
      </c>
      <c r="AI3613">
        <v>21.171299999999999</v>
      </c>
      <c r="AJ3613">
        <v>56.553100000000001</v>
      </c>
      <c r="AK3613" t="e">
        <v>#N/A</v>
      </c>
      <c r="AL3613">
        <v>67.652299999999997</v>
      </c>
      <c r="AM3613">
        <v>59.417499999999997</v>
      </c>
      <c r="AN3613">
        <v>84.055300000000003</v>
      </c>
      <c r="AO3613">
        <v>34.632899999999999</v>
      </c>
      <c r="AP3613">
        <v>38.180700000000002</v>
      </c>
      <c r="AQ3613">
        <v>54.182299999999998</v>
      </c>
      <c r="AR3613">
        <v>62.0032</v>
      </c>
    </row>
    <row r="3614" spans="1:44" x14ac:dyDescent="0.25">
      <c r="A3614" s="1">
        <v>41820</v>
      </c>
      <c r="B3614">
        <v>102.8083</v>
      </c>
      <c r="C3614">
        <v>10.8332</v>
      </c>
      <c r="D3614">
        <v>29.606000000000002</v>
      </c>
      <c r="E3614">
        <v>68.778899999999993</v>
      </c>
      <c r="F3614">
        <v>39.660400000000003</v>
      </c>
      <c r="G3614">
        <v>67.0792</v>
      </c>
      <c r="H3614">
        <v>25.92</v>
      </c>
      <c r="I3614">
        <v>11.1395</v>
      </c>
      <c r="J3614">
        <v>91.268600000000006</v>
      </c>
      <c r="K3614">
        <v>77.570099999999996</v>
      </c>
      <c r="L3614">
        <v>92.681700000000006</v>
      </c>
      <c r="M3614">
        <v>17.759499999999999</v>
      </c>
      <c r="N3614">
        <v>34.44</v>
      </c>
      <c r="O3614">
        <v>30.218599999999999</v>
      </c>
      <c r="P3614">
        <v>46.846699999999998</v>
      </c>
      <c r="Q3614">
        <v>18.326000000000001</v>
      </c>
      <c r="R3614">
        <v>71.891499999999994</v>
      </c>
      <c r="S3614">
        <v>18.5471</v>
      </c>
      <c r="T3614">
        <v>25.768699999999999</v>
      </c>
      <c r="U3614">
        <v>121.3158</v>
      </c>
      <c r="V3614">
        <v>24.2685</v>
      </c>
      <c r="W3614">
        <v>58.252499999999998</v>
      </c>
      <c r="X3614">
        <v>66.938999999999993</v>
      </c>
      <c r="Y3614">
        <v>129.7364</v>
      </c>
      <c r="Z3614">
        <v>22.104500000000002</v>
      </c>
      <c r="AA3614">
        <v>35.81</v>
      </c>
      <c r="AB3614">
        <v>74.857900000000001</v>
      </c>
      <c r="AC3614">
        <v>41.065800000000003</v>
      </c>
      <c r="AD3614">
        <v>42.722299999999997</v>
      </c>
      <c r="AE3614">
        <v>71.644199999999998</v>
      </c>
      <c r="AF3614">
        <v>41.269500000000001</v>
      </c>
      <c r="AG3614">
        <v>29.876899999999999</v>
      </c>
      <c r="AH3614">
        <v>56.232799999999997</v>
      </c>
      <c r="AI3614">
        <v>21.119599999999998</v>
      </c>
      <c r="AJ3614">
        <v>56.088900000000002</v>
      </c>
      <c r="AK3614" t="e">
        <v>#N/A</v>
      </c>
      <c r="AL3614">
        <v>67.571799999999996</v>
      </c>
      <c r="AM3614">
        <v>59.0715</v>
      </c>
      <c r="AN3614">
        <v>83.009</v>
      </c>
      <c r="AO3614">
        <v>34.263399999999997</v>
      </c>
      <c r="AP3614">
        <v>38.334699999999998</v>
      </c>
      <c r="AQ3614">
        <v>53.837899999999998</v>
      </c>
      <c r="AR3614">
        <v>62.1496</v>
      </c>
    </row>
    <row r="3615" spans="1:44" x14ac:dyDescent="0.25">
      <c r="A3615" s="1">
        <v>41821</v>
      </c>
      <c r="B3615">
        <v>103.5283</v>
      </c>
      <c r="C3615">
        <v>10.744199999999999</v>
      </c>
      <c r="D3615">
        <v>29.4636</v>
      </c>
      <c r="E3615">
        <v>68.975499999999997</v>
      </c>
      <c r="F3615">
        <v>40.153599999999997</v>
      </c>
      <c r="G3615">
        <v>67.357100000000003</v>
      </c>
      <c r="H3615">
        <v>25.92</v>
      </c>
      <c r="I3615">
        <v>11.2813</v>
      </c>
      <c r="J3615">
        <v>91.727000000000004</v>
      </c>
      <c r="K3615">
        <v>77.756200000000007</v>
      </c>
      <c r="L3615">
        <v>92.471500000000006</v>
      </c>
      <c r="M3615">
        <v>17.884599999999999</v>
      </c>
      <c r="N3615">
        <v>34.627200000000002</v>
      </c>
      <c r="O3615">
        <v>30.102499999999999</v>
      </c>
      <c r="P3615">
        <v>46.7226</v>
      </c>
      <c r="Q3615">
        <v>17.585000000000001</v>
      </c>
      <c r="R3615">
        <v>72.218500000000006</v>
      </c>
      <c r="S3615">
        <v>18.591000000000001</v>
      </c>
      <c r="T3615">
        <v>26.626000000000001</v>
      </c>
      <c r="U3615">
        <v>120.5945</v>
      </c>
      <c r="V3615">
        <v>24.5749</v>
      </c>
      <c r="W3615">
        <v>58.7423</v>
      </c>
      <c r="X3615">
        <v>67.970799999999997</v>
      </c>
      <c r="Y3615">
        <v>133.0797</v>
      </c>
      <c r="Z3615">
        <v>22.113199999999999</v>
      </c>
      <c r="AA3615">
        <v>36.020000000000003</v>
      </c>
      <c r="AB3615">
        <v>75.586200000000005</v>
      </c>
      <c r="AC3615">
        <v>41.148600000000002</v>
      </c>
      <c r="AD3615">
        <v>42.898800000000001</v>
      </c>
      <c r="AE3615">
        <v>71.671700000000001</v>
      </c>
      <c r="AF3615">
        <v>41.649000000000001</v>
      </c>
      <c r="AG3615">
        <v>29.9328</v>
      </c>
      <c r="AH3615">
        <v>56.435200000000002</v>
      </c>
      <c r="AI3615">
        <v>21.357299999999999</v>
      </c>
      <c r="AJ3615">
        <v>56.457299999999996</v>
      </c>
      <c r="AK3615" t="e">
        <v>#N/A</v>
      </c>
      <c r="AL3615">
        <v>68.240799999999993</v>
      </c>
      <c r="AM3615">
        <v>59.042900000000003</v>
      </c>
      <c r="AN3615">
        <v>83.171400000000006</v>
      </c>
      <c r="AO3615">
        <v>34.495699999999999</v>
      </c>
      <c r="AP3615">
        <v>38.893300000000004</v>
      </c>
      <c r="AQ3615">
        <v>53.8703</v>
      </c>
      <c r="AR3615">
        <v>62.541400000000003</v>
      </c>
    </row>
    <row r="3616" spans="1:44" x14ac:dyDescent="0.25">
      <c r="A3616" s="1">
        <v>41822</v>
      </c>
      <c r="B3616">
        <v>104.2518</v>
      </c>
      <c r="C3616">
        <v>10.8057</v>
      </c>
      <c r="D3616">
        <v>29.5609</v>
      </c>
      <c r="E3616">
        <v>69.035600000000002</v>
      </c>
      <c r="F3616">
        <v>40.153199999999998</v>
      </c>
      <c r="G3616">
        <v>67.486000000000004</v>
      </c>
      <c r="H3616">
        <v>26.08</v>
      </c>
      <c r="I3616">
        <v>11.489000000000001</v>
      </c>
      <c r="J3616">
        <v>91.561700000000002</v>
      </c>
      <c r="K3616">
        <v>78.216800000000006</v>
      </c>
      <c r="L3616">
        <v>92.468100000000007</v>
      </c>
      <c r="M3616">
        <v>17.990100000000002</v>
      </c>
      <c r="N3616">
        <v>35.110500000000002</v>
      </c>
      <c r="O3616">
        <v>30.173100000000002</v>
      </c>
      <c r="P3616">
        <v>46.796199999999999</v>
      </c>
      <c r="Q3616">
        <v>17.227</v>
      </c>
      <c r="R3616">
        <v>72.537700000000001</v>
      </c>
      <c r="S3616">
        <v>18.782699999999998</v>
      </c>
      <c r="T3616">
        <v>26.794899999999998</v>
      </c>
      <c r="U3616">
        <v>120.935</v>
      </c>
      <c r="V3616">
        <v>24.4162</v>
      </c>
      <c r="W3616">
        <v>58.994999999999997</v>
      </c>
      <c r="X3616">
        <v>67.906800000000004</v>
      </c>
      <c r="Y3616">
        <v>134.8519</v>
      </c>
      <c r="Z3616">
        <v>22.164999999999999</v>
      </c>
      <c r="AA3616">
        <v>36.18</v>
      </c>
      <c r="AB3616">
        <v>75.756200000000007</v>
      </c>
      <c r="AC3616">
        <v>41.024999999999999</v>
      </c>
      <c r="AD3616">
        <v>43.070599999999999</v>
      </c>
      <c r="AE3616">
        <v>71.505300000000005</v>
      </c>
      <c r="AF3616">
        <v>42.131799999999998</v>
      </c>
      <c r="AG3616">
        <v>30.0245</v>
      </c>
      <c r="AH3616">
        <v>56.415100000000002</v>
      </c>
      <c r="AI3616">
        <v>21.613700000000001</v>
      </c>
      <c r="AJ3616">
        <v>56.789499999999997</v>
      </c>
      <c r="AK3616" t="e">
        <v>#N/A</v>
      </c>
      <c r="AL3616">
        <v>67.976799999999997</v>
      </c>
      <c r="AM3616">
        <v>59.615000000000002</v>
      </c>
      <c r="AN3616">
        <v>82.798299999999998</v>
      </c>
      <c r="AO3616">
        <v>34.779699999999998</v>
      </c>
      <c r="AP3616">
        <v>39.091799999999999</v>
      </c>
      <c r="AQ3616">
        <v>54.240299999999998</v>
      </c>
      <c r="AR3616">
        <v>62.666200000000003</v>
      </c>
    </row>
    <row r="3617" spans="1:44" x14ac:dyDescent="0.25">
      <c r="A3617" s="1">
        <v>41823</v>
      </c>
      <c r="B3617">
        <v>104.4575</v>
      </c>
      <c r="C3617">
        <v>10.908300000000001</v>
      </c>
      <c r="D3617">
        <v>29.9499</v>
      </c>
      <c r="E3617">
        <v>69.543199999999999</v>
      </c>
      <c r="F3617">
        <v>40.466299999999997</v>
      </c>
      <c r="G3617">
        <v>67.9328</v>
      </c>
      <c r="H3617">
        <v>26.31</v>
      </c>
      <c r="I3617">
        <v>11.628</v>
      </c>
      <c r="J3617">
        <v>92.267799999999994</v>
      </c>
      <c r="K3617">
        <v>79.36</v>
      </c>
      <c r="L3617">
        <v>93.218000000000004</v>
      </c>
      <c r="M3617">
        <v>18.118400000000001</v>
      </c>
      <c r="N3617">
        <v>35.304600000000001</v>
      </c>
      <c r="O3617">
        <v>30.1523</v>
      </c>
      <c r="P3617">
        <v>47.145899999999997</v>
      </c>
      <c r="Q3617">
        <v>17.815000000000001</v>
      </c>
      <c r="R3617">
        <v>73.319699999999997</v>
      </c>
      <c r="S3617">
        <v>18.973099999999999</v>
      </c>
      <c r="T3617">
        <v>26.814499999999999</v>
      </c>
      <c r="U3617">
        <v>122.8873</v>
      </c>
      <c r="V3617">
        <v>24.520700000000001</v>
      </c>
      <c r="W3617">
        <v>59.088700000000003</v>
      </c>
      <c r="X3617">
        <v>68.388999999999996</v>
      </c>
      <c r="Y3617">
        <v>135.05099999999999</v>
      </c>
      <c r="Z3617">
        <v>22.2958</v>
      </c>
      <c r="AA3617">
        <v>36.01</v>
      </c>
      <c r="AB3617">
        <v>75.496600000000001</v>
      </c>
      <c r="AC3617">
        <v>41.112699999999997</v>
      </c>
      <c r="AD3617">
        <v>43.244799999999998</v>
      </c>
      <c r="AE3617">
        <v>71.878</v>
      </c>
      <c r="AF3617">
        <v>42.269799999999996</v>
      </c>
      <c r="AG3617">
        <v>29.974799999999998</v>
      </c>
      <c r="AH3617">
        <v>56.935499999999998</v>
      </c>
      <c r="AI3617">
        <v>21.743500000000001</v>
      </c>
      <c r="AJ3617">
        <v>57.1312</v>
      </c>
      <c r="AK3617" t="e">
        <v>#N/A</v>
      </c>
      <c r="AL3617">
        <v>68.184799999999996</v>
      </c>
      <c r="AM3617">
        <v>60.2806</v>
      </c>
      <c r="AN3617">
        <v>83.139600000000002</v>
      </c>
      <c r="AO3617">
        <v>34.840200000000003</v>
      </c>
      <c r="AP3617">
        <v>39.424500000000002</v>
      </c>
      <c r="AQ3617">
        <v>54.373399999999997</v>
      </c>
      <c r="AR3617">
        <v>63.002299999999998</v>
      </c>
    </row>
    <row r="3618" spans="1:44" x14ac:dyDescent="0.25">
      <c r="A3618" s="1">
        <v>41827</v>
      </c>
      <c r="B3618">
        <v>104.5119</v>
      </c>
      <c r="C3618">
        <v>10.776199999999999</v>
      </c>
      <c r="D3618">
        <v>30.232099999999999</v>
      </c>
      <c r="E3618">
        <v>69.498999999999995</v>
      </c>
      <c r="F3618">
        <v>40.386099999999999</v>
      </c>
      <c r="G3618">
        <v>69.608400000000003</v>
      </c>
      <c r="H3618">
        <v>26.49</v>
      </c>
      <c r="I3618">
        <v>11.608700000000001</v>
      </c>
      <c r="J3618">
        <v>93.052499999999995</v>
      </c>
      <c r="K3618">
        <v>79.015500000000003</v>
      </c>
      <c r="L3618">
        <v>93.074700000000007</v>
      </c>
      <c r="M3618">
        <v>18.2193</v>
      </c>
      <c r="N3618">
        <v>35.253900000000002</v>
      </c>
      <c r="O3618">
        <v>30.207599999999999</v>
      </c>
      <c r="P3618">
        <v>47.218000000000004</v>
      </c>
      <c r="Q3618">
        <v>17.928999999999998</v>
      </c>
      <c r="R3618">
        <v>73.6541</v>
      </c>
      <c r="S3618">
        <v>18.970500000000001</v>
      </c>
      <c r="T3618">
        <v>26.707000000000001</v>
      </c>
      <c r="U3618">
        <v>122.1525</v>
      </c>
      <c r="V3618">
        <v>24.524000000000001</v>
      </c>
      <c r="W3618">
        <v>58.868000000000002</v>
      </c>
      <c r="X3618">
        <v>68.298900000000003</v>
      </c>
      <c r="Y3618">
        <v>135.23519999999999</v>
      </c>
      <c r="Z3618">
        <v>22.305299999999999</v>
      </c>
      <c r="AA3618">
        <v>36.479999999999997</v>
      </c>
      <c r="AB3618">
        <v>76.551500000000004</v>
      </c>
      <c r="AC3618">
        <v>41.001100000000001</v>
      </c>
      <c r="AD3618">
        <v>43.416600000000003</v>
      </c>
      <c r="AE3618">
        <v>71.584699999999998</v>
      </c>
      <c r="AF3618">
        <v>41.950200000000002</v>
      </c>
      <c r="AG3618">
        <v>30.230699999999999</v>
      </c>
      <c r="AH3618">
        <v>57.307400000000001</v>
      </c>
      <c r="AI3618">
        <v>21.801300000000001</v>
      </c>
      <c r="AJ3618">
        <v>57.508699999999997</v>
      </c>
      <c r="AK3618" t="e">
        <v>#N/A</v>
      </c>
      <c r="AL3618">
        <v>68.246399999999994</v>
      </c>
      <c r="AM3618">
        <v>59.699599999999997</v>
      </c>
      <c r="AN3618">
        <v>83.159199999999998</v>
      </c>
      <c r="AO3618">
        <v>35.006700000000002</v>
      </c>
      <c r="AP3618">
        <v>39.623199999999997</v>
      </c>
      <c r="AQ3618">
        <v>54.82</v>
      </c>
      <c r="AR3618">
        <v>63.070500000000003</v>
      </c>
    </row>
    <row r="3619" spans="1:44" x14ac:dyDescent="0.25">
      <c r="A3619" s="1">
        <v>41828</v>
      </c>
      <c r="B3619">
        <v>104.2825</v>
      </c>
      <c r="C3619">
        <v>10.859</v>
      </c>
      <c r="D3619">
        <v>30.302600000000002</v>
      </c>
      <c r="E3619">
        <v>68.909599999999998</v>
      </c>
      <c r="F3619">
        <v>40.117400000000004</v>
      </c>
      <c r="G3619">
        <v>69.175399999999996</v>
      </c>
      <c r="H3619">
        <v>26.3</v>
      </c>
      <c r="I3619">
        <v>11.3491</v>
      </c>
      <c r="J3619">
        <v>91.414699999999996</v>
      </c>
      <c r="K3619">
        <v>78.530699999999996</v>
      </c>
      <c r="L3619">
        <v>92.688500000000005</v>
      </c>
      <c r="M3619">
        <v>18.107700000000001</v>
      </c>
      <c r="N3619">
        <v>34.850099999999998</v>
      </c>
      <c r="O3619">
        <v>30.070900000000002</v>
      </c>
      <c r="P3619">
        <v>47.005499999999998</v>
      </c>
      <c r="Q3619">
        <v>17.623999999999999</v>
      </c>
      <c r="R3619">
        <v>73.799599999999998</v>
      </c>
      <c r="S3619">
        <v>18.705100000000002</v>
      </c>
      <c r="T3619">
        <v>26.812799999999999</v>
      </c>
      <c r="U3619">
        <v>120.0894</v>
      </c>
      <c r="V3619">
        <v>24.261399999999998</v>
      </c>
      <c r="W3619">
        <v>58.403599999999997</v>
      </c>
      <c r="X3619">
        <v>68.190899999999999</v>
      </c>
      <c r="Y3619">
        <v>134.67509999999999</v>
      </c>
      <c r="Z3619">
        <v>22.137599999999999</v>
      </c>
      <c r="AA3619">
        <v>36</v>
      </c>
      <c r="AB3619">
        <v>76.028999999999996</v>
      </c>
      <c r="AC3619">
        <v>40.351700000000001</v>
      </c>
      <c r="AD3619">
        <v>43.447699999999998</v>
      </c>
      <c r="AE3619">
        <v>71.543300000000002</v>
      </c>
      <c r="AF3619">
        <v>41.708599999999997</v>
      </c>
      <c r="AG3619">
        <v>30.086200000000002</v>
      </c>
      <c r="AH3619">
        <v>56.605800000000002</v>
      </c>
      <c r="AI3619">
        <v>21.562999999999999</v>
      </c>
      <c r="AJ3619">
        <v>57.786799999999999</v>
      </c>
      <c r="AK3619" t="e">
        <v>#N/A</v>
      </c>
      <c r="AL3619">
        <v>67.965500000000006</v>
      </c>
      <c r="AM3619">
        <v>59.502200000000002</v>
      </c>
      <c r="AN3619">
        <v>82.433199999999999</v>
      </c>
      <c r="AO3619">
        <v>34.592199999999998</v>
      </c>
      <c r="AP3619">
        <v>39.3613</v>
      </c>
      <c r="AQ3619">
        <v>55.2502</v>
      </c>
      <c r="AR3619">
        <v>62.552700000000002</v>
      </c>
    </row>
    <row r="3620" spans="1:44" x14ac:dyDescent="0.25">
      <c r="A3620" s="1">
        <v>41829</v>
      </c>
      <c r="B3620">
        <v>104.2616</v>
      </c>
      <c r="C3620">
        <v>11.461399999999999</v>
      </c>
      <c r="D3620">
        <v>30.335100000000001</v>
      </c>
      <c r="E3620">
        <v>69.101500000000001</v>
      </c>
      <c r="F3620">
        <v>40.1783</v>
      </c>
      <c r="G3620">
        <v>69.133200000000002</v>
      </c>
      <c r="H3620">
        <v>26.09</v>
      </c>
      <c r="I3620">
        <v>11.351900000000001</v>
      </c>
      <c r="J3620">
        <v>91.320700000000002</v>
      </c>
      <c r="K3620">
        <v>78.937200000000004</v>
      </c>
      <c r="L3620">
        <v>93.655199999999994</v>
      </c>
      <c r="M3620">
        <v>18.356100000000001</v>
      </c>
      <c r="N3620">
        <v>34.7849</v>
      </c>
      <c r="O3620">
        <v>30.0471</v>
      </c>
      <c r="P3620">
        <v>46.748600000000003</v>
      </c>
      <c r="Q3620">
        <v>17.582999999999998</v>
      </c>
      <c r="R3620">
        <v>74.239800000000002</v>
      </c>
      <c r="S3620">
        <v>18.650400000000001</v>
      </c>
      <c r="T3620">
        <v>27.063199999999998</v>
      </c>
      <c r="U3620">
        <v>119.7912</v>
      </c>
      <c r="V3620">
        <v>24.344999999999999</v>
      </c>
      <c r="W3620">
        <v>58.321899999999999</v>
      </c>
      <c r="X3620">
        <v>68.359399999999994</v>
      </c>
      <c r="Y3620">
        <v>135.3989</v>
      </c>
      <c r="Z3620">
        <v>22.186699999999998</v>
      </c>
      <c r="AA3620">
        <v>35.659999999999997</v>
      </c>
      <c r="AB3620">
        <v>76.180700000000002</v>
      </c>
      <c r="AC3620">
        <v>40.498100000000001</v>
      </c>
      <c r="AD3620">
        <v>43.006500000000003</v>
      </c>
      <c r="AE3620">
        <v>72.169499999999999</v>
      </c>
      <c r="AF3620">
        <v>41.937899999999999</v>
      </c>
      <c r="AG3620">
        <v>29.975999999999999</v>
      </c>
      <c r="AH3620">
        <v>57.290100000000002</v>
      </c>
      <c r="AI3620">
        <v>21.4693</v>
      </c>
      <c r="AJ3620">
        <v>58.5227</v>
      </c>
      <c r="AK3620" t="e">
        <v>#N/A</v>
      </c>
      <c r="AL3620">
        <v>68.299400000000006</v>
      </c>
      <c r="AM3620">
        <v>60.028599999999997</v>
      </c>
      <c r="AN3620">
        <v>82.182299999999998</v>
      </c>
      <c r="AO3620">
        <v>34.931899999999999</v>
      </c>
      <c r="AP3620">
        <v>39.485199999999999</v>
      </c>
      <c r="AQ3620">
        <v>55.596499999999999</v>
      </c>
      <c r="AR3620">
        <v>63.478000000000002</v>
      </c>
    </row>
    <row r="3621" spans="1:44" x14ac:dyDescent="0.25">
      <c r="A3621" s="1">
        <v>41830</v>
      </c>
      <c r="B3621">
        <v>103.68470000000001</v>
      </c>
      <c r="C3621">
        <v>11.4094</v>
      </c>
      <c r="D3621">
        <v>30.439299999999999</v>
      </c>
      <c r="E3621">
        <v>68.892300000000006</v>
      </c>
      <c r="F3621">
        <v>39.744900000000001</v>
      </c>
      <c r="G3621">
        <v>68.870900000000006</v>
      </c>
      <c r="H3621">
        <v>26.12</v>
      </c>
      <c r="I3621">
        <v>11.2346</v>
      </c>
      <c r="J3621">
        <v>91.313900000000004</v>
      </c>
      <c r="K3621">
        <v>78.372399999999999</v>
      </c>
      <c r="L3621">
        <v>92.835800000000006</v>
      </c>
      <c r="M3621">
        <v>18.354800000000001</v>
      </c>
      <c r="N3621">
        <v>34.429900000000004</v>
      </c>
      <c r="O3621">
        <v>30.2669</v>
      </c>
      <c r="P3621">
        <v>46.673299999999998</v>
      </c>
      <c r="Q3621">
        <v>17.239999999999998</v>
      </c>
      <c r="R3621">
        <v>73.531700000000001</v>
      </c>
      <c r="S3621">
        <v>18.564</v>
      </c>
      <c r="T3621">
        <v>26.904399999999999</v>
      </c>
      <c r="U3621">
        <v>118.87309999999999</v>
      </c>
      <c r="V3621">
        <v>24.4879</v>
      </c>
      <c r="W3621">
        <v>57.3568</v>
      </c>
      <c r="X3621">
        <v>68.166300000000007</v>
      </c>
      <c r="Y3621">
        <v>134.8715</v>
      </c>
      <c r="Z3621">
        <v>22.450800000000001</v>
      </c>
      <c r="AA3621">
        <v>36.15</v>
      </c>
      <c r="AB3621">
        <v>76.002700000000004</v>
      </c>
      <c r="AC3621">
        <v>40.162500000000001</v>
      </c>
      <c r="AD3621">
        <v>42.808999999999997</v>
      </c>
      <c r="AE3621">
        <v>71.8142</v>
      </c>
      <c r="AF3621">
        <v>41.956299999999999</v>
      </c>
      <c r="AG3621">
        <v>29.9846</v>
      </c>
      <c r="AH3621">
        <v>56.419600000000003</v>
      </c>
      <c r="AI3621">
        <v>21.431999999999999</v>
      </c>
      <c r="AJ3621">
        <v>58.4754</v>
      </c>
      <c r="AK3621" t="e">
        <v>#N/A</v>
      </c>
      <c r="AL3621">
        <v>68.005899999999997</v>
      </c>
      <c r="AM3621">
        <v>59.545400000000001</v>
      </c>
      <c r="AN3621">
        <v>81.938100000000006</v>
      </c>
      <c r="AO3621">
        <v>35.457900000000002</v>
      </c>
      <c r="AP3621">
        <v>39.369100000000003</v>
      </c>
      <c r="AQ3621">
        <v>55.484499999999997</v>
      </c>
      <c r="AR3621">
        <v>63.211399999999998</v>
      </c>
    </row>
    <row r="3622" spans="1:44" x14ac:dyDescent="0.25">
      <c r="A3622" s="1">
        <v>41831</v>
      </c>
      <c r="B3622">
        <v>104.0561</v>
      </c>
      <c r="C3622">
        <v>11.6729</v>
      </c>
      <c r="D3622">
        <v>30.799900000000001</v>
      </c>
      <c r="E3622">
        <v>68.945099999999996</v>
      </c>
      <c r="F3622">
        <v>39.8005</v>
      </c>
      <c r="G3622">
        <v>69.050700000000006</v>
      </c>
      <c r="H3622">
        <v>26.22</v>
      </c>
      <c r="I3622">
        <v>11.198399999999999</v>
      </c>
      <c r="J3622">
        <v>92.311300000000003</v>
      </c>
      <c r="K3622">
        <v>78.854600000000005</v>
      </c>
      <c r="L3622">
        <v>91.627700000000004</v>
      </c>
      <c r="M3622">
        <v>18.424700000000001</v>
      </c>
      <c r="N3622">
        <v>34.5261</v>
      </c>
      <c r="O3622">
        <v>30.0791</v>
      </c>
      <c r="P3622">
        <v>46.668300000000002</v>
      </c>
      <c r="Q3622">
        <v>17.309999999999999</v>
      </c>
      <c r="R3622">
        <v>72.984999999999999</v>
      </c>
      <c r="S3622">
        <v>18.824400000000001</v>
      </c>
      <c r="T3622">
        <v>27.064900000000002</v>
      </c>
      <c r="U3622">
        <v>119.9563</v>
      </c>
      <c r="V3622">
        <v>24.590900000000001</v>
      </c>
      <c r="W3622">
        <v>57.546599999999998</v>
      </c>
      <c r="X3622">
        <v>68.6601</v>
      </c>
      <c r="Y3622">
        <v>135.1765</v>
      </c>
      <c r="Z3622">
        <v>22.458500000000001</v>
      </c>
      <c r="AA3622">
        <v>36.92</v>
      </c>
      <c r="AB3622">
        <v>75.549800000000005</v>
      </c>
      <c r="AC3622">
        <v>40.3628</v>
      </c>
      <c r="AD3622">
        <v>43.082299999999996</v>
      </c>
      <c r="AE3622">
        <v>71.711799999999997</v>
      </c>
      <c r="AF3622">
        <v>41.883699999999997</v>
      </c>
      <c r="AG3622">
        <v>30.295999999999999</v>
      </c>
      <c r="AH3622">
        <v>56.304000000000002</v>
      </c>
      <c r="AI3622">
        <v>21.496200000000002</v>
      </c>
      <c r="AJ3622">
        <v>58.191499999999998</v>
      </c>
      <c r="AK3622" t="e">
        <v>#N/A</v>
      </c>
      <c r="AL3622">
        <v>68.325199999999995</v>
      </c>
      <c r="AM3622">
        <v>60.158299999999997</v>
      </c>
      <c r="AN3622">
        <v>82.440200000000004</v>
      </c>
      <c r="AO3622">
        <v>35.967399999999998</v>
      </c>
      <c r="AP3622">
        <v>39.661999999999999</v>
      </c>
      <c r="AQ3622">
        <v>55.348300000000002</v>
      </c>
      <c r="AR3622">
        <v>63.275100000000002</v>
      </c>
    </row>
    <row r="3623" spans="1:44" x14ac:dyDescent="0.25">
      <c r="A3623" s="1">
        <v>41834</v>
      </c>
      <c r="B3623">
        <v>104.3082</v>
      </c>
      <c r="C3623">
        <v>11.7475</v>
      </c>
      <c r="D3623">
        <v>30.6709</v>
      </c>
      <c r="E3623">
        <v>68.834199999999996</v>
      </c>
      <c r="F3623">
        <v>40.129399999999997</v>
      </c>
      <c r="G3623">
        <v>69.778400000000005</v>
      </c>
      <c r="H3623">
        <v>26.35</v>
      </c>
      <c r="I3623">
        <v>11.3101</v>
      </c>
      <c r="J3623">
        <v>93.122699999999995</v>
      </c>
      <c r="K3623">
        <v>78.7624</v>
      </c>
      <c r="L3623">
        <v>91.974599999999995</v>
      </c>
      <c r="M3623">
        <v>18.323799999999999</v>
      </c>
      <c r="N3623">
        <v>35.485799999999998</v>
      </c>
      <c r="O3623">
        <v>30.301600000000001</v>
      </c>
      <c r="P3623">
        <v>46.644799999999996</v>
      </c>
      <c r="Q3623">
        <v>17.295999999999999</v>
      </c>
      <c r="R3623">
        <v>73.486400000000003</v>
      </c>
      <c r="S3623">
        <v>18.8581</v>
      </c>
      <c r="T3623">
        <v>26.823499999999999</v>
      </c>
      <c r="U3623">
        <v>121.2722</v>
      </c>
      <c r="V3623">
        <v>24.6632</v>
      </c>
      <c r="W3623">
        <v>57.3033</v>
      </c>
      <c r="X3623">
        <v>69.105199999999996</v>
      </c>
      <c r="Y3623">
        <v>136.19329999999999</v>
      </c>
      <c r="Z3623">
        <v>22.5778</v>
      </c>
      <c r="AA3623">
        <v>36.44</v>
      </c>
      <c r="AB3623">
        <v>75.5732</v>
      </c>
      <c r="AC3623">
        <v>40.621600000000001</v>
      </c>
      <c r="AD3623">
        <v>43.304600000000001</v>
      </c>
      <c r="AE3623">
        <v>71.614599999999996</v>
      </c>
      <c r="AF3623">
        <v>41.599499999999999</v>
      </c>
      <c r="AG3623">
        <v>30.2607</v>
      </c>
      <c r="AH3623">
        <v>56.651400000000002</v>
      </c>
      <c r="AI3623">
        <v>21.567</v>
      </c>
      <c r="AJ3623">
        <v>58.1693</v>
      </c>
      <c r="AK3623" t="e">
        <v>#N/A</v>
      </c>
      <c r="AL3623">
        <v>68.798299999999998</v>
      </c>
      <c r="AM3623">
        <v>61.030999999999999</v>
      </c>
      <c r="AN3623">
        <v>82.787099999999995</v>
      </c>
      <c r="AO3623">
        <v>36.032699999999998</v>
      </c>
      <c r="AP3623">
        <v>40.303699999999999</v>
      </c>
      <c r="AQ3623">
        <v>55.0242</v>
      </c>
      <c r="AR3623">
        <v>63.031999999999996</v>
      </c>
    </row>
    <row r="3624" spans="1:44" x14ac:dyDescent="0.25">
      <c r="A3624" s="1">
        <v>41835</v>
      </c>
      <c r="B3624">
        <v>104.45869999999999</v>
      </c>
      <c r="C3624">
        <v>11.7669</v>
      </c>
      <c r="D3624">
        <v>29.5764</v>
      </c>
      <c r="E3624">
        <v>68.839399999999998</v>
      </c>
      <c r="F3624">
        <v>40.1342</v>
      </c>
      <c r="G3624">
        <v>69.031800000000004</v>
      </c>
      <c r="H3624">
        <v>26.71</v>
      </c>
      <c r="I3624">
        <v>11.4962</v>
      </c>
      <c r="J3624">
        <v>92.9161</v>
      </c>
      <c r="K3624">
        <v>78.671499999999995</v>
      </c>
      <c r="L3624">
        <v>92.069199999999995</v>
      </c>
      <c r="M3624">
        <v>18.508500000000002</v>
      </c>
      <c r="N3624">
        <v>36.160499999999999</v>
      </c>
      <c r="O3624">
        <v>30.132400000000001</v>
      </c>
      <c r="P3624">
        <v>46.383800000000001</v>
      </c>
      <c r="Q3624">
        <v>17.265999999999998</v>
      </c>
      <c r="R3624">
        <v>73.354200000000006</v>
      </c>
      <c r="S3624">
        <v>18.842099999999999</v>
      </c>
      <c r="T3624">
        <v>26.765599999999999</v>
      </c>
      <c r="U3624">
        <v>122.9744</v>
      </c>
      <c r="V3624">
        <v>24.688500000000001</v>
      </c>
      <c r="W3624">
        <v>57.6509</v>
      </c>
      <c r="X3624">
        <v>69.335099999999997</v>
      </c>
      <c r="Y3624">
        <v>135.34960000000001</v>
      </c>
      <c r="Z3624">
        <v>22.758900000000001</v>
      </c>
      <c r="AA3624">
        <v>36.4</v>
      </c>
      <c r="AB3624">
        <v>74.1434</v>
      </c>
      <c r="AC3624">
        <v>42.093699999999998</v>
      </c>
      <c r="AD3624">
        <v>43.025399999999998</v>
      </c>
      <c r="AE3624">
        <v>71.566999999999993</v>
      </c>
      <c r="AF3624">
        <v>41.448900000000002</v>
      </c>
      <c r="AG3624">
        <v>30.514700000000001</v>
      </c>
      <c r="AH3624">
        <v>56.767899999999997</v>
      </c>
      <c r="AI3624">
        <v>21.7105</v>
      </c>
      <c r="AJ3624">
        <v>58.186100000000003</v>
      </c>
      <c r="AK3624" t="e">
        <v>#N/A</v>
      </c>
      <c r="AL3624">
        <v>69.150099999999995</v>
      </c>
      <c r="AM3624">
        <v>60.825499999999998</v>
      </c>
      <c r="AN3624">
        <v>82.843299999999999</v>
      </c>
      <c r="AO3624">
        <v>36.198300000000003</v>
      </c>
      <c r="AP3624">
        <v>40.481999999999999</v>
      </c>
      <c r="AQ3624">
        <v>55.289499999999997</v>
      </c>
      <c r="AR3624">
        <v>62.653199999999998</v>
      </c>
    </row>
    <row r="3625" spans="1:44" x14ac:dyDescent="0.25">
      <c r="A3625" s="1">
        <v>41836</v>
      </c>
      <c r="B3625">
        <v>105.88800000000001</v>
      </c>
      <c r="C3625">
        <v>12.1898</v>
      </c>
      <c r="D3625">
        <v>29.796099999999999</v>
      </c>
      <c r="E3625">
        <v>69.266099999999994</v>
      </c>
      <c r="F3625">
        <v>40.367100000000001</v>
      </c>
      <c r="G3625">
        <v>69.051599999999993</v>
      </c>
      <c r="H3625">
        <v>26.99</v>
      </c>
      <c r="I3625">
        <v>11.345599999999999</v>
      </c>
      <c r="J3625">
        <v>92.256</v>
      </c>
      <c r="K3625">
        <v>80.259200000000007</v>
      </c>
      <c r="L3625">
        <v>93.788300000000007</v>
      </c>
      <c r="M3625">
        <v>18.844100000000001</v>
      </c>
      <c r="N3625">
        <v>36.768099999999997</v>
      </c>
      <c r="O3625">
        <v>30.327100000000002</v>
      </c>
      <c r="P3625">
        <v>46.986699999999999</v>
      </c>
      <c r="Q3625">
        <v>17.41</v>
      </c>
      <c r="R3625">
        <v>74.787899999999993</v>
      </c>
      <c r="S3625">
        <v>19.2469</v>
      </c>
      <c r="T3625">
        <v>26.854099999999999</v>
      </c>
      <c r="U3625">
        <v>124.66119999999999</v>
      </c>
      <c r="V3625">
        <v>25.323599999999999</v>
      </c>
      <c r="W3625">
        <v>57.8508</v>
      </c>
      <c r="X3625">
        <v>70.062799999999996</v>
      </c>
      <c r="Y3625">
        <v>138.9554</v>
      </c>
      <c r="Z3625">
        <v>25.017900000000001</v>
      </c>
      <c r="AA3625">
        <v>36.4</v>
      </c>
      <c r="AB3625">
        <v>73.821700000000007</v>
      </c>
      <c r="AC3625">
        <v>42.665399999999998</v>
      </c>
      <c r="AD3625">
        <v>43.427700000000002</v>
      </c>
      <c r="AE3625">
        <v>71.256</v>
      </c>
      <c r="AF3625">
        <v>41.869799999999998</v>
      </c>
      <c r="AG3625">
        <v>31.876000000000001</v>
      </c>
      <c r="AH3625">
        <v>56.295299999999997</v>
      </c>
      <c r="AI3625">
        <v>22.235499999999998</v>
      </c>
      <c r="AJ3625">
        <v>58.646599999999999</v>
      </c>
      <c r="AK3625" t="e">
        <v>#N/A</v>
      </c>
      <c r="AL3625">
        <v>69.324700000000007</v>
      </c>
      <c r="AM3625">
        <v>61.087400000000002</v>
      </c>
      <c r="AN3625">
        <v>82.990899999999996</v>
      </c>
      <c r="AO3625">
        <v>36.594499999999996</v>
      </c>
      <c r="AP3625">
        <v>40.887799999999999</v>
      </c>
      <c r="AQ3625">
        <v>55.634900000000002</v>
      </c>
      <c r="AR3625">
        <v>62.442999999999998</v>
      </c>
    </row>
    <row r="3626" spans="1:44" x14ac:dyDescent="0.25">
      <c r="A3626" s="1">
        <v>41837</v>
      </c>
      <c r="B3626">
        <v>104.03660000000001</v>
      </c>
      <c r="C3626">
        <v>11.9977</v>
      </c>
      <c r="D3626">
        <v>29.640499999999999</v>
      </c>
      <c r="E3626">
        <v>68.216300000000004</v>
      </c>
      <c r="F3626">
        <v>40.138500000000001</v>
      </c>
      <c r="G3626">
        <v>67.8553</v>
      </c>
      <c r="H3626">
        <v>26.89</v>
      </c>
      <c r="I3626">
        <v>11.124499999999999</v>
      </c>
      <c r="J3626">
        <v>91.188100000000006</v>
      </c>
      <c r="K3626">
        <v>78.994299999999996</v>
      </c>
      <c r="L3626">
        <v>93.256200000000007</v>
      </c>
      <c r="M3626">
        <v>18.599900000000002</v>
      </c>
      <c r="N3626">
        <v>36.314599999999999</v>
      </c>
      <c r="O3626">
        <v>30.270800000000001</v>
      </c>
      <c r="P3626">
        <v>46.909799999999997</v>
      </c>
      <c r="Q3626">
        <v>17.451000000000001</v>
      </c>
      <c r="R3626">
        <v>73.773799999999994</v>
      </c>
      <c r="S3626">
        <v>18.964700000000001</v>
      </c>
      <c r="T3626">
        <v>26.595600000000001</v>
      </c>
      <c r="U3626">
        <v>124.4843</v>
      </c>
      <c r="V3626">
        <v>25.053000000000001</v>
      </c>
      <c r="W3626">
        <v>57.800800000000002</v>
      </c>
      <c r="X3626">
        <v>69.211799999999997</v>
      </c>
      <c r="Y3626">
        <v>139.12129999999999</v>
      </c>
      <c r="Z3626">
        <v>24.3445</v>
      </c>
      <c r="AA3626">
        <v>36.659999999999997</v>
      </c>
      <c r="AB3626">
        <v>72.523099999999999</v>
      </c>
      <c r="AC3626">
        <v>42.069400000000002</v>
      </c>
      <c r="AD3626">
        <v>42.8489</v>
      </c>
      <c r="AE3626">
        <v>70.646600000000007</v>
      </c>
      <c r="AF3626">
        <v>41.4953</v>
      </c>
      <c r="AG3626">
        <v>32.2181</v>
      </c>
      <c r="AH3626">
        <v>56.038899999999998</v>
      </c>
      <c r="AI3626">
        <v>21.952400000000001</v>
      </c>
      <c r="AJ3626">
        <v>58.285499999999999</v>
      </c>
      <c r="AK3626" t="e">
        <v>#N/A</v>
      </c>
      <c r="AL3626">
        <v>68.693299999999994</v>
      </c>
      <c r="AM3626">
        <v>62.104100000000003</v>
      </c>
      <c r="AN3626">
        <v>81.879400000000004</v>
      </c>
      <c r="AO3626">
        <v>36.153599999999997</v>
      </c>
      <c r="AP3626">
        <v>40.0289</v>
      </c>
      <c r="AQ3626">
        <v>55.482700000000001</v>
      </c>
      <c r="AR3626">
        <v>62.241100000000003</v>
      </c>
    </row>
    <row r="3627" spans="1:44" x14ac:dyDescent="0.25">
      <c r="A3627" s="1">
        <v>41838</v>
      </c>
      <c r="B3627">
        <v>104.9716</v>
      </c>
      <c r="C3627">
        <v>12.1153</v>
      </c>
      <c r="D3627">
        <v>30.061</v>
      </c>
      <c r="E3627">
        <v>68.612399999999994</v>
      </c>
      <c r="F3627">
        <v>40.505400000000002</v>
      </c>
      <c r="G3627">
        <v>68.8322</v>
      </c>
      <c r="H3627">
        <v>26.69</v>
      </c>
      <c r="I3627">
        <v>11.3369</v>
      </c>
      <c r="J3627">
        <v>92.463099999999997</v>
      </c>
      <c r="K3627">
        <v>79.790999999999997</v>
      </c>
      <c r="L3627">
        <v>93.478399999999993</v>
      </c>
      <c r="M3627">
        <v>18.803000000000001</v>
      </c>
      <c r="N3627">
        <v>36.595199999999998</v>
      </c>
      <c r="O3627">
        <v>30.566099999999999</v>
      </c>
      <c r="P3627">
        <v>47.386899999999997</v>
      </c>
      <c r="Q3627">
        <v>17.437999999999999</v>
      </c>
      <c r="R3627">
        <v>74.076599999999999</v>
      </c>
      <c r="S3627">
        <v>18.857800000000001</v>
      </c>
      <c r="T3627">
        <v>26.817799999999998</v>
      </c>
      <c r="U3627">
        <v>125.4573</v>
      </c>
      <c r="V3627">
        <v>25.3294</v>
      </c>
      <c r="W3627">
        <v>58.185899999999997</v>
      </c>
      <c r="X3627">
        <v>70.411799999999999</v>
      </c>
      <c r="Y3627">
        <v>139.1285</v>
      </c>
      <c r="Z3627">
        <v>24.3445</v>
      </c>
      <c r="AA3627">
        <v>36.4</v>
      </c>
      <c r="AB3627">
        <v>73.556399999999996</v>
      </c>
      <c r="AC3627">
        <v>42.338500000000003</v>
      </c>
      <c r="AD3627">
        <v>43.305199999999999</v>
      </c>
      <c r="AE3627">
        <v>71.091899999999995</v>
      </c>
      <c r="AF3627">
        <v>42.028399999999998</v>
      </c>
      <c r="AG3627">
        <v>32.3339</v>
      </c>
      <c r="AH3627">
        <v>56.7639</v>
      </c>
      <c r="AI3627">
        <v>22.081800000000001</v>
      </c>
      <c r="AJ3627">
        <v>58.394199999999998</v>
      </c>
      <c r="AK3627" t="e">
        <v>#N/A</v>
      </c>
      <c r="AL3627">
        <v>69.157600000000002</v>
      </c>
      <c r="AM3627">
        <v>62.403399999999998</v>
      </c>
      <c r="AN3627">
        <v>82.4602</v>
      </c>
      <c r="AO3627">
        <v>36.462499999999999</v>
      </c>
      <c r="AP3627">
        <v>40.455100000000002</v>
      </c>
      <c r="AQ3627">
        <v>55.830300000000001</v>
      </c>
      <c r="AR3627">
        <v>62.811999999999998</v>
      </c>
    </row>
    <row r="3628" spans="1:44" x14ac:dyDescent="0.25">
      <c r="A3628" s="1">
        <v>41841</v>
      </c>
      <c r="B3628">
        <v>104.6417</v>
      </c>
      <c r="C3628">
        <v>12.2171</v>
      </c>
      <c r="D3628">
        <v>29.962499999999999</v>
      </c>
      <c r="E3628">
        <v>68.1708</v>
      </c>
      <c r="F3628">
        <v>40.460299999999997</v>
      </c>
      <c r="G3628">
        <v>68.509699999999995</v>
      </c>
      <c r="H3628">
        <v>26.69</v>
      </c>
      <c r="I3628">
        <v>11.364699999999999</v>
      </c>
      <c r="J3628">
        <v>92.9893</v>
      </c>
      <c r="K3628">
        <v>79.875699999999995</v>
      </c>
      <c r="L3628">
        <v>94.172399999999996</v>
      </c>
      <c r="M3628">
        <v>18.769300000000001</v>
      </c>
      <c r="N3628">
        <v>36.459000000000003</v>
      </c>
      <c r="O3628">
        <v>30.560400000000001</v>
      </c>
      <c r="P3628">
        <v>47.404200000000003</v>
      </c>
      <c r="Q3628">
        <v>18.402999999999999</v>
      </c>
      <c r="R3628">
        <v>74.367500000000007</v>
      </c>
      <c r="S3628">
        <v>18.525200000000002</v>
      </c>
      <c r="T3628">
        <v>26.8461</v>
      </c>
      <c r="U3628">
        <v>125.70529999999999</v>
      </c>
      <c r="V3628">
        <v>25.131399999999999</v>
      </c>
      <c r="W3628">
        <v>57.947000000000003</v>
      </c>
      <c r="X3628">
        <v>70.826599999999999</v>
      </c>
      <c r="Y3628">
        <v>138.00739999999999</v>
      </c>
      <c r="Z3628">
        <v>24.6173</v>
      </c>
      <c r="AA3628">
        <v>36.4</v>
      </c>
      <c r="AB3628">
        <v>73.211299999999994</v>
      </c>
      <c r="AC3628">
        <v>42.367699999999999</v>
      </c>
      <c r="AD3628">
        <v>43.131999999999998</v>
      </c>
      <c r="AE3628">
        <v>70.093900000000005</v>
      </c>
      <c r="AF3628">
        <v>41.805100000000003</v>
      </c>
      <c r="AG3628">
        <v>32.455599999999997</v>
      </c>
      <c r="AH3628">
        <v>56.2804</v>
      </c>
      <c r="AI3628">
        <v>21.819900000000001</v>
      </c>
      <c r="AJ3628">
        <v>58.2286</v>
      </c>
      <c r="AK3628" t="e">
        <v>#N/A</v>
      </c>
      <c r="AL3628">
        <v>69.135300000000001</v>
      </c>
      <c r="AM3628">
        <v>62.099800000000002</v>
      </c>
      <c r="AN3628">
        <v>82.074399999999997</v>
      </c>
      <c r="AO3628">
        <v>36.445399999999999</v>
      </c>
      <c r="AP3628">
        <v>40.295999999999999</v>
      </c>
      <c r="AQ3628">
        <v>55.627299999999998</v>
      </c>
      <c r="AR3628">
        <v>62.793199999999999</v>
      </c>
    </row>
    <row r="3629" spans="1:44" x14ac:dyDescent="0.25">
      <c r="A3629" s="1">
        <v>41842</v>
      </c>
      <c r="B3629">
        <v>105.52509999999999</v>
      </c>
      <c r="C3629">
        <v>12.597099999999999</v>
      </c>
      <c r="D3629">
        <v>29.987500000000001</v>
      </c>
      <c r="E3629">
        <v>68.718500000000006</v>
      </c>
      <c r="F3629">
        <v>40.269500000000001</v>
      </c>
      <c r="G3629">
        <v>69.269000000000005</v>
      </c>
      <c r="H3629">
        <v>26.61</v>
      </c>
      <c r="I3629">
        <v>11.395899999999999</v>
      </c>
      <c r="J3629">
        <v>94.2911</v>
      </c>
      <c r="K3629">
        <v>79.971400000000003</v>
      </c>
      <c r="L3629">
        <v>95.358599999999996</v>
      </c>
      <c r="M3629">
        <v>18.8935</v>
      </c>
      <c r="N3629">
        <v>36.744199999999999</v>
      </c>
      <c r="O3629">
        <v>29.7697</v>
      </c>
      <c r="P3629">
        <v>47.106400000000001</v>
      </c>
      <c r="Q3629">
        <v>18.565999999999999</v>
      </c>
      <c r="R3629">
        <v>74.904399999999995</v>
      </c>
      <c r="S3629">
        <v>18.604700000000001</v>
      </c>
      <c r="T3629">
        <v>27.1571</v>
      </c>
      <c r="U3629">
        <v>128.4727</v>
      </c>
      <c r="V3629">
        <v>25.660299999999999</v>
      </c>
      <c r="W3629">
        <v>58.711100000000002</v>
      </c>
      <c r="X3629">
        <v>70.911600000000007</v>
      </c>
      <c r="Y3629">
        <v>140.7355</v>
      </c>
      <c r="Z3629">
        <v>25.214099999999998</v>
      </c>
      <c r="AA3629">
        <v>35.409999999999997</v>
      </c>
      <c r="AB3629">
        <v>74.282200000000003</v>
      </c>
      <c r="AC3629">
        <v>42.797600000000003</v>
      </c>
      <c r="AD3629">
        <v>43.475700000000003</v>
      </c>
      <c r="AE3629">
        <v>69.364099999999993</v>
      </c>
      <c r="AF3629">
        <v>42.230600000000003</v>
      </c>
      <c r="AG3629">
        <v>32.5411</v>
      </c>
      <c r="AH3629">
        <v>56.596499999999999</v>
      </c>
      <c r="AI3629">
        <v>21.980799999999999</v>
      </c>
      <c r="AJ3629">
        <v>58.2575</v>
      </c>
      <c r="AK3629" t="e">
        <v>#N/A</v>
      </c>
      <c r="AL3629">
        <v>66.683300000000003</v>
      </c>
      <c r="AM3629">
        <v>62.994999999999997</v>
      </c>
      <c r="AN3629">
        <v>80.755399999999995</v>
      </c>
      <c r="AO3629">
        <v>36.747300000000003</v>
      </c>
      <c r="AP3629">
        <v>40.782600000000002</v>
      </c>
      <c r="AQ3629">
        <v>55.685600000000001</v>
      </c>
      <c r="AR3629">
        <v>63.3108</v>
      </c>
    </row>
    <row r="3630" spans="1:44" x14ac:dyDescent="0.25">
      <c r="A3630" s="1">
        <v>41843</v>
      </c>
      <c r="B3630">
        <v>105.3301</v>
      </c>
      <c r="C3630">
        <v>12.582599999999999</v>
      </c>
      <c r="D3630">
        <v>29.872800000000002</v>
      </c>
      <c r="E3630">
        <v>68.733900000000006</v>
      </c>
      <c r="F3630">
        <v>40.553199999999997</v>
      </c>
      <c r="G3630">
        <v>71.159700000000001</v>
      </c>
      <c r="H3630">
        <v>26.7</v>
      </c>
      <c r="I3630">
        <v>11.4094</v>
      </c>
      <c r="J3630">
        <v>92.198400000000007</v>
      </c>
      <c r="K3630">
        <v>78.844399999999993</v>
      </c>
      <c r="L3630">
        <v>96.408100000000005</v>
      </c>
      <c r="M3630">
        <v>18.719200000000001</v>
      </c>
      <c r="N3630">
        <v>37.2181</v>
      </c>
      <c r="O3630">
        <v>29.530100000000001</v>
      </c>
      <c r="P3630">
        <v>47.467399999999998</v>
      </c>
      <c r="Q3630">
        <v>19.071000000000002</v>
      </c>
      <c r="R3630">
        <v>75.507599999999996</v>
      </c>
      <c r="S3630">
        <v>18.548100000000002</v>
      </c>
      <c r="T3630">
        <v>26.9373</v>
      </c>
      <c r="U3630">
        <v>129.94820000000001</v>
      </c>
      <c r="V3630">
        <v>25.566600000000001</v>
      </c>
      <c r="W3630">
        <v>59.1312</v>
      </c>
      <c r="X3630">
        <v>70.564800000000005</v>
      </c>
      <c r="Y3630">
        <v>140.56890000000001</v>
      </c>
      <c r="Z3630">
        <v>25.0335</v>
      </c>
      <c r="AA3630">
        <v>34.64</v>
      </c>
      <c r="AB3630">
        <v>74.167299999999997</v>
      </c>
      <c r="AC3630">
        <v>43.089500000000001</v>
      </c>
      <c r="AD3630">
        <v>42.414200000000001</v>
      </c>
      <c r="AE3630">
        <v>68.782799999999995</v>
      </c>
      <c r="AF3630">
        <v>42.049199999999999</v>
      </c>
      <c r="AG3630">
        <v>32.608800000000002</v>
      </c>
      <c r="AH3630">
        <v>56.906500000000001</v>
      </c>
      <c r="AI3630">
        <v>21.934699999999999</v>
      </c>
      <c r="AJ3630">
        <v>58.246600000000001</v>
      </c>
      <c r="AK3630" t="e">
        <v>#N/A</v>
      </c>
      <c r="AL3630">
        <v>66.871899999999997</v>
      </c>
      <c r="AM3630">
        <v>62.989199999999997</v>
      </c>
      <c r="AN3630">
        <v>80.027199999999993</v>
      </c>
      <c r="AO3630">
        <v>36.740400000000001</v>
      </c>
      <c r="AP3630">
        <v>40.82</v>
      </c>
      <c r="AQ3630">
        <v>56.006399999999999</v>
      </c>
      <c r="AR3630">
        <v>63.261000000000003</v>
      </c>
    </row>
    <row r="3631" spans="1:44" x14ac:dyDescent="0.25">
      <c r="A3631" s="1">
        <v>41844</v>
      </c>
      <c r="B3631">
        <v>105.6028</v>
      </c>
      <c r="C3631">
        <v>12.539199999999999</v>
      </c>
      <c r="D3631">
        <v>30.086300000000001</v>
      </c>
      <c r="E3631">
        <v>68.602400000000003</v>
      </c>
      <c r="F3631">
        <v>40.642699999999998</v>
      </c>
      <c r="G3631">
        <v>71.005700000000004</v>
      </c>
      <c r="H3631">
        <v>26.45</v>
      </c>
      <c r="I3631">
        <v>11.476900000000001</v>
      </c>
      <c r="J3631">
        <v>90.470500000000001</v>
      </c>
      <c r="K3631">
        <v>76.374799999999993</v>
      </c>
      <c r="L3631">
        <v>97.056100000000001</v>
      </c>
      <c r="M3631">
        <v>18.8187</v>
      </c>
      <c r="N3631">
        <v>37.131999999999998</v>
      </c>
      <c r="O3631">
        <v>29.630500000000001</v>
      </c>
      <c r="P3631">
        <v>47.319299999999998</v>
      </c>
      <c r="Q3631">
        <v>19.3</v>
      </c>
      <c r="R3631">
        <v>75.490200000000002</v>
      </c>
      <c r="S3631">
        <v>18.559899999999999</v>
      </c>
      <c r="T3631">
        <v>25.721499999999999</v>
      </c>
      <c r="U3631">
        <v>129.4693</v>
      </c>
      <c r="V3631">
        <v>25.597100000000001</v>
      </c>
      <c r="W3631">
        <v>59.231900000000003</v>
      </c>
      <c r="X3631">
        <v>70.097300000000004</v>
      </c>
      <c r="Y3631">
        <v>141.66399999999999</v>
      </c>
      <c r="Z3631">
        <v>24.839200000000002</v>
      </c>
      <c r="AA3631">
        <v>35.340000000000003</v>
      </c>
      <c r="AB3631">
        <v>74.135900000000007</v>
      </c>
      <c r="AC3631">
        <v>43.191200000000002</v>
      </c>
      <c r="AD3631">
        <v>42.414000000000001</v>
      </c>
      <c r="AE3631">
        <v>68.747100000000003</v>
      </c>
      <c r="AF3631">
        <v>42.099699999999999</v>
      </c>
      <c r="AG3631">
        <v>32.250399999999999</v>
      </c>
      <c r="AH3631">
        <v>57.781100000000002</v>
      </c>
      <c r="AI3631">
        <v>21.8873</v>
      </c>
      <c r="AJ3631">
        <v>58.412799999999997</v>
      </c>
      <c r="AK3631" t="e">
        <v>#N/A</v>
      </c>
      <c r="AL3631">
        <v>67.638199999999998</v>
      </c>
      <c r="AM3631">
        <v>62.766100000000002</v>
      </c>
      <c r="AN3631">
        <v>79.417000000000002</v>
      </c>
      <c r="AO3631">
        <v>36.822400000000002</v>
      </c>
      <c r="AP3631">
        <v>41.082799999999999</v>
      </c>
      <c r="AQ3631">
        <v>55.511899999999997</v>
      </c>
      <c r="AR3631">
        <v>63.7866</v>
      </c>
    </row>
    <row r="3632" spans="1:44" x14ac:dyDescent="0.25">
      <c r="A3632" s="1">
        <v>41845</v>
      </c>
      <c r="B3632">
        <v>105.84699999999999</v>
      </c>
      <c r="C3632">
        <v>12.243600000000001</v>
      </c>
      <c r="D3632">
        <v>29.942599999999999</v>
      </c>
      <c r="E3632">
        <v>67.865200000000002</v>
      </c>
      <c r="F3632">
        <v>39.993600000000001</v>
      </c>
      <c r="G3632">
        <v>71.644900000000007</v>
      </c>
      <c r="H3632">
        <v>26.3</v>
      </c>
      <c r="I3632">
        <v>11.482200000000001</v>
      </c>
      <c r="J3632">
        <v>89.811199999999999</v>
      </c>
      <c r="K3632">
        <v>76.418199999999999</v>
      </c>
      <c r="L3632">
        <v>96.363699999999994</v>
      </c>
      <c r="M3632">
        <v>18.965800000000002</v>
      </c>
      <c r="N3632">
        <v>37.175800000000002</v>
      </c>
      <c r="O3632">
        <v>29.722799999999999</v>
      </c>
      <c r="P3632">
        <v>47.235500000000002</v>
      </c>
      <c r="Q3632">
        <v>18.603999999999999</v>
      </c>
      <c r="R3632">
        <v>74.871700000000004</v>
      </c>
      <c r="S3632">
        <v>18.496500000000001</v>
      </c>
      <c r="T3632">
        <v>25.299399999999999</v>
      </c>
      <c r="U3632">
        <v>129.14429999999999</v>
      </c>
      <c r="V3632">
        <v>25.9436</v>
      </c>
      <c r="W3632">
        <v>59.248600000000003</v>
      </c>
      <c r="X3632">
        <v>70.081299999999999</v>
      </c>
      <c r="Y3632">
        <v>141.3904</v>
      </c>
      <c r="Z3632">
        <v>24.898299999999999</v>
      </c>
      <c r="AA3632">
        <v>37.22</v>
      </c>
      <c r="AB3632">
        <v>74.247</v>
      </c>
      <c r="AC3632">
        <v>43.176900000000003</v>
      </c>
      <c r="AD3632">
        <v>42.493099999999998</v>
      </c>
      <c r="AE3632">
        <v>69.178200000000004</v>
      </c>
      <c r="AF3632">
        <v>42.156500000000001</v>
      </c>
      <c r="AG3632">
        <v>32.400100000000002</v>
      </c>
      <c r="AH3632">
        <v>57.270200000000003</v>
      </c>
      <c r="AI3632">
        <v>21.8309</v>
      </c>
      <c r="AJ3632">
        <v>58.041200000000003</v>
      </c>
      <c r="AK3632" t="e">
        <v>#N/A</v>
      </c>
      <c r="AL3632">
        <v>67.229799999999997</v>
      </c>
      <c r="AM3632">
        <v>62.181199999999997</v>
      </c>
      <c r="AN3632">
        <v>79.555000000000007</v>
      </c>
      <c r="AO3632">
        <v>37.0764</v>
      </c>
      <c r="AP3632">
        <v>39.707099999999997</v>
      </c>
      <c r="AQ3632">
        <v>55.367100000000001</v>
      </c>
      <c r="AR3632">
        <v>63.518599999999999</v>
      </c>
    </row>
    <row r="3633" spans="1:44" x14ac:dyDescent="0.25">
      <c r="A3633" s="1">
        <v>41848</v>
      </c>
      <c r="B3633">
        <v>106.20140000000001</v>
      </c>
      <c r="C3633">
        <v>12.5829</v>
      </c>
      <c r="D3633">
        <v>29.893699999999999</v>
      </c>
      <c r="E3633">
        <v>67.848799999999997</v>
      </c>
      <c r="F3633">
        <v>39.859299999999998</v>
      </c>
      <c r="G3633">
        <v>72.672300000000007</v>
      </c>
      <c r="H3633">
        <v>26.51</v>
      </c>
      <c r="I3633">
        <v>11.421799999999999</v>
      </c>
      <c r="J3633">
        <v>89.755799999999994</v>
      </c>
      <c r="K3633">
        <v>75.947500000000005</v>
      </c>
      <c r="L3633">
        <v>96.175799999999995</v>
      </c>
      <c r="M3633">
        <v>18.9392</v>
      </c>
      <c r="N3633">
        <v>36.949800000000003</v>
      </c>
      <c r="O3633">
        <v>29.5062</v>
      </c>
      <c r="P3633">
        <v>47.543999999999997</v>
      </c>
      <c r="Q3633">
        <v>18.989999999999998</v>
      </c>
      <c r="R3633">
        <v>75.774699999999996</v>
      </c>
      <c r="S3633">
        <v>18.3626</v>
      </c>
      <c r="T3633">
        <v>25.189900000000002</v>
      </c>
      <c r="U3633">
        <v>129.61689999999999</v>
      </c>
      <c r="V3633">
        <v>26.081700000000001</v>
      </c>
      <c r="W3633">
        <v>59.308700000000002</v>
      </c>
      <c r="X3633">
        <v>69.6858</v>
      </c>
      <c r="Y3633">
        <v>142.4683</v>
      </c>
      <c r="Z3633">
        <v>24.896799999999999</v>
      </c>
      <c r="AA3633">
        <v>37.01</v>
      </c>
      <c r="AB3633">
        <v>74.285700000000006</v>
      </c>
      <c r="AC3633">
        <v>43.331200000000003</v>
      </c>
      <c r="AD3633">
        <v>42.442300000000003</v>
      </c>
      <c r="AE3633">
        <v>69.257599999999996</v>
      </c>
      <c r="AF3633">
        <v>42.047899999999998</v>
      </c>
      <c r="AG3633">
        <v>32.030799999999999</v>
      </c>
      <c r="AH3633">
        <v>57.801400000000001</v>
      </c>
      <c r="AI3633">
        <v>21.777200000000001</v>
      </c>
      <c r="AJ3633">
        <v>57.852499999999999</v>
      </c>
      <c r="AK3633" t="e">
        <v>#N/A</v>
      </c>
      <c r="AL3633">
        <v>67.104200000000006</v>
      </c>
      <c r="AM3633">
        <v>62.999699999999997</v>
      </c>
      <c r="AN3633">
        <v>79.6768</v>
      </c>
      <c r="AO3633">
        <v>37.3127</v>
      </c>
      <c r="AP3633">
        <v>39.625999999999998</v>
      </c>
      <c r="AQ3633">
        <v>55.206400000000002</v>
      </c>
      <c r="AR3633">
        <v>64.229699999999994</v>
      </c>
    </row>
    <row r="3634" spans="1:44" x14ac:dyDescent="0.25">
      <c r="A3634" s="1">
        <v>41849</v>
      </c>
      <c r="B3634">
        <v>105.1307</v>
      </c>
      <c r="C3634">
        <v>12.512700000000001</v>
      </c>
      <c r="D3634">
        <v>29.823699999999999</v>
      </c>
      <c r="E3634">
        <v>67.758200000000002</v>
      </c>
      <c r="F3634">
        <v>39.427799999999998</v>
      </c>
      <c r="G3634">
        <v>72.224100000000007</v>
      </c>
      <c r="H3634">
        <v>27.32</v>
      </c>
      <c r="I3634">
        <v>11.3073</v>
      </c>
      <c r="J3634">
        <v>89.242699999999999</v>
      </c>
      <c r="K3634">
        <v>76.364099999999993</v>
      </c>
      <c r="L3634">
        <v>95.612399999999994</v>
      </c>
      <c r="M3634">
        <v>18.7913</v>
      </c>
      <c r="N3634">
        <v>36.752699999999997</v>
      </c>
      <c r="O3634">
        <v>29.275500000000001</v>
      </c>
      <c r="P3634">
        <v>48.198900000000002</v>
      </c>
      <c r="Q3634">
        <v>18.574999999999999</v>
      </c>
      <c r="R3634">
        <v>75.201700000000002</v>
      </c>
      <c r="S3634">
        <v>18.267600000000002</v>
      </c>
      <c r="T3634">
        <v>24.872399999999999</v>
      </c>
      <c r="U3634">
        <v>129.35329999999999</v>
      </c>
      <c r="V3634">
        <v>26.338699999999999</v>
      </c>
      <c r="W3634">
        <v>59.2605</v>
      </c>
      <c r="X3634">
        <v>68.688400000000001</v>
      </c>
      <c r="Y3634">
        <v>141.62989999999999</v>
      </c>
      <c r="Z3634">
        <v>24.8751</v>
      </c>
      <c r="AA3634">
        <v>36.85</v>
      </c>
      <c r="AB3634">
        <v>74.198599999999999</v>
      </c>
      <c r="AC3634">
        <v>42.941400000000002</v>
      </c>
      <c r="AD3634">
        <v>42.134</v>
      </c>
      <c r="AE3634">
        <v>69.307199999999995</v>
      </c>
      <c r="AF3634">
        <v>42.503</v>
      </c>
      <c r="AG3634">
        <v>31.9785</v>
      </c>
      <c r="AH3634">
        <v>57.597299999999997</v>
      </c>
      <c r="AI3634">
        <v>21.515899999999998</v>
      </c>
      <c r="AJ3634">
        <v>57.424399999999999</v>
      </c>
      <c r="AK3634" t="e">
        <v>#N/A</v>
      </c>
      <c r="AL3634">
        <v>66.569000000000003</v>
      </c>
      <c r="AM3634">
        <v>61.930799999999998</v>
      </c>
      <c r="AN3634">
        <v>78.486599999999996</v>
      </c>
      <c r="AO3634">
        <v>37.606000000000002</v>
      </c>
      <c r="AP3634">
        <v>39.504600000000003</v>
      </c>
      <c r="AQ3634">
        <v>55.0259</v>
      </c>
      <c r="AR3634">
        <v>63.548499999999997</v>
      </c>
    </row>
    <row r="3635" spans="1:44" x14ac:dyDescent="0.25">
      <c r="A3635" s="1">
        <v>41850</v>
      </c>
      <c r="B3635">
        <v>105.1456</v>
      </c>
      <c r="C3635">
        <v>12.398</v>
      </c>
      <c r="D3635">
        <v>29.5838</v>
      </c>
      <c r="E3635">
        <v>67.307500000000005</v>
      </c>
      <c r="F3635">
        <v>39.2879</v>
      </c>
      <c r="G3635">
        <v>72.205799999999996</v>
      </c>
      <c r="H3635">
        <v>27.14</v>
      </c>
      <c r="I3635">
        <v>11.5082</v>
      </c>
      <c r="J3635">
        <v>89.407200000000003</v>
      </c>
      <c r="K3635">
        <v>75.566100000000006</v>
      </c>
      <c r="L3635">
        <v>95.8917</v>
      </c>
      <c r="M3635">
        <v>18.771899999999999</v>
      </c>
      <c r="N3635">
        <v>37.261600000000001</v>
      </c>
      <c r="O3635">
        <v>28.806000000000001</v>
      </c>
      <c r="P3635">
        <v>47.7087</v>
      </c>
      <c r="Q3635">
        <v>18.599</v>
      </c>
      <c r="R3635">
        <v>75.140500000000003</v>
      </c>
      <c r="S3635">
        <v>18.442399999999999</v>
      </c>
      <c r="T3635">
        <v>24.8232</v>
      </c>
      <c r="U3635">
        <v>129.7861</v>
      </c>
      <c r="V3635">
        <v>26.518599999999999</v>
      </c>
      <c r="W3635">
        <v>59.956299999999999</v>
      </c>
      <c r="X3635">
        <v>69.044899999999998</v>
      </c>
      <c r="Y3635">
        <v>141.51</v>
      </c>
      <c r="Z3635">
        <v>25.043700000000001</v>
      </c>
      <c r="AA3635">
        <v>36.200000000000003</v>
      </c>
      <c r="AB3635">
        <v>74.601699999999994</v>
      </c>
      <c r="AC3635">
        <v>43.229199999999999</v>
      </c>
      <c r="AD3635">
        <v>41.841900000000003</v>
      </c>
      <c r="AE3635">
        <v>69.546199999999999</v>
      </c>
      <c r="AF3635">
        <v>42.228299999999997</v>
      </c>
      <c r="AG3635">
        <v>31.821400000000001</v>
      </c>
      <c r="AH3635">
        <v>58.833599999999997</v>
      </c>
      <c r="AI3635">
        <v>21.360700000000001</v>
      </c>
      <c r="AJ3635">
        <v>57.1858</v>
      </c>
      <c r="AK3635" t="e">
        <v>#N/A</v>
      </c>
      <c r="AL3635">
        <v>66.576300000000003</v>
      </c>
      <c r="AM3635">
        <v>61.088099999999997</v>
      </c>
      <c r="AN3635">
        <v>77.954499999999996</v>
      </c>
      <c r="AO3635">
        <v>37.532299999999999</v>
      </c>
      <c r="AP3635">
        <v>39.691000000000003</v>
      </c>
      <c r="AQ3635">
        <v>54.658499999999997</v>
      </c>
      <c r="AR3635">
        <v>64.427400000000006</v>
      </c>
    </row>
    <row r="3636" spans="1:44" x14ac:dyDescent="0.25">
      <c r="A3636" s="1">
        <v>41851</v>
      </c>
      <c r="B3636">
        <v>103.2303</v>
      </c>
      <c r="C3636">
        <v>12.1732</v>
      </c>
      <c r="D3636">
        <v>29.2577</v>
      </c>
      <c r="E3636">
        <v>65.260099999999994</v>
      </c>
      <c r="F3636">
        <v>38.558799999999998</v>
      </c>
      <c r="G3636">
        <v>70.445499999999996</v>
      </c>
      <c r="H3636">
        <v>26.6</v>
      </c>
      <c r="I3636">
        <v>11.282999999999999</v>
      </c>
      <c r="J3636">
        <v>88.228800000000007</v>
      </c>
      <c r="K3636">
        <v>73.764799999999994</v>
      </c>
      <c r="L3636">
        <v>93.665099999999995</v>
      </c>
      <c r="M3636">
        <v>18.509399999999999</v>
      </c>
      <c r="N3636">
        <v>36.514899999999997</v>
      </c>
      <c r="O3636">
        <v>28.613</v>
      </c>
      <c r="P3636">
        <v>46.997799999999998</v>
      </c>
      <c r="Q3636">
        <v>18.073</v>
      </c>
      <c r="R3636">
        <v>72.122299999999996</v>
      </c>
      <c r="S3636">
        <v>18.119700000000002</v>
      </c>
      <c r="T3636">
        <v>24.508800000000001</v>
      </c>
      <c r="U3636">
        <v>127.86199999999999</v>
      </c>
      <c r="V3636">
        <v>26.194299999999998</v>
      </c>
      <c r="W3636">
        <v>59.386400000000002</v>
      </c>
      <c r="X3636">
        <v>67.511600000000001</v>
      </c>
      <c r="Y3636">
        <v>140.0403</v>
      </c>
      <c r="Z3636">
        <v>24.748899999999999</v>
      </c>
      <c r="AA3636">
        <v>35.51</v>
      </c>
      <c r="AB3636">
        <v>73.110100000000003</v>
      </c>
      <c r="AC3636">
        <v>42.3889</v>
      </c>
      <c r="AD3636">
        <v>39.2346</v>
      </c>
      <c r="AE3636">
        <v>68.651399999999995</v>
      </c>
      <c r="AF3636">
        <v>41.321800000000003</v>
      </c>
      <c r="AG3636">
        <v>31.567699999999999</v>
      </c>
      <c r="AH3636">
        <v>57.094499999999996</v>
      </c>
      <c r="AI3636">
        <v>20.9863</v>
      </c>
      <c r="AJ3636">
        <v>56.664299999999997</v>
      </c>
      <c r="AK3636" t="e">
        <v>#N/A</v>
      </c>
      <c r="AL3636">
        <v>65.6738</v>
      </c>
      <c r="AM3636">
        <v>59.786999999999999</v>
      </c>
      <c r="AN3636">
        <v>77.1798</v>
      </c>
      <c r="AO3636">
        <v>36.620699999999999</v>
      </c>
      <c r="AP3636">
        <v>39.189799999999998</v>
      </c>
      <c r="AQ3636">
        <v>53.869799999999998</v>
      </c>
      <c r="AR3636">
        <v>63.549199999999999</v>
      </c>
    </row>
    <row r="3637" spans="1:44" x14ac:dyDescent="0.25">
      <c r="A3637" s="1">
        <v>41852</v>
      </c>
      <c r="B3637">
        <v>102.5361</v>
      </c>
      <c r="C3637">
        <v>12.1958</v>
      </c>
      <c r="D3637">
        <v>29.1508</v>
      </c>
      <c r="E3637">
        <v>64.0488</v>
      </c>
      <c r="F3637">
        <v>38.564599999999999</v>
      </c>
      <c r="G3637">
        <v>70.751400000000004</v>
      </c>
      <c r="H3637">
        <v>26.35</v>
      </c>
      <c r="I3637">
        <v>11.07</v>
      </c>
      <c r="J3637">
        <v>88.050299999999993</v>
      </c>
      <c r="K3637">
        <v>73.508399999999995</v>
      </c>
      <c r="L3637">
        <v>92.583200000000005</v>
      </c>
      <c r="M3637">
        <v>18.3188</v>
      </c>
      <c r="N3637">
        <v>35.8673</v>
      </c>
      <c r="O3637">
        <v>28.578800000000001</v>
      </c>
      <c r="P3637">
        <v>46.868699999999997</v>
      </c>
      <c r="Q3637">
        <v>17.318000000000001</v>
      </c>
      <c r="R3637">
        <v>71.934299999999993</v>
      </c>
      <c r="S3637">
        <v>18.242000000000001</v>
      </c>
      <c r="T3637">
        <v>24.204499999999999</v>
      </c>
      <c r="U3637">
        <v>125.77370000000001</v>
      </c>
      <c r="V3637">
        <v>25.854500000000002</v>
      </c>
      <c r="W3637">
        <v>58.508499999999998</v>
      </c>
      <c r="X3637">
        <v>67.239999999999995</v>
      </c>
      <c r="Y3637">
        <v>138.0341</v>
      </c>
      <c r="Z3637">
        <v>24.613600000000002</v>
      </c>
      <c r="AA3637">
        <v>35.15</v>
      </c>
      <c r="AB3637">
        <v>72.884100000000004</v>
      </c>
      <c r="AC3637">
        <v>41.464700000000001</v>
      </c>
      <c r="AD3637">
        <v>40.017800000000001</v>
      </c>
      <c r="AE3637">
        <v>68.380899999999997</v>
      </c>
      <c r="AF3637">
        <v>41.316099999999999</v>
      </c>
      <c r="AG3637">
        <v>31.3108</v>
      </c>
      <c r="AH3637">
        <v>56.767600000000002</v>
      </c>
      <c r="AI3637">
        <v>21.078199999999999</v>
      </c>
      <c r="AJ3637">
        <v>58.302100000000003</v>
      </c>
      <c r="AK3637" t="e">
        <v>#N/A</v>
      </c>
      <c r="AL3637">
        <v>65.632000000000005</v>
      </c>
      <c r="AM3637">
        <v>60.039700000000003</v>
      </c>
      <c r="AN3637">
        <v>76.794399999999996</v>
      </c>
      <c r="AO3637">
        <v>36.148899999999998</v>
      </c>
      <c r="AP3637">
        <v>39.291400000000003</v>
      </c>
      <c r="AQ3637">
        <v>53.776200000000003</v>
      </c>
      <c r="AR3637">
        <v>63.1038</v>
      </c>
    </row>
    <row r="3638" spans="1:44" x14ac:dyDescent="0.25">
      <c r="A3638" s="1">
        <v>41855</v>
      </c>
      <c r="B3638">
        <v>102.79730000000001</v>
      </c>
      <c r="C3638">
        <v>12.3711</v>
      </c>
      <c r="D3638">
        <v>29.257300000000001</v>
      </c>
      <c r="E3638">
        <v>64.260099999999994</v>
      </c>
      <c r="F3638">
        <v>38.938099999999999</v>
      </c>
      <c r="G3638">
        <v>70.212400000000002</v>
      </c>
      <c r="H3638">
        <v>26.33</v>
      </c>
      <c r="I3638">
        <v>11.099299999999999</v>
      </c>
      <c r="J3638">
        <v>87.544600000000003</v>
      </c>
      <c r="K3638">
        <v>74.302099999999996</v>
      </c>
      <c r="L3638">
        <v>92.591999999999999</v>
      </c>
      <c r="M3638">
        <v>18.4026</v>
      </c>
      <c r="N3638">
        <v>35.973700000000001</v>
      </c>
      <c r="O3638">
        <v>28.601199999999999</v>
      </c>
      <c r="P3638">
        <v>47.080399999999997</v>
      </c>
      <c r="Q3638">
        <v>17.28</v>
      </c>
      <c r="R3638">
        <v>72.755899999999997</v>
      </c>
      <c r="S3638">
        <v>18.1479</v>
      </c>
      <c r="T3638">
        <v>24.278700000000001</v>
      </c>
      <c r="U3638">
        <v>126.5823</v>
      </c>
      <c r="V3638">
        <v>25.905100000000001</v>
      </c>
      <c r="W3638">
        <v>58.595799999999997</v>
      </c>
      <c r="X3638">
        <v>66.950900000000004</v>
      </c>
      <c r="Y3638">
        <v>138.11330000000001</v>
      </c>
      <c r="Z3638">
        <v>24.786200000000001</v>
      </c>
      <c r="AA3638">
        <v>35.01</v>
      </c>
      <c r="AB3638">
        <v>72.9268</v>
      </c>
      <c r="AC3638">
        <v>41.505800000000001</v>
      </c>
      <c r="AD3638">
        <v>39.886099999999999</v>
      </c>
      <c r="AE3638">
        <v>68.250500000000002</v>
      </c>
      <c r="AF3638">
        <v>41.421700000000001</v>
      </c>
      <c r="AG3638">
        <v>31.619700000000002</v>
      </c>
      <c r="AH3638">
        <v>56.933799999999998</v>
      </c>
      <c r="AI3638">
        <v>20.9556</v>
      </c>
      <c r="AJ3638">
        <v>57.870699999999999</v>
      </c>
      <c r="AK3638" t="e">
        <v>#N/A</v>
      </c>
      <c r="AL3638">
        <v>65.7119</v>
      </c>
      <c r="AM3638">
        <v>60.4925</v>
      </c>
      <c r="AN3638">
        <v>76.859399999999994</v>
      </c>
      <c r="AO3638">
        <v>36.351399999999998</v>
      </c>
      <c r="AP3638">
        <v>39.277099999999997</v>
      </c>
      <c r="AQ3638">
        <v>53.667999999999999</v>
      </c>
      <c r="AR3638">
        <v>64.348799999999997</v>
      </c>
    </row>
    <row r="3639" spans="1:44" x14ac:dyDescent="0.25">
      <c r="A3639" s="1">
        <v>41856</v>
      </c>
      <c r="B3639">
        <v>102.39400000000001</v>
      </c>
      <c r="C3639">
        <v>12.207700000000001</v>
      </c>
      <c r="D3639">
        <v>29.229500000000002</v>
      </c>
      <c r="E3639">
        <v>64.029600000000002</v>
      </c>
      <c r="F3639">
        <v>38.713299999999997</v>
      </c>
      <c r="G3639">
        <v>70.076099999999997</v>
      </c>
      <c r="H3639">
        <v>26.32</v>
      </c>
      <c r="I3639">
        <v>11.095499999999999</v>
      </c>
      <c r="J3639">
        <v>88.787300000000002</v>
      </c>
      <c r="K3639">
        <v>74.297300000000007</v>
      </c>
      <c r="L3639">
        <v>90.542900000000003</v>
      </c>
      <c r="M3639">
        <v>18.314499999999999</v>
      </c>
      <c r="N3639">
        <v>35.745399999999997</v>
      </c>
      <c r="O3639">
        <v>28.526499999999999</v>
      </c>
      <c r="P3639">
        <v>46.782699999999998</v>
      </c>
      <c r="Q3639">
        <v>16.827999999999999</v>
      </c>
      <c r="R3639">
        <v>71.566900000000004</v>
      </c>
      <c r="S3639">
        <v>18.022099999999998</v>
      </c>
      <c r="T3639">
        <v>24.170100000000001</v>
      </c>
      <c r="U3639">
        <v>125.2821</v>
      </c>
      <c r="V3639">
        <v>25.7913</v>
      </c>
      <c r="W3639">
        <v>58.771000000000001</v>
      </c>
      <c r="X3639">
        <v>67.062700000000007</v>
      </c>
      <c r="Y3639">
        <v>136.67070000000001</v>
      </c>
      <c r="Z3639">
        <v>24.084900000000001</v>
      </c>
      <c r="AA3639">
        <v>35.32</v>
      </c>
      <c r="AB3639">
        <v>72.8964</v>
      </c>
      <c r="AC3639">
        <v>41.196300000000001</v>
      </c>
      <c r="AD3639">
        <v>39.683199999999999</v>
      </c>
      <c r="AE3639">
        <v>67.815899999999999</v>
      </c>
      <c r="AF3639">
        <v>40.7956</v>
      </c>
      <c r="AG3639">
        <v>31.502099999999999</v>
      </c>
      <c r="AH3639">
        <v>56.926400000000001</v>
      </c>
      <c r="AI3639">
        <v>20.769600000000001</v>
      </c>
      <c r="AJ3639">
        <v>58.182899999999997</v>
      </c>
      <c r="AK3639" t="e">
        <v>#N/A</v>
      </c>
      <c r="AL3639">
        <v>65.336500000000001</v>
      </c>
      <c r="AM3639">
        <v>59.729300000000002</v>
      </c>
      <c r="AN3639">
        <v>77.0672</v>
      </c>
      <c r="AO3639">
        <v>36.060699999999997</v>
      </c>
      <c r="AP3639">
        <v>39.093699999999998</v>
      </c>
      <c r="AQ3639">
        <v>53.682099999999998</v>
      </c>
      <c r="AR3639">
        <v>64.178700000000006</v>
      </c>
    </row>
    <row r="3640" spans="1:44" x14ac:dyDescent="0.25">
      <c r="A3640" s="1">
        <v>41857</v>
      </c>
      <c r="B3640">
        <v>102.509</v>
      </c>
      <c r="C3640">
        <v>12.2578</v>
      </c>
      <c r="D3640">
        <v>29.931899999999999</v>
      </c>
      <c r="E3640">
        <v>64.236900000000006</v>
      </c>
      <c r="F3640">
        <v>39.043799999999997</v>
      </c>
      <c r="G3640">
        <v>70.152100000000004</v>
      </c>
      <c r="H3640">
        <v>25.87</v>
      </c>
      <c r="I3640">
        <v>11.2746</v>
      </c>
      <c r="J3640">
        <v>87.282499999999999</v>
      </c>
      <c r="K3640">
        <v>74.495900000000006</v>
      </c>
      <c r="L3640">
        <v>91.353399999999993</v>
      </c>
      <c r="M3640">
        <v>18.335899999999999</v>
      </c>
      <c r="N3640">
        <v>36.031599999999997</v>
      </c>
      <c r="O3640">
        <v>29.145800000000001</v>
      </c>
      <c r="P3640">
        <v>47.454599999999999</v>
      </c>
      <c r="Q3640">
        <v>16.873999999999999</v>
      </c>
      <c r="R3640">
        <v>72.335300000000004</v>
      </c>
      <c r="S3640">
        <v>18.375299999999999</v>
      </c>
      <c r="T3640">
        <v>24.266200000000001</v>
      </c>
      <c r="U3640">
        <v>125.86669999999999</v>
      </c>
      <c r="V3640">
        <v>25.840699999999998</v>
      </c>
      <c r="W3640">
        <v>59.294699999999999</v>
      </c>
      <c r="X3640">
        <v>66.747500000000002</v>
      </c>
      <c r="Y3640">
        <v>136.82329999999999</v>
      </c>
      <c r="Z3640">
        <v>24.17</v>
      </c>
      <c r="AA3640">
        <v>35.299999999999997</v>
      </c>
      <c r="AB3640">
        <v>73.750399999999999</v>
      </c>
      <c r="AC3640">
        <v>41.435699999999997</v>
      </c>
      <c r="AD3640">
        <v>40.644799999999996</v>
      </c>
      <c r="AE3640">
        <v>68.033000000000001</v>
      </c>
      <c r="AF3640">
        <v>40.835700000000003</v>
      </c>
      <c r="AG3640">
        <v>31.340199999999999</v>
      </c>
      <c r="AH3640">
        <v>57.247399999999999</v>
      </c>
      <c r="AI3640">
        <v>20.7319</v>
      </c>
      <c r="AJ3640">
        <v>59.578499999999998</v>
      </c>
      <c r="AK3640" t="e">
        <v>#N/A</v>
      </c>
      <c r="AL3640">
        <v>65.944100000000006</v>
      </c>
      <c r="AM3640">
        <v>60.272100000000002</v>
      </c>
      <c r="AN3640">
        <v>76.375699999999995</v>
      </c>
      <c r="AO3640">
        <v>35.774700000000003</v>
      </c>
      <c r="AP3640">
        <v>39.2301</v>
      </c>
      <c r="AQ3640">
        <v>54.724800000000002</v>
      </c>
      <c r="AR3640">
        <v>64.237899999999996</v>
      </c>
    </row>
    <row r="3641" spans="1:44" x14ac:dyDescent="0.25">
      <c r="A3641" s="1">
        <v>41858</v>
      </c>
      <c r="B3641">
        <v>102.02460000000001</v>
      </c>
      <c r="C3641">
        <v>11.9093</v>
      </c>
      <c r="D3641">
        <v>29.6785</v>
      </c>
      <c r="E3641">
        <v>63.844299999999997</v>
      </c>
      <c r="F3641">
        <v>38.649900000000002</v>
      </c>
      <c r="G3641">
        <v>69.936999999999998</v>
      </c>
      <c r="H3641">
        <v>25.65</v>
      </c>
      <c r="I3641">
        <v>11.196</v>
      </c>
      <c r="J3641">
        <v>88.236800000000002</v>
      </c>
      <c r="K3641">
        <v>74.697400000000002</v>
      </c>
      <c r="L3641">
        <v>91.138099999999994</v>
      </c>
      <c r="M3641">
        <v>18.2529</v>
      </c>
      <c r="N3641">
        <v>35.909799999999997</v>
      </c>
      <c r="O3641">
        <v>28.680299999999999</v>
      </c>
      <c r="P3641">
        <v>47.1023</v>
      </c>
      <c r="Q3641">
        <v>16.244</v>
      </c>
      <c r="R3641">
        <v>71.692899999999995</v>
      </c>
      <c r="S3641">
        <v>18.387</v>
      </c>
      <c r="T3641">
        <v>24.014099999999999</v>
      </c>
      <c r="U3641">
        <v>125.1764</v>
      </c>
      <c r="V3641">
        <v>25.6343</v>
      </c>
      <c r="W3641">
        <v>59.155999999999999</v>
      </c>
      <c r="X3641">
        <v>66.927000000000007</v>
      </c>
      <c r="Y3641">
        <v>135.3613</v>
      </c>
      <c r="Z3641">
        <v>24.007200000000001</v>
      </c>
      <c r="AA3641">
        <v>35.4</v>
      </c>
      <c r="AB3641">
        <v>73.053200000000004</v>
      </c>
      <c r="AC3641">
        <v>41.129100000000001</v>
      </c>
      <c r="AD3641">
        <v>40.069299999999998</v>
      </c>
      <c r="AE3641">
        <v>67.799700000000001</v>
      </c>
      <c r="AF3641">
        <v>40.554099999999998</v>
      </c>
      <c r="AG3641">
        <v>31.6449</v>
      </c>
      <c r="AH3641">
        <v>56.563699999999997</v>
      </c>
      <c r="AI3641">
        <v>20.520600000000002</v>
      </c>
      <c r="AJ3641">
        <v>58.779200000000003</v>
      </c>
      <c r="AK3641" t="e">
        <v>#N/A</v>
      </c>
      <c r="AL3641">
        <v>65.977400000000003</v>
      </c>
      <c r="AM3641">
        <v>58.514699999999998</v>
      </c>
      <c r="AN3641">
        <v>76.560199999999995</v>
      </c>
      <c r="AO3641">
        <v>35.3643</v>
      </c>
      <c r="AP3641">
        <v>38.855899999999998</v>
      </c>
      <c r="AQ3641">
        <v>54.4467</v>
      </c>
      <c r="AR3641">
        <v>63.327500000000001</v>
      </c>
    </row>
    <row r="3642" spans="1:44" x14ac:dyDescent="0.25">
      <c r="A3642" s="1">
        <v>41859</v>
      </c>
      <c r="B3642">
        <v>103.13160000000001</v>
      </c>
      <c r="C3642">
        <v>11.9658</v>
      </c>
      <c r="D3642">
        <v>29.979800000000001</v>
      </c>
      <c r="E3642">
        <v>64.823400000000007</v>
      </c>
      <c r="F3642">
        <v>38.881300000000003</v>
      </c>
      <c r="G3642">
        <v>70.024799999999999</v>
      </c>
      <c r="H3642">
        <v>25.52</v>
      </c>
      <c r="I3642">
        <v>11.2385</v>
      </c>
      <c r="J3642">
        <v>88.6858</v>
      </c>
      <c r="K3642">
        <v>75.566299999999998</v>
      </c>
      <c r="L3642">
        <v>92.602599999999995</v>
      </c>
      <c r="M3642">
        <v>18.350300000000001</v>
      </c>
      <c r="N3642">
        <v>36.147100000000002</v>
      </c>
      <c r="O3642">
        <v>28.7102</v>
      </c>
      <c r="P3642">
        <v>47.499299999999998</v>
      </c>
      <c r="Q3642">
        <v>16.169</v>
      </c>
      <c r="R3642">
        <v>72.656599999999997</v>
      </c>
      <c r="S3642">
        <v>18.474699999999999</v>
      </c>
      <c r="T3642">
        <v>24.282299999999999</v>
      </c>
      <c r="U3642">
        <v>127.32510000000001</v>
      </c>
      <c r="V3642">
        <v>25.853300000000001</v>
      </c>
      <c r="W3642">
        <v>60.506300000000003</v>
      </c>
      <c r="X3642">
        <v>68.112700000000004</v>
      </c>
      <c r="Y3642">
        <v>136.86789999999999</v>
      </c>
      <c r="Z3642">
        <v>23.912700000000001</v>
      </c>
      <c r="AA3642">
        <v>34.99</v>
      </c>
      <c r="AB3642">
        <v>73.783500000000004</v>
      </c>
      <c r="AC3642">
        <v>41.383499999999998</v>
      </c>
      <c r="AD3642">
        <v>40.646000000000001</v>
      </c>
      <c r="AE3642">
        <v>67.872500000000002</v>
      </c>
      <c r="AF3642">
        <v>41.155700000000003</v>
      </c>
      <c r="AG3642">
        <v>31.575700000000001</v>
      </c>
      <c r="AH3642">
        <v>57.004399999999997</v>
      </c>
      <c r="AI3642">
        <v>20.709099999999999</v>
      </c>
      <c r="AJ3642">
        <v>59.284700000000001</v>
      </c>
      <c r="AK3642" t="e">
        <v>#N/A</v>
      </c>
      <c r="AL3642">
        <v>66.303799999999995</v>
      </c>
      <c r="AM3642">
        <v>59.061199999999999</v>
      </c>
      <c r="AN3642">
        <v>77.722099999999998</v>
      </c>
      <c r="AO3642">
        <v>35.347799999999999</v>
      </c>
      <c r="AP3642">
        <v>39.061399999999999</v>
      </c>
      <c r="AQ3642">
        <v>54.894599999999997</v>
      </c>
      <c r="AR3642">
        <v>64.223799999999997</v>
      </c>
    </row>
    <row r="3643" spans="1:44" x14ac:dyDescent="0.25">
      <c r="A3643" s="1">
        <v>41862</v>
      </c>
      <c r="B3643">
        <v>102.94929999999999</v>
      </c>
      <c r="C3643">
        <v>12.0345</v>
      </c>
      <c r="D3643">
        <v>30.257899999999999</v>
      </c>
      <c r="E3643">
        <v>64.447699999999998</v>
      </c>
      <c r="F3643">
        <v>39.220799999999997</v>
      </c>
      <c r="G3643">
        <v>70.959199999999996</v>
      </c>
      <c r="H3643">
        <v>25.76</v>
      </c>
      <c r="I3643">
        <v>11.254899999999999</v>
      </c>
      <c r="J3643">
        <v>88.823999999999998</v>
      </c>
      <c r="K3643">
        <v>76.470299999999995</v>
      </c>
      <c r="L3643">
        <v>92.5077</v>
      </c>
      <c r="M3643">
        <v>18.499700000000001</v>
      </c>
      <c r="N3643">
        <v>36.107799999999997</v>
      </c>
      <c r="O3643">
        <v>28.8018</v>
      </c>
      <c r="P3643">
        <v>47.499099999999999</v>
      </c>
      <c r="Q3643">
        <v>16.962</v>
      </c>
      <c r="R3643">
        <v>72.307199999999995</v>
      </c>
      <c r="S3643">
        <v>18.571100000000001</v>
      </c>
      <c r="T3643">
        <v>24.4816</v>
      </c>
      <c r="U3643">
        <v>127.492</v>
      </c>
      <c r="V3643">
        <v>25.879200000000001</v>
      </c>
      <c r="W3643">
        <v>60.845700000000001</v>
      </c>
      <c r="X3643">
        <v>68.453500000000005</v>
      </c>
      <c r="Y3643">
        <v>137.5044</v>
      </c>
      <c r="Z3643">
        <v>24.224399999999999</v>
      </c>
      <c r="AA3643">
        <v>35.479999999999997</v>
      </c>
      <c r="AB3643">
        <v>73.852999999999994</v>
      </c>
      <c r="AC3643">
        <v>41.375</v>
      </c>
      <c r="AD3643">
        <v>40.996000000000002</v>
      </c>
      <c r="AE3643">
        <v>67.868099999999998</v>
      </c>
      <c r="AF3643">
        <v>41.241999999999997</v>
      </c>
      <c r="AG3643">
        <v>31.580400000000001</v>
      </c>
      <c r="AH3643">
        <v>57.012900000000002</v>
      </c>
      <c r="AI3643">
        <v>20.6464</v>
      </c>
      <c r="AJ3643">
        <v>59.681800000000003</v>
      </c>
      <c r="AK3643" t="e">
        <v>#N/A</v>
      </c>
      <c r="AL3643">
        <v>66.445700000000002</v>
      </c>
      <c r="AM3643">
        <v>58.8857</v>
      </c>
      <c r="AN3643">
        <v>77.557599999999994</v>
      </c>
      <c r="AO3643">
        <v>35.331200000000003</v>
      </c>
      <c r="AP3643">
        <v>39.089500000000001</v>
      </c>
      <c r="AQ3643">
        <v>54.674900000000001</v>
      </c>
      <c r="AR3643">
        <v>64.714200000000005</v>
      </c>
    </row>
    <row r="3644" spans="1:44" x14ac:dyDescent="0.25">
      <c r="A3644" s="1">
        <v>41863</v>
      </c>
      <c r="B3644">
        <v>103.4782</v>
      </c>
      <c r="C3644">
        <v>12.070600000000001</v>
      </c>
      <c r="D3644">
        <v>30.3125</v>
      </c>
      <c r="E3644">
        <v>64.737499999999997</v>
      </c>
      <c r="F3644">
        <v>39.672899999999998</v>
      </c>
      <c r="G3644">
        <v>71.1571</v>
      </c>
      <c r="H3644">
        <v>25.91</v>
      </c>
      <c r="I3644">
        <v>11.2812</v>
      </c>
      <c r="J3644">
        <v>88.846800000000002</v>
      </c>
      <c r="K3644">
        <v>76.574700000000007</v>
      </c>
      <c r="L3644">
        <v>92.334599999999995</v>
      </c>
      <c r="M3644">
        <v>18.496300000000002</v>
      </c>
      <c r="N3644">
        <v>36.253399999999999</v>
      </c>
      <c r="O3644">
        <v>28.968499999999999</v>
      </c>
      <c r="P3644">
        <v>47.978499999999997</v>
      </c>
      <c r="Q3644">
        <v>16.292999999999999</v>
      </c>
      <c r="R3644">
        <v>72.3476</v>
      </c>
      <c r="S3644">
        <v>18.4968</v>
      </c>
      <c r="T3644">
        <v>24.482299999999999</v>
      </c>
      <c r="U3644">
        <v>127.77760000000001</v>
      </c>
      <c r="V3644">
        <v>25.8978</v>
      </c>
      <c r="W3644">
        <v>61.057600000000001</v>
      </c>
      <c r="X3644">
        <v>68.474500000000006</v>
      </c>
      <c r="Y3644">
        <v>137.82089999999999</v>
      </c>
      <c r="Z3644">
        <v>24.3779</v>
      </c>
      <c r="AA3644">
        <v>35.61</v>
      </c>
      <c r="AB3644">
        <v>73.686300000000003</v>
      </c>
      <c r="AC3644">
        <v>41.521099999999997</v>
      </c>
      <c r="AD3644">
        <v>41.177599999999998</v>
      </c>
      <c r="AE3644">
        <v>68.093400000000003</v>
      </c>
      <c r="AF3644">
        <v>41.6357</v>
      </c>
      <c r="AG3644">
        <v>31.909700000000001</v>
      </c>
      <c r="AH3644">
        <v>56.939</v>
      </c>
      <c r="AI3644">
        <v>20.5837</v>
      </c>
      <c r="AJ3644">
        <v>59.816499999999998</v>
      </c>
      <c r="AK3644" t="e">
        <v>#N/A</v>
      </c>
      <c r="AL3644">
        <v>66.960899999999995</v>
      </c>
      <c r="AM3644">
        <v>59.321100000000001</v>
      </c>
      <c r="AN3644">
        <v>77.194100000000006</v>
      </c>
      <c r="AO3644">
        <v>35.560899999999997</v>
      </c>
      <c r="AP3644">
        <v>39.154499999999999</v>
      </c>
      <c r="AQ3644">
        <v>54.735599999999998</v>
      </c>
      <c r="AR3644">
        <v>64.692999999999998</v>
      </c>
    </row>
    <row r="3645" spans="1:44" x14ac:dyDescent="0.25">
      <c r="A3645" s="1">
        <v>41864</v>
      </c>
      <c r="B3645">
        <v>104.0448</v>
      </c>
      <c r="C3645">
        <v>12.0952</v>
      </c>
      <c r="D3645">
        <v>30.360099999999999</v>
      </c>
      <c r="E3645">
        <v>64.907399999999996</v>
      </c>
      <c r="F3645">
        <v>39.765099999999997</v>
      </c>
      <c r="G3645">
        <v>72.023200000000003</v>
      </c>
      <c r="H3645">
        <v>25.85</v>
      </c>
      <c r="I3645">
        <v>11.299099999999999</v>
      </c>
      <c r="J3645">
        <v>89.866200000000006</v>
      </c>
      <c r="K3645">
        <v>77.103099999999998</v>
      </c>
      <c r="L3645">
        <v>92.608000000000004</v>
      </c>
      <c r="M3645">
        <v>18.5137</v>
      </c>
      <c r="N3645">
        <v>36.447200000000002</v>
      </c>
      <c r="O3645">
        <v>29.127700000000001</v>
      </c>
      <c r="P3645">
        <v>47.907600000000002</v>
      </c>
      <c r="Q3645">
        <v>15.848000000000001</v>
      </c>
      <c r="R3645">
        <v>72.712100000000007</v>
      </c>
      <c r="S3645">
        <v>18.636099999999999</v>
      </c>
      <c r="T3645">
        <v>24.638100000000001</v>
      </c>
      <c r="U3645">
        <v>127.6734</v>
      </c>
      <c r="V3645">
        <v>26.003299999999999</v>
      </c>
      <c r="W3645">
        <v>61.140700000000002</v>
      </c>
      <c r="X3645">
        <v>69.403999999999996</v>
      </c>
      <c r="Y3645">
        <v>138.12479999999999</v>
      </c>
      <c r="Z3645">
        <v>25.0654</v>
      </c>
      <c r="AA3645">
        <v>35.15</v>
      </c>
      <c r="AB3645">
        <v>74.421000000000006</v>
      </c>
      <c r="AC3645">
        <v>41.749899999999997</v>
      </c>
      <c r="AD3645">
        <v>41.545099999999998</v>
      </c>
      <c r="AE3645">
        <v>68.312799999999996</v>
      </c>
      <c r="AF3645">
        <v>42.190100000000001</v>
      </c>
      <c r="AG3645">
        <v>32.2864</v>
      </c>
      <c r="AH3645">
        <v>57.264800000000001</v>
      </c>
      <c r="AI3645">
        <v>20.657399999999999</v>
      </c>
      <c r="AJ3645">
        <v>59.797899999999998</v>
      </c>
      <c r="AK3645" t="e">
        <v>#N/A</v>
      </c>
      <c r="AL3645">
        <v>67.022900000000007</v>
      </c>
      <c r="AM3645">
        <v>60.211799999999997</v>
      </c>
      <c r="AN3645">
        <v>77.915599999999998</v>
      </c>
      <c r="AO3645">
        <v>35.581800000000001</v>
      </c>
      <c r="AP3645">
        <v>39.379300000000001</v>
      </c>
      <c r="AQ3645">
        <v>54.538200000000003</v>
      </c>
      <c r="AR3645">
        <v>64.914199999999994</v>
      </c>
    </row>
    <row r="3646" spans="1:44" x14ac:dyDescent="0.25">
      <c r="A3646" s="1">
        <v>41865</v>
      </c>
      <c r="B3646">
        <v>104.3394</v>
      </c>
      <c r="C3646">
        <v>12.076000000000001</v>
      </c>
      <c r="D3646">
        <v>30.467600000000001</v>
      </c>
      <c r="E3646">
        <v>64.747799999999998</v>
      </c>
      <c r="F3646">
        <v>40.119700000000002</v>
      </c>
      <c r="G3646">
        <v>72.145600000000002</v>
      </c>
      <c r="H3646">
        <v>25.94</v>
      </c>
      <c r="I3646">
        <v>11.3398</v>
      </c>
      <c r="J3646">
        <v>91.346599999999995</v>
      </c>
      <c r="K3646">
        <v>77.394300000000001</v>
      </c>
      <c r="L3646">
        <v>92.053899999999999</v>
      </c>
      <c r="M3646">
        <v>18.011199999999999</v>
      </c>
      <c r="N3646">
        <v>36.695599999999999</v>
      </c>
      <c r="O3646">
        <v>29.2743</v>
      </c>
      <c r="P3646">
        <v>47.927199999999999</v>
      </c>
      <c r="Q3646">
        <v>15.348000000000001</v>
      </c>
      <c r="R3646">
        <v>72.641400000000004</v>
      </c>
      <c r="S3646">
        <v>18.654</v>
      </c>
      <c r="T3646">
        <v>24.614100000000001</v>
      </c>
      <c r="U3646">
        <v>127.8156</v>
      </c>
      <c r="V3646">
        <v>26.191299999999998</v>
      </c>
      <c r="W3646">
        <v>61.625</v>
      </c>
      <c r="X3646">
        <v>69.424700000000001</v>
      </c>
      <c r="Y3646">
        <v>137.9391</v>
      </c>
      <c r="Z3646">
        <v>24.923500000000001</v>
      </c>
      <c r="AA3646">
        <v>34.840000000000003</v>
      </c>
      <c r="AB3646">
        <v>74.553200000000004</v>
      </c>
      <c r="AC3646">
        <v>41.900500000000001</v>
      </c>
      <c r="AD3646">
        <v>41.687800000000003</v>
      </c>
      <c r="AE3646">
        <v>68.028499999999994</v>
      </c>
      <c r="AF3646">
        <v>42.826700000000002</v>
      </c>
      <c r="AG3646">
        <v>32.394100000000002</v>
      </c>
      <c r="AH3646">
        <v>57.246099999999998</v>
      </c>
      <c r="AI3646">
        <v>21.017700000000001</v>
      </c>
      <c r="AJ3646">
        <v>60.084400000000002</v>
      </c>
      <c r="AK3646" t="e">
        <v>#N/A</v>
      </c>
      <c r="AL3646">
        <v>67.654700000000005</v>
      </c>
      <c r="AM3646">
        <v>60.382100000000001</v>
      </c>
      <c r="AN3646">
        <v>77.994699999999995</v>
      </c>
      <c r="AO3646">
        <v>35.605400000000003</v>
      </c>
      <c r="AP3646">
        <v>39.543900000000001</v>
      </c>
      <c r="AQ3646">
        <v>54.750100000000003</v>
      </c>
      <c r="AR3646">
        <v>65.598799999999997</v>
      </c>
    </row>
    <row r="3647" spans="1:44" x14ac:dyDescent="0.25">
      <c r="A3647" s="1">
        <v>41866</v>
      </c>
      <c r="B3647">
        <v>103.9151</v>
      </c>
      <c r="C3647">
        <v>11.9733</v>
      </c>
      <c r="D3647">
        <v>30.3903</v>
      </c>
      <c r="E3647">
        <v>64.178700000000006</v>
      </c>
      <c r="F3647">
        <v>40.023000000000003</v>
      </c>
      <c r="G3647">
        <v>72.419499999999999</v>
      </c>
      <c r="H3647">
        <v>25.92</v>
      </c>
      <c r="I3647">
        <v>11.2532</v>
      </c>
      <c r="J3647">
        <v>90.5458</v>
      </c>
      <c r="K3647">
        <v>77.366200000000006</v>
      </c>
      <c r="L3647">
        <v>91.906700000000001</v>
      </c>
      <c r="M3647">
        <v>17.910399999999999</v>
      </c>
      <c r="N3647">
        <v>36.348599999999998</v>
      </c>
      <c r="O3647">
        <v>29.750900000000001</v>
      </c>
      <c r="P3647">
        <v>47.910200000000003</v>
      </c>
      <c r="Q3647">
        <v>15.526</v>
      </c>
      <c r="R3647">
        <v>72.516000000000005</v>
      </c>
      <c r="S3647">
        <v>18.4604</v>
      </c>
      <c r="T3647">
        <v>24.506900000000002</v>
      </c>
      <c r="U3647">
        <v>127.059</v>
      </c>
      <c r="V3647">
        <v>25.779800000000002</v>
      </c>
      <c r="W3647">
        <v>61.431199999999997</v>
      </c>
      <c r="X3647">
        <v>69.229399999999998</v>
      </c>
      <c r="Y3647">
        <v>137.4179</v>
      </c>
      <c r="Z3647">
        <v>25.064399999999999</v>
      </c>
      <c r="AA3647">
        <v>35.43</v>
      </c>
      <c r="AB3647">
        <v>73.849299999999999</v>
      </c>
      <c r="AC3647">
        <v>41.684600000000003</v>
      </c>
      <c r="AD3647">
        <v>41.524000000000001</v>
      </c>
      <c r="AE3647">
        <v>68.046700000000001</v>
      </c>
      <c r="AF3647">
        <v>42.655000000000001</v>
      </c>
      <c r="AG3647">
        <v>32.737900000000003</v>
      </c>
      <c r="AH3647">
        <v>57.056199999999997</v>
      </c>
      <c r="AI3647">
        <v>20.9284</v>
      </c>
      <c r="AJ3647">
        <v>59.892600000000002</v>
      </c>
      <c r="AK3647" t="e">
        <v>#N/A</v>
      </c>
      <c r="AL3647">
        <v>67.513000000000005</v>
      </c>
      <c r="AM3647">
        <v>60.056399999999996</v>
      </c>
      <c r="AN3647">
        <v>77.804199999999994</v>
      </c>
      <c r="AO3647">
        <v>35.420299999999997</v>
      </c>
      <c r="AP3647">
        <v>39.066499999999998</v>
      </c>
      <c r="AQ3647">
        <v>54.328600000000002</v>
      </c>
      <c r="AR3647">
        <v>66.020799999999994</v>
      </c>
    </row>
    <row r="3648" spans="1:44" x14ac:dyDescent="0.25">
      <c r="A3648" s="1">
        <v>41869</v>
      </c>
      <c r="B3648">
        <v>105.5654</v>
      </c>
      <c r="C3648">
        <v>12.133900000000001</v>
      </c>
      <c r="D3648">
        <v>30.617699999999999</v>
      </c>
      <c r="E3648">
        <v>64.617900000000006</v>
      </c>
      <c r="F3648">
        <v>40.401299999999999</v>
      </c>
      <c r="G3648">
        <v>73.319100000000006</v>
      </c>
      <c r="H3648">
        <v>25.99</v>
      </c>
      <c r="I3648">
        <v>11.4275</v>
      </c>
      <c r="J3648">
        <v>91.918099999999995</v>
      </c>
      <c r="K3648">
        <v>78.302700000000002</v>
      </c>
      <c r="L3648">
        <v>92.0869</v>
      </c>
      <c r="M3648">
        <v>18.063800000000001</v>
      </c>
      <c r="N3648">
        <v>36.951799999999999</v>
      </c>
      <c r="O3648">
        <v>30.104199999999999</v>
      </c>
      <c r="P3648">
        <v>48.383499999999998</v>
      </c>
      <c r="Q3648">
        <v>15.257</v>
      </c>
      <c r="R3648">
        <v>72.902100000000004</v>
      </c>
      <c r="S3648">
        <v>18.776900000000001</v>
      </c>
      <c r="T3648">
        <v>24.921800000000001</v>
      </c>
      <c r="U3648">
        <v>129.066</v>
      </c>
      <c r="V3648">
        <v>25.9879</v>
      </c>
      <c r="W3648">
        <v>61.380699999999997</v>
      </c>
      <c r="X3648">
        <v>70.012299999999996</v>
      </c>
      <c r="Y3648">
        <v>138.92179999999999</v>
      </c>
      <c r="Z3648">
        <v>25.2498</v>
      </c>
      <c r="AA3648">
        <v>34.99</v>
      </c>
      <c r="AB3648">
        <v>74.994</v>
      </c>
      <c r="AC3648">
        <v>42.052900000000001</v>
      </c>
      <c r="AD3648">
        <v>41.9056</v>
      </c>
      <c r="AE3648">
        <v>68.406000000000006</v>
      </c>
      <c r="AF3648">
        <v>42.532600000000002</v>
      </c>
      <c r="AG3648">
        <v>32.984099999999998</v>
      </c>
      <c r="AH3648">
        <v>58.128399999999999</v>
      </c>
      <c r="AI3648">
        <v>21.0824</v>
      </c>
      <c r="AJ3648">
        <v>60.398400000000002</v>
      </c>
      <c r="AK3648" t="e">
        <v>#N/A</v>
      </c>
      <c r="AL3648">
        <v>68.168599999999998</v>
      </c>
      <c r="AM3648">
        <v>60.720399999999998</v>
      </c>
      <c r="AN3648">
        <v>79.645899999999997</v>
      </c>
      <c r="AO3648">
        <v>35.418999999999997</v>
      </c>
      <c r="AP3648">
        <v>39.848999999999997</v>
      </c>
      <c r="AQ3648">
        <v>54.782800000000002</v>
      </c>
      <c r="AR3648">
        <v>66.555899999999994</v>
      </c>
    </row>
    <row r="3649" spans="1:44" x14ac:dyDescent="0.25">
      <c r="A3649" s="1">
        <v>41870</v>
      </c>
      <c r="B3649">
        <v>105.8901</v>
      </c>
      <c r="C3649">
        <v>12.242100000000001</v>
      </c>
      <c r="D3649">
        <v>30.828600000000002</v>
      </c>
      <c r="E3649">
        <v>65.471400000000003</v>
      </c>
      <c r="F3649">
        <v>40.593000000000004</v>
      </c>
      <c r="G3649">
        <v>74.493399999999994</v>
      </c>
      <c r="H3649">
        <v>25.92</v>
      </c>
      <c r="I3649">
        <v>11.452400000000001</v>
      </c>
      <c r="J3649">
        <v>92.56</v>
      </c>
      <c r="K3649">
        <v>78.707499999999996</v>
      </c>
      <c r="L3649">
        <v>93.258700000000005</v>
      </c>
      <c r="M3649">
        <v>18.110399999999998</v>
      </c>
      <c r="N3649">
        <v>37.174100000000003</v>
      </c>
      <c r="O3649">
        <v>30.103899999999999</v>
      </c>
      <c r="P3649">
        <v>48.797800000000002</v>
      </c>
      <c r="Q3649">
        <v>15.409000000000001</v>
      </c>
      <c r="R3649">
        <v>73.038399999999996</v>
      </c>
      <c r="S3649">
        <v>18.8033</v>
      </c>
      <c r="T3649">
        <v>25.099299999999999</v>
      </c>
      <c r="U3649">
        <v>128.90899999999999</v>
      </c>
      <c r="V3649">
        <v>26.147500000000001</v>
      </c>
      <c r="W3649">
        <v>64.928600000000003</v>
      </c>
      <c r="X3649">
        <v>70.014899999999997</v>
      </c>
      <c r="Y3649">
        <v>139.7456</v>
      </c>
      <c r="Z3649">
        <v>25.2531</v>
      </c>
      <c r="AA3649">
        <v>35.32</v>
      </c>
      <c r="AB3649">
        <v>75.347200000000001</v>
      </c>
      <c r="AC3649">
        <v>42.387300000000003</v>
      </c>
      <c r="AD3649">
        <v>42.018500000000003</v>
      </c>
      <c r="AE3649">
        <v>68.7</v>
      </c>
      <c r="AF3649">
        <v>42.982500000000002</v>
      </c>
      <c r="AG3649">
        <v>33.370600000000003</v>
      </c>
      <c r="AH3649">
        <v>58.224899999999998</v>
      </c>
      <c r="AI3649">
        <v>21.2014</v>
      </c>
      <c r="AJ3649">
        <v>60.713099999999997</v>
      </c>
      <c r="AK3649" t="e">
        <v>#N/A</v>
      </c>
      <c r="AL3649">
        <v>68.257900000000006</v>
      </c>
      <c r="AM3649">
        <v>61.687399999999997</v>
      </c>
      <c r="AN3649">
        <v>80.165899999999993</v>
      </c>
      <c r="AO3649">
        <v>35.4377</v>
      </c>
      <c r="AP3649">
        <v>40.062199999999997</v>
      </c>
      <c r="AQ3649">
        <v>55.1892</v>
      </c>
      <c r="AR3649">
        <v>66.789299999999997</v>
      </c>
    </row>
    <row r="3650" spans="1:44" x14ac:dyDescent="0.25">
      <c r="A3650" s="1">
        <v>41871</v>
      </c>
      <c r="B3650">
        <v>107.18129999999999</v>
      </c>
      <c r="C3650">
        <v>12.3591</v>
      </c>
      <c r="D3650">
        <v>30.8169</v>
      </c>
      <c r="E3650">
        <v>66.092799999999997</v>
      </c>
      <c r="F3650">
        <v>40.993699999999997</v>
      </c>
      <c r="G3650">
        <v>74.915800000000004</v>
      </c>
      <c r="H3650">
        <v>25.94</v>
      </c>
      <c r="I3650">
        <v>11.5648</v>
      </c>
      <c r="J3650">
        <v>94.359200000000001</v>
      </c>
      <c r="K3650">
        <v>79.417199999999994</v>
      </c>
      <c r="L3650">
        <v>93.647300000000001</v>
      </c>
      <c r="M3650">
        <v>18.2575</v>
      </c>
      <c r="N3650">
        <v>37.4452</v>
      </c>
      <c r="O3650">
        <v>30.255199999999999</v>
      </c>
      <c r="P3650">
        <v>49.003</v>
      </c>
      <c r="Q3650">
        <v>16.896000000000001</v>
      </c>
      <c r="R3650">
        <v>73.578199999999995</v>
      </c>
      <c r="S3650">
        <v>19.127300000000002</v>
      </c>
      <c r="T3650">
        <v>25.202400000000001</v>
      </c>
      <c r="U3650">
        <v>129.6404</v>
      </c>
      <c r="V3650">
        <v>26.018599999999999</v>
      </c>
      <c r="W3650">
        <v>67.135000000000005</v>
      </c>
      <c r="X3650">
        <v>71.163899999999998</v>
      </c>
      <c r="Y3650">
        <v>140.50409999999999</v>
      </c>
      <c r="Z3650">
        <v>25.5045</v>
      </c>
      <c r="AA3650">
        <v>35.409999999999997</v>
      </c>
      <c r="AB3650">
        <v>75.928200000000004</v>
      </c>
      <c r="AC3650">
        <v>42.669800000000002</v>
      </c>
      <c r="AD3650">
        <v>42.092500000000001</v>
      </c>
      <c r="AE3650">
        <v>68.871799999999993</v>
      </c>
      <c r="AF3650">
        <v>43.627099999999999</v>
      </c>
      <c r="AG3650">
        <v>33.2652</v>
      </c>
      <c r="AH3650">
        <v>58.83</v>
      </c>
      <c r="AI3650">
        <v>21.276399999999999</v>
      </c>
      <c r="AJ3650">
        <v>61.121600000000001</v>
      </c>
      <c r="AK3650" t="e">
        <v>#N/A</v>
      </c>
      <c r="AL3650">
        <v>68.765199999999993</v>
      </c>
      <c r="AM3650">
        <v>61.982799999999997</v>
      </c>
      <c r="AN3650">
        <v>81.442099999999996</v>
      </c>
      <c r="AO3650">
        <v>35.712299999999999</v>
      </c>
      <c r="AP3650">
        <v>40.498100000000001</v>
      </c>
      <c r="AQ3650">
        <v>55.539299999999997</v>
      </c>
      <c r="AR3650">
        <v>66.954999999999998</v>
      </c>
    </row>
    <row r="3651" spans="1:44" x14ac:dyDescent="0.25">
      <c r="A3651" s="1">
        <v>41872</v>
      </c>
      <c r="B3651">
        <v>107.2848</v>
      </c>
      <c r="C3651">
        <v>12.267099999999999</v>
      </c>
      <c r="D3651">
        <v>30.955300000000001</v>
      </c>
      <c r="E3651">
        <v>66.688699999999997</v>
      </c>
      <c r="F3651">
        <v>41.593000000000004</v>
      </c>
      <c r="G3651">
        <v>75.047499999999999</v>
      </c>
      <c r="H3651">
        <v>26.1</v>
      </c>
      <c r="I3651">
        <v>12.0618</v>
      </c>
      <c r="J3651">
        <v>94.626999999999995</v>
      </c>
      <c r="K3651">
        <v>79.748400000000004</v>
      </c>
      <c r="L3651">
        <v>94.126400000000004</v>
      </c>
      <c r="M3651">
        <v>18.420999999999999</v>
      </c>
      <c r="N3651">
        <v>38.463799999999999</v>
      </c>
      <c r="O3651">
        <v>30.422999999999998</v>
      </c>
      <c r="P3651">
        <v>49.143700000000003</v>
      </c>
      <c r="Q3651">
        <v>16.436</v>
      </c>
      <c r="R3651">
        <v>73.389799999999994</v>
      </c>
      <c r="S3651">
        <v>19.209900000000001</v>
      </c>
      <c r="T3651">
        <v>25.295300000000001</v>
      </c>
      <c r="U3651">
        <v>130.69120000000001</v>
      </c>
      <c r="V3651">
        <v>27.456900000000001</v>
      </c>
      <c r="W3651">
        <v>67.542699999999996</v>
      </c>
      <c r="X3651">
        <v>71.408500000000004</v>
      </c>
      <c r="Y3651">
        <v>141.5737</v>
      </c>
      <c r="Z3651">
        <v>26.028099999999998</v>
      </c>
      <c r="AA3651">
        <v>35.79</v>
      </c>
      <c r="AB3651">
        <v>76.776300000000006</v>
      </c>
      <c r="AC3651">
        <v>43.378300000000003</v>
      </c>
      <c r="AD3651">
        <v>42.295299999999997</v>
      </c>
      <c r="AE3651">
        <v>69.235100000000003</v>
      </c>
      <c r="AF3651">
        <v>43.236600000000003</v>
      </c>
      <c r="AG3651">
        <v>33.520499999999998</v>
      </c>
      <c r="AH3651">
        <v>58.95</v>
      </c>
      <c r="AI3651">
        <v>21.26</v>
      </c>
      <c r="AJ3651">
        <v>61.570599999999999</v>
      </c>
      <c r="AK3651" t="e">
        <v>#N/A</v>
      </c>
      <c r="AL3651">
        <v>69.493399999999994</v>
      </c>
      <c r="AM3651">
        <v>62.338500000000003</v>
      </c>
      <c r="AN3651">
        <v>81.837400000000002</v>
      </c>
      <c r="AO3651">
        <v>35.808100000000003</v>
      </c>
      <c r="AP3651">
        <v>40.480899999999998</v>
      </c>
      <c r="AQ3651">
        <v>56.069299999999998</v>
      </c>
      <c r="AR3651">
        <v>67.469200000000001</v>
      </c>
    </row>
    <row r="3652" spans="1:44" x14ac:dyDescent="0.25">
      <c r="A3652" s="1">
        <v>41873</v>
      </c>
      <c r="B3652">
        <v>106.96980000000001</v>
      </c>
      <c r="C3652">
        <v>12.337400000000001</v>
      </c>
      <c r="D3652">
        <v>30.950800000000001</v>
      </c>
      <c r="E3652">
        <v>66.469200000000001</v>
      </c>
      <c r="F3652">
        <v>41.3904</v>
      </c>
      <c r="G3652">
        <v>75.571200000000005</v>
      </c>
      <c r="H3652">
        <v>26.15</v>
      </c>
      <c r="I3652">
        <v>12.034800000000001</v>
      </c>
      <c r="J3652">
        <v>94.561800000000005</v>
      </c>
      <c r="K3652">
        <v>79.230999999999995</v>
      </c>
      <c r="L3652">
        <v>93.487799999999993</v>
      </c>
      <c r="M3652">
        <v>18.236499999999999</v>
      </c>
      <c r="N3652">
        <v>38.344000000000001</v>
      </c>
      <c r="O3652">
        <v>30.198499999999999</v>
      </c>
      <c r="P3652">
        <v>48.799199999999999</v>
      </c>
      <c r="Q3652">
        <v>16.266999999999999</v>
      </c>
      <c r="R3652">
        <v>72.785799999999995</v>
      </c>
      <c r="S3652">
        <v>18.999300000000002</v>
      </c>
      <c r="T3652">
        <v>25.0227</v>
      </c>
      <c r="U3652">
        <v>130.88059999999999</v>
      </c>
      <c r="V3652">
        <v>27.3278</v>
      </c>
      <c r="W3652">
        <v>67.4285</v>
      </c>
      <c r="X3652">
        <v>71.0989</v>
      </c>
      <c r="Y3652">
        <v>140.9135</v>
      </c>
      <c r="Z3652">
        <v>25.8629</v>
      </c>
      <c r="AA3652">
        <v>35.479999999999997</v>
      </c>
      <c r="AB3652">
        <v>76.332999999999998</v>
      </c>
      <c r="AC3652">
        <v>43.354500000000002</v>
      </c>
      <c r="AD3652">
        <v>42.2498</v>
      </c>
      <c r="AE3652">
        <v>69.150499999999994</v>
      </c>
      <c r="AF3652">
        <v>43.455300000000001</v>
      </c>
      <c r="AG3652">
        <v>33.456000000000003</v>
      </c>
      <c r="AH3652">
        <v>59.189</v>
      </c>
      <c r="AI3652">
        <v>21.325700000000001</v>
      </c>
      <c r="AJ3652">
        <v>61.628599999999999</v>
      </c>
      <c r="AK3652" t="e">
        <v>#N/A</v>
      </c>
      <c r="AL3652">
        <v>69.326700000000002</v>
      </c>
      <c r="AM3652">
        <v>62.322499999999998</v>
      </c>
      <c r="AN3652">
        <v>81.308599999999998</v>
      </c>
      <c r="AO3652">
        <v>35.626199999999997</v>
      </c>
      <c r="AP3652">
        <v>40.529400000000003</v>
      </c>
      <c r="AQ3652">
        <v>56.181699999999999</v>
      </c>
      <c r="AR3652">
        <v>67.525800000000004</v>
      </c>
    </row>
    <row r="3653" spans="1:44" x14ac:dyDescent="0.25">
      <c r="A3653" s="1">
        <v>41876</v>
      </c>
      <c r="B3653">
        <v>107.9379</v>
      </c>
      <c r="C3653">
        <v>12.422599999999999</v>
      </c>
      <c r="D3653">
        <v>31.2394</v>
      </c>
      <c r="E3653">
        <v>67.340199999999996</v>
      </c>
      <c r="F3653">
        <v>42.021500000000003</v>
      </c>
      <c r="G3653">
        <v>76.119699999999995</v>
      </c>
      <c r="H3653">
        <v>26.18</v>
      </c>
      <c r="I3653">
        <v>12.2159</v>
      </c>
      <c r="J3653">
        <v>95.690399999999997</v>
      </c>
      <c r="K3653">
        <v>80.123000000000005</v>
      </c>
      <c r="L3653">
        <v>94.501999999999995</v>
      </c>
      <c r="M3653">
        <v>18.366299999999999</v>
      </c>
      <c r="N3653">
        <v>39.068199999999997</v>
      </c>
      <c r="O3653">
        <v>30.565799999999999</v>
      </c>
      <c r="P3653">
        <v>49.262799999999999</v>
      </c>
      <c r="Q3653">
        <v>16.722999999999999</v>
      </c>
      <c r="R3653">
        <v>73.340900000000005</v>
      </c>
      <c r="S3653">
        <v>19.132200000000001</v>
      </c>
      <c r="T3653">
        <v>25.465599999999998</v>
      </c>
      <c r="U3653">
        <v>133.3442</v>
      </c>
      <c r="V3653">
        <v>27.697700000000001</v>
      </c>
      <c r="W3653">
        <v>67.897199999999998</v>
      </c>
      <c r="X3653">
        <v>71.646699999999996</v>
      </c>
      <c r="Y3653">
        <v>142.1867</v>
      </c>
      <c r="Z3653">
        <v>25.897400000000001</v>
      </c>
      <c r="AA3653">
        <v>35.369999999999997</v>
      </c>
      <c r="AB3653">
        <v>76.8172</v>
      </c>
      <c r="AC3653">
        <v>44.207799999999999</v>
      </c>
      <c r="AD3653">
        <v>43.109900000000003</v>
      </c>
      <c r="AE3653">
        <v>69.494100000000003</v>
      </c>
      <c r="AF3653">
        <v>44.089199999999998</v>
      </c>
      <c r="AG3653">
        <v>33.640799999999999</v>
      </c>
      <c r="AH3653">
        <v>60.029600000000002</v>
      </c>
      <c r="AI3653">
        <v>21.426500000000001</v>
      </c>
      <c r="AJ3653">
        <v>62.052900000000001</v>
      </c>
      <c r="AK3653" t="e">
        <v>#N/A</v>
      </c>
      <c r="AL3653">
        <v>70.079899999999995</v>
      </c>
      <c r="AM3653">
        <v>62.982799999999997</v>
      </c>
      <c r="AN3653">
        <v>82.042500000000004</v>
      </c>
      <c r="AO3653">
        <v>36.182499999999997</v>
      </c>
      <c r="AP3653">
        <v>40.721899999999998</v>
      </c>
      <c r="AQ3653">
        <v>56.436999999999998</v>
      </c>
      <c r="AR3653">
        <v>67.786100000000005</v>
      </c>
    </row>
    <row r="3654" spans="1:44" x14ac:dyDescent="0.25">
      <c r="A3654" s="1">
        <v>41877</v>
      </c>
      <c r="B3654">
        <v>107.92870000000001</v>
      </c>
      <c r="C3654">
        <v>12.513199999999999</v>
      </c>
      <c r="D3654">
        <v>31.324200000000001</v>
      </c>
      <c r="E3654">
        <v>67.0501</v>
      </c>
      <c r="F3654">
        <v>42.189900000000002</v>
      </c>
      <c r="G3654">
        <v>75.677499999999995</v>
      </c>
      <c r="H3654">
        <v>26.22</v>
      </c>
      <c r="I3654">
        <v>12.253299999999999</v>
      </c>
      <c r="J3654">
        <v>95.9499</v>
      </c>
      <c r="K3654">
        <v>80.238399999999999</v>
      </c>
      <c r="L3654">
        <v>94.862499999999997</v>
      </c>
      <c r="M3654">
        <v>18.459299999999999</v>
      </c>
      <c r="N3654">
        <v>39.470599999999997</v>
      </c>
      <c r="O3654">
        <v>30.724699999999999</v>
      </c>
      <c r="P3654">
        <v>49.3001</v>
      </c>
      <c r="Q3654">
        <v>17.745000000000001</v>
      </c>
      <c r="R3654">
        <v>74.046800000000005</v>
      </c>
      <c r="S3654">
        <v>19.004999999999999</v>
      </c>
      <c r="T3654">
        <v>25.613299999999999</v>
      </c>
      <c r="U3654">
        <v>133.44759999999999</v>
      </c>
      <c r="V3654">
        <v>28.221800000000002</v>
      </c>
      <c r="W3654">
        <v>68.258799999999994</v>
      </c>
      <c r="X3654">
        <v>71.465699999999998</v>
      </c>
      <c r="Y3654">
        <v>143.63489999999999</v>
      </c>
      <c r="Z3654">
        <v>25.9057</v>
      </c>
      <c r="AA3654">
        <v>35.4</v>
      </c>
      <c r="AB3654">
        <v>77.020200000000003</v>
      </c>
      <c r="AC3654">
        <v>44.532800000000002</v>
      </c>
      <c r="AD3654">
        <v>43.403399999999998</v>
      </c>
      <c r="AE3654">
        <v>69.293300000000002</v>
      </c>
      <c r="AF3654">
        <v>44.463099999999997</v>
      </c>
      <c r="AG3654">
        <v>33.538200000000003</v>
      </c>
      <c r="AH3654">
        <v>59.668100000000003</v>
      </c>
      <c r="AI3654">
        <v>21.661999999999999</v>
      </c>
      <c r="AJ3654">
        <v>61.971600000000002</v>
      </c>
      <c r="AK3654" t="e">
        <v>#N/A</v>
      </c>
      <c r="AL3654">
        <v>70.055400000000006</v>
      </c>
      <c r="AM3654">
        <v>63.679299999999998</v>
      </c>
      <c r="AN3654">
        <v>81.9876</v>
      </c>
      <c r="AO3654">
        <v>36.277999999999999</v>
      </c>
      <c r="AP3654">
        <v>40.880600000000001</v>
      </c>
      <c r="AQ3654">
        <v>56.3444</v>
      </c>
      <c r="AR3654">
        <v>67.557000000000002</v>
      </c>
    </row>
    <row r="3655" spans="1:44" x14ac:dyDescent="0.25">
      <c r="A3655" s="1">
        <v>41878</v>
      </c>
      <c r="B3655">
        <v>107.55840000000001</v>
      </c>
      <c r="C3655">
        <v>12.618</v>
      </c>
      <c r="D3655">
        <v>31.330500000000001</v>
      </c>
      <c r="E3655">
        <v>67.194199999999995</v>
      </c>
      <c r="F3655">
        <v>42.298200000000001</v>
      </c>
      <c r="G3655">
        <v>76.695700000000002</v>
      </c>
      <c r="H3655">
        <v>26.25</v>
      </c>
      <c r="I3655">
        <v>12.169600000000001</v>
      </c>
      <c r="J3655">
        <v>95.760300000000001</v>
      </c>
      <c r="K3655">
        <v>80.693899999999999</v>
      </c>
      <c r="L3655">
        <v>95.259299999999996</v>
      </c>
      <c r="M3655">
        <v>18.472899999999999</v>
      </c>
      <c r="N3655">
        <v>39.310899999999997</v>
      </c>
      <c r="O3655">
        <v>30.759699999999999</v>
      </c>
      <c r="P3655">
        <v>49.184699999999999</v>
      </c>
      <c r="Q3655">
        <v>17.462</v>
      </c>
      <c r="R3655">
        <v>74.049199999999999</v>
      </c>
      <c r="S3655">
        <v>19.1144</v>
      </c>
      <c r="T3655">
        <v>25.5395</v>
      </c>
      <c r="U3655">
        <v>133.84530000000001</v>
      </c>
      <c r="V3655">
        <v>28.500399999999999</v>
      </c>
      <c r="W3655">
        <v>68.5154</v>
      </c>
      <c r="X3655">
        <v>71.591999999999999</v>
      </c>
      <c r="Y3655">
        <v>143.24709999999999</v>
      </c>
      <c r="Z3655">
        <v>25.927800000000001</v>
      </c>
      <c r="AA3655">
        <v>35.96</v>
      </c>
      <c r="AB3655">
        <v>76.943899999999999</v>
      </c>
      <c r="AC3655">
        <v>44.471600000000002</v>
      </c>
      <c r="AD3655">
        <v>43.423000000000002</v>
      </c>
      <c r="AE3655">
        <v>69.770200000000003</v>
      </c>
      <c r="AF3655">
        <v>44.572899999999997</v>
      </c>
      <c r="AG3655">
        <v>33.475700000000003</v>
      </c>
      <c r="AH3655">
        <v>59.916499999999999</v>
      </c>
      <c r="AI3655">
        <v>21.894600000000001</v>
      </c>
      <c r="AJ3655">
        <v>61.99</v>
      </c>
      <c r="AK3655" t="e">
        <v>#N/A</v>
      </c>
      <c r="AL3655">
        <v>70.552199999999999</v>
      </c>
      <c r="AM3655">
        <v>64.695499999999996</v>
      </c>
      <c r="AN3655">
        <v>81.639399999999995</v>
      </c>
      <c r="AO3655">
        <v>36.451999999999998</v>
      </c>
      <c r="AP3655">
        <v>41.002600000000001</v>
      </c>
      <c r="AQ3655">
        <v>56.655000000000001</v>
      </c>
      <c r="AR3655">
        <v>67.896900000000002</v>
      </c>
    </row>
    <row r="3656" spans="1:44" x14ac:dyDescent="0.25">
      <c r="A3656" s="1">
        <v>41879</v>
      </c>
      <c r="B3656">
        <v>107.5802</v>
      </c>
      <c r="C3656">
        <v>12.5114</v>
      </c>
      <c r="D3656">
        <v>31.393999999999998</v>
      </c>
      <c r="E3656">
        <v>67.023499999999999</v>
      </c>
      <c r="F3656">
        <v>41.971200000000003</v>
      </c>
      <c r="G3656">
        <v>76.779899999999998</v>
      </c>
      <c r="H3656">
        <v>26.26</v>
      </c>
      <c r="I3656">
        <v>12.0259</v>
      </c>
      <c r="J3656">
        <v>94.938900000000004</v>
      </c>
      <c r="K3656">
        <v>80.762100000000004</v>
      </c>
      <c r="L3656">
        <v>95.333500000000001</v>
      </c>
      <c r="M3656">
        <v>18.508700000000001</v>
      </c>
      <c r="N3656">
        <v>38.951599999999999</v>
      </c>
      <c r="O3656">
        <v>30.779499999999999</v>
      </c>
      <c r="P3656">
        <v>49.344999999999999</v>
      </c>
      <c r="Q3656">
        <v>17.097999999999999</v>
      </c>
      <c r="R3656">
        <v>74.073300000000003</v>
      </c>
      <c r="S3656">
        <v>19.025099999999998</v>
      </c>
      <c r="T3656">
        <v>25.5154</v>
      </c>
      <c r="U3656">
        <v>133.71469999999999</v>
      </c>
      <c r="V3656">
        <v>28.371300000000002</v>
      </c>
      <c r="W3656">
        <v>68.987399999999994</v>
      </c>
      <c r="X3656">
        <v>71.384399999999999</v>
      </c>
      <c r="Y3656">
        <v>143.04990000000001</v>
      </c>
      <c r="Z3656">
        <v>25.821400000000001</v>
      </c>
      <c r="AA3656">
        <v>36.090000000000003</v>
      </c>
      <c r="AB3656">
        <v>76.736800000000002</v>
      </c>
      <c r="AC3656">
        <v>44.147300000000001</v>
      </c>
      <c r="AD3656">
        <v>43.471800000000002</v>
      </c>
      <c r="AE3656">
        <v>69.841999999999999</v>
      </c>
      <c r="AF3656">
        <v>44.362400000000001</v>
      </c>
      <c r="AG3656">
        <v>33.480600000000003</v>
      </c>
      <c r="AH3656">
        <v>59.372399999999999</v>
      </c>
      <c r="AI3656">
        <v>21.811199999999999</v>
      </c>
      <c r="AJ3656">
        <v>61.777000000000001</v>
      </c>
      <c r="AK3656" t="e">
        <v>#N/A</v>
      </c>
      <c r="AL3656">
        <v>70.234099999999998</v>
      </c>
      <c r="AM3656">
        <v>64.660600000000002</v>
      </c>
      <c r="AN3656">
        <v>81.648200000000003</v>
      </c>
      <c r="AO3656">
        <v>36.4345</v>
      </c>
      <c r="AP3656">
        <v>40.521799999999999</v>
      </c>
      <c r="AQ3656">
        <v>56.688099999999999</v>
      </c>
      <c r="AR3656">
        <v>67.786600000000007</v>
      </c>
    </row>
    <row r="3657" spans="1:44" x14ac:dyDescent="0.25">
      <c r="A3657" s="1">
        <v>41880</v>
      </c>
      <c r="B3657">
        <v>107.51349999999999</v>
      </c>
      <c r="C3657">
        <v>12.5321</v>
      </c>
      <c r="D3657">
        <v>31.494499999999999</v>
      </c>
      <c r="E3657">
        <v>67.371300000000005</v>
      </c>
      <c r="F3657">
        <v>42.187600000000003</v>
      </c>
      <c r="G3657">
        <v>76.909300000000002</v>
      </c>
      <c r="H3657">
        <v>26.42</v>
      </c>
      <c r="I3657">
        <v>12.0769</v>
      </c>
      <c r="J3657">
        <v>94.635599999999997</v>
      </c>
      <c r="K3657">
        <v>81.012900000000002</v>
      </c>
      <c r="L3657">
        <v>95.779200000000003</v>
      </c>
      <c r="M3657">
        <v>18.595099999999999</v>
      </c>
      <c r="N3657">
        <v>39.119</v>
      </c>
      <c r="O3657">
        <v>30.822700000000001</v>
      </c>
      <c r="P3657">
        <v>49.277799999999999</v>
      </c>
      <c r="Q3657">
        <v>17.189</v>
      </c>
      <c r="R3657">
        <v>73.935400000000001</v>
      </c>
      <c r="S3657">
        <v>18.988800000000001</v>
      </c>
      <c r="T3657">
        <v>25.584299999999999</v>
      </c>
      <c r="U3657">
        <v>134.7115</v>
      </c>
      <c r="V3657">
        <v>28.357199999999999</v>
      </c>
      <c r="W3657">
        <v>69.672899999999998</v>
      </c>
      <c r="X3657">
        <v>71.277900000000002</v>
      </c>
      <c r="Y3657">
        <v>143.16480000000001</v>
      </c>
      <c r="Z3657">
        <v>26.0029</v>
      </c>
      <c r="AA3657">
        <v>36.26</v>
      </c>
      <c r="AB3657">
        <v>77.259500000000003</v>
      </c>
      <c r="AC3657">
        <v>44.330199999999998</v>
      </c>
      <c r="AD3657">
        <v>43.750700000000002</v>
      </c>
      <c r="AE3657">
        <v>69.477699999999999</v>
      </c>
      <c r="AF3657">
        <v>44.4101</v>
      </c>
      <c r="AG3657">
        <v>33.857700000000001</v>
      </c>
      <c r="AH3657">
        <v>59.124099999999999</v>
      </c>
      <c r="AI3657">
        <v>21.802099999999999</v>
      </c>
      <c r="AJ3657">
        <v>61.7896</v>
      </c>
      <c r="AK3657" t="e">
        <v>#N/A</v>
      </c>
      <c r="AL3657">
        <v>70.456100000000006</v>
      </c>
      <c r="AM3657">
        <v>64.866</v>
      </c>
      <c r="AN3657">
        <v>80.741299999999995</v>
      </c>
      <c r="AO3657">
        <v>36.709099999999999</v>
      </c>
      <c r="AP3657">
        <v>40.098599999999998</v>
      </c>
      <c r="AQ3657">
        <v>56.346600000000002</v>
      </c>
      <c r="AR3657">
        <v>67.472399999999993</v>
      </c>
    </row>
    <row r="3658" spans="1:44" x14ac:dyDescent="0.25">
      <c r="A3658" s="1">
        <v>41884</v>
      </c>
      <c r="B3658">
        <v>108.2771</v>
      </c>
      <c r="C3658">
        <v>12.6473</v>
      </c>
      <c r="D3658">
        <v>31.750699999999998</v>
      </c>
      <c r="E3658">
        <v>67.875</v>
      </c>
      <c r="F3658">
        <v>42.225700000000003</v>
      </c>
      <c r="G3658">
        <v>77.941000000000003</v>
      </c>
      <c r="H3658">
        <v>26.51</v>
      </c>
      <c r="I3658">
        <v>12.2799</v>
      </c>
      <c r="J3658">
        <v>94.171700000000001</v>
      </c>
      <c r="K3658">
        <v>81.351699999999994</v>
      </c>
      <c r="L3658">
        <v>94.891199999999998</v>
      </c>
      <c r="M3658">
        <v>18.62</v>
      </c>
      <c r="N3658">
        <v>39.572899999999997</v>
      </c>
      <c r="O3658">
        <v>30.934799999999999</v>
      </c>
      <c r="P3658">
        <v>49.342199999999998</v>
      </c>
      <c r="Q3658">
        <v>17.28</v>
      </c>
      <c r="R3658">
        <v>73.621899999999997</v>
      </c>
      <c r="S3658">
        <v>18.998999999999999</v>
      </c>
      <c r="T3658">
        <v>25.726700000000001</v>
      </c>
      <c r="U3658">
        <v>135.96039999999999</v>
      </c>
      <c r="V3658">
        <v>28.552600000000002</v>
      </c>
      <c r="W3658">
        <v>68.568399999999997</v>
      </c>
      <c r="X3658">
        <v>71.877799999999993</v>
      </c>
      <c r="Y3658">
        <v>143.40770000000001</v>
      </c>
      <c r="Z3658">
        <v>25.8855</v>
      </c>
      <c r="AA3658">
        <v>36.56</v>
      </c>
      <c r="AB3658">
        <v>77.412499999999994</v>
      </c>
      <c r="AC3658">
        <v>44.741799999999998</v>
      </c>
      <c r="AD3658">
        <v>43.732799999999997</v>
      </c>
      <c r="AE3658">
        <v>69.178700000000006</v>
      </c>
      <c r="AF3658">
        <v>44.419499999999999</v>
      </c>
      <c r="AG3658">
        <v>33.783799999999999</v>
      </c>
      <c r="AH3658">
        <v>60.005800000000001</v>
      </c>
      <c r="AI3658">
        <v>21.826499999999999</v>
      </c>
      <c r="AJ3658">
        <v>62.0364</v>
      </c>
      <c r="AK3658" t="e">
        <v>#N/A</v>
      </c>
      <c r="AL3658">
        <v>70.706100000000006</v>
      </c>
      <c r="AM3658">
        <v>65.008799999999994</v>
      </c>
      <c r="AN3658">
        <v>81.987700000000004</v>
      </c>
      <c r="AO3658">
        <v>36.876300000000001</v>
      </c>
      <c r="AP3658">
        <v>40.741100000000003</v>
      </c>
      <c r="AQ3658">
        <v>56.847799999999999</v>
      </c>
      <c r="AR3658">
        <v>68.542400000000001</v>
      </c>
    </row>
    <row r="3659" spans="1:44" x14ac:dyDescent="0.25">
      <c r="A3659" s="1">
        <v>41885</v>
      </c>
      <c r="B3659">
        <v>107.6812</v>
      </c>
      <c r="C3659">
        <v>12.8094</v>
      </c>
      <c r="D3659">
        <v>31.685700000000001</v>
      </c>
      <c r="E3659">
        <v>68.006</v>
      </c>
      <c r="F3659">
        <v>41.944099999999999</v>
      </c>
      <c r="G3659">
        <v>74.446899999999999</v>
      </c>
      <c r="H3659">
        <v>26.6</v>
      </c>
      <c r="I3659">
        <v>12.147</v>
      </c>
      <c r="J3659">
        <v>94.258200000000002</v>
      </c>
      <c r="K3659">
        <v>80.7864</v>
      </c>
      <c r="L3659">
        <v>94.868899999999996</v>
      </c>
      <c r="M3659">
        <v>18.681000000000001</v>
      </c>
      <c r="N3659">
        <v>39.669499999999999</v>
      </c>
      <c r="O3659">
        <v>30.953800000000001</v>
      </c>
      <c r="P3659">
        <v>49.199599999999997</v>
      </c>
      <c r="Q3659">
        <v>17.66</v>
      </c>
      <c r="R3659">
        <v>73.882499999999993</v>
      </c>
      <c r="S3659">
        <v>19.020199999999999</v>
      </c>
      <c r="T3659">
        <v>25.4129</v>
      </c>
      <c r="U3659">
        <v>135.46</v>
      </c>
      <c r="V3659">
        <v>28.4894</v>
      </c>
      <c r="W3659">
        <v>66.767799999999994</v>
      </c>
      <c r="X3659">
        <v>71.650999999999996</v>
      </c>
      <c r="Y3659">
        <v>143.30629999999999</v>
      </c>
      <c r="Z3659">
        <v>25.814699999999998</v>
      </c>
      <c r="AA3659">
        <v>37.299999999999997</v>
      </c>
      <c r="AB3659">
        <v>77.499300000000005</v>
      </c>
      <c r="AC3659">
        <v>44.641800000000003</v>
      </c>
      <c r="AD3659">
        <v>43.650300000000001</v>
      </c>
      <c r="AE3659">
        <v>69.242000000000004</v>
      </c>
      <c r="AF3659">
        <v>44.809199999999997</v>
      </c>
      <c r="AG3659">
        <v>33.609099999999998</v>
      </c>
      <c r="AH3659">
        <v>59.494300000000003</v>
      </c>
      <c r="AI3659">
        <v>21.870899999999999</v>
      </c>
      <c r="AJ3659">
        <v>61.806899999999999</v>
      </c>
      <c r="AK3659" t="e">
        <v>#N/A</v>
      </c>
      <c r="AL3659">
        <v>70.475200000000001</v>
      </c>
      <c r="AM3659">
        <v>65.131100000000004</v>
      </c>
      <c r="AN3659">
        <v>81.883300000000006</v>
      </c>
      <c r="AO3659">
        <v>36.856699999999996</v>
      </c>
      <c r="AP3659">
        <v>40.661700000000003</v>
      </c>
      <c r="AQ3659">
        <v>56.886800000000001</v>
      </c>
      <c r="AR3659">
        <v>68.4602</v>
      </c>
    </row>
    <row r="3660" spans="1:44" x14ac:dyDescent="0.25">
      <c r="A3660" s="1">
        <v>41886</v>
      </c>
      <c r="B3660">
        <v>108.64749999999999</v>
      </c>
      <c r="C3660">
        <v>13.0733</v>
      </c>
      <c r="D3660">
        <v>31.957599999999999</v>
      </c>
      <c r="E3660">
        <v>68.343199999999996</v>
      </c>
      <c r="F3660">
        <v>42.115600000000001</v>
      </c>
      <c r="G3660">
        <v>74.601399999999998</v>
      </c>
      <c r="H3660">
        <v>27</v>
      </c>
      <c r="I3660">
        <v>12.281499999999999</v>
      </c>
      <c r="J3660">
        <v>94.880200000000002</v>
      </c>
      <c r="K3660">
        <v>81.901499999999999</v>
      </c>
      <c r="L3660">
        <v>95.0655</v>
      </c>
      <c r="M3660">
        <v>18.785799999999998</v>
      </c>
      <c r="N3660">
        <v>40.2682</v>
      </c>
      <c r="O3660">
        <v>31.3447</v>
      </c>
      <c r="P3660">
        <v>49.789299999999997</v>
      </c>
      <c r="Q3660">
        <v>17.731999999999999</v>
      </c>
      <c r="R3660">
        <v>74.089600000000004</v>
      </c>
      <c r="S3660">
        <v>19.226400000000002</v>
      </c>
      <c r="T3660">
        <v>25.797799999999999</v>
      </c>
      <c r="U3660">
        <v>137.2413</v>
      </c>
      <c r="V3660">
        <v>28.477</v>
      </c>
      <c r="W3660">
        <v>68.170400000000001</v>
      </c>
      <c r="X3660">
        <v>72.043300000000002</v>
      </c>
      <c r="Y3660">
        <v>143.84569999999999</v>
      </c>
      <c r="Z3660">
        <v>26.337299999999999</v>
      </c>
      <c r="AA3660">
        <v>37.950000000000003</v>
      </c>
      <c r="AB3660">
        <v>78.369600000000005</v>
      </c>
      <c r="AC3660">
        <v>45.1158</v>
      </c>
      <c r="AD3660">
        <v>43.9711</v>
      </c>
      <c r="AE3660">
        <v>69.867900000000006</v>
      </c>
      <c r="AF3660">
        <v>44.977899999999998</v>
      </c>
      <c r="AG3660">
        <v>34.186999999999998</v>
      </c>
      <c r="AH3660">
        <v>60.954900000000002</v>
      </c>
      <c r="AI3660">
        <v>22.076899999999998</v>
      </c>
      <c r="AJ3660">
        <v>63.055399999999999</v>
      </c>
      <c r="AK3660" t="e">
        <v>#N/A</v>
      </c>
      <c r="AL3660">
        <v>71.053399999999996</v>
      </c>
      <c r="AM3660">
        <v>66.016400000000004</v>
      </c>
      <c r="AN3660">
        <v>82.754099999999994</v>
      </c>
      <c r="AO3660">
        <v>37.122300000000003</v>
      </c>
      <c r="AP3660">
        <v>40.964300000000001</v>
      </c>
      <c r="AQ3660">
        <v>57.897100000000002</v>
      </c>
      <c r="AR3660">
        <v>68.566999999999993</v>
      </c>
    </row>
    <row r="3661" spans="1:44" x14ac:dyDescent="0.25">
      <c r="A3661" s="1">
        <v>41887</v>
      </c>
      <c r="B3661">
        <v>109.6583</v>
      </c>
      <c r="C3661">
        <v>13.279199999999999</v>
      </c>
      <c r="D3661">
        <v>32.309100000000001</v>
      </c>
      <c r="E3661">
        <v>68.6661</v>
      </c>
      <c r="F3661">
        <v>42.187800000000003</v>
      </c>
      <c r="G3661">
        <v>75.637100000000004</v>
      </c>
      <c r="H3661">
        <v>27.01</v>
      </c>
      <c r="I3661">
        <v>12.276199999999999</v>
      </c>
      <c r="J3661">
        <v>94.785799999999995</v>
      </c>
      <c r="K3661">
        <v>82.113500000000002</v>
      </c>
      <c r="L3661">
        <v>96.009600000000006</v>
      </c>
      <c r="M3661">
        <v>18.9511</v>
      </c>
      <c r="N3661">
        <v>40.345500000000001</v>
      </c>
      <c r="O3661">
        <v>31.484300000000001</v>
      </c>
      <c r="P3661">
        <v>50.107700000000001</v>
      </c>
      <c r="Q3661">
        <v>18.015999999999998</v>
      </c>
      <c r="R3661">
        <v>75.154499999999999</v>
      </c>
      <c r="S3661">
        <v>19.430199999999999</v>
      </c>
      <c r="T3661">
        <v>25.893799999999999</v>
      </c>
      <c r="U3661">
        <v>137.6986</v>
      </c>
      <c r="V3661">
        <v>28.563600000000001</v>
      </c>
      <c r="W3661">
        <v>69.803200000000004</v>
      </c>
      <c r="X3661">
        <v>72.8887</v>
      </c>
      <c r="Y3661">
        <v>144.98429999999999</v>
      </c>
      <c r="Z3661">
        <v>26.5456</v>
      </c>
      <c r="AA3661">
        <v>37.409999999999997</v>
      </c>
      <c r="AB3661">
        <v>79.215100000000007</v>
      </c>
      <c r="AC3661">
        <v>45.501199999999997</v>
      </c>
      <c r="AD3661">
        <v>44.501199999999997</v>
      </c>
      <c r="AE3661">
        <v>70.274699999999996</v>
      </c>
      <c r="AF3661">
        <v>46.038400000000003</v>
      </c>
      <c r="AG3661">
        <v>34.849800000000002</v>
      </c>
      <c r="AH3661">
        <v>62.895600000000002</v>
      </c>
      <c r="AI3661">
        <v>22.402699999999999</v>
      </c>
      <c r="AJ3661">
        <v>63.434699999999999</v>
      </c>
      <c r="AK3661" t="e">
        <v>#N/A</v>
      </c>
      <c r="AL3661">
        <v>71.383200000000002</v>
      </c>
      <c r="AM3661">
        <v>66.883899999999997</v>
      </c>
      <c r="AN3661">
        <v>82.786299999999997</v>
      </c>
      <c r="AO3661">
        <v>37.479500000000002</v>
      </c>
      <c r="AP3661">
        <v>41.166600000000003</v>
      </c>
      <c r="AQ3661">
        <v>58.918900000000001</v>
      </c>
      <c r="AR3661">
        <v>69.533600000000007</v>
      </c>
    </row>
    <row r="3662" spans="1:44" x14ac:dyDescent="0.25">
      <c r="A3662" s="1">
        <v>41890</v>
      </c>
      <c r="B3662">
        <v>110.19159999999999</v>
      </c>
      <c r="C3662">
        <v>13.072800000000001</v>
      </c>
      <c r="D3662">
        <v>32.386099999999999</v>
      </c>
      <c r="E3662">
        <v>68.150300000000001</v>
      </c>
      <c r="F3662">
        <v>42.4056</v>
      </c>
      <c r="G3662">
        <v>75.176699999999997</v>
      </c>
      <c r="H3662">
        <v>26.96</v>
      </c>
      <c r="I3662">
        <v>12.53</v>
      </c>
      <c r="J3662">
        <v>97.294300000000007</v>
      </c>
      <c r="K3662">
        <v>81.643199999999993</v>
      </c>
      <c r="L3662">
        <v>95.120099999999994</v>
      </c>
      <c r="M3662">
        <v>18.9147</v>
      </c>
      <c r="N3662">
        <v>40.155799999999999</v>
      </c>
      <c r="O3662">
        <v>31.441600000000001</v>
      </c>
      <c r="P3662">
        <v>49.625599999999999</v>
      </c>
      <c r="Q3662">
        <v>18.449000000000002</v>
      </c>
      <c r="R3662">
        <v>74.031999999999996</v>
      </c>
      <c r="S3662">
        <v>19.416799999999999</v>
      </c>
      <c r="T3662">
        <v>25.065799999999999</v>
      </c>
      <c r="U3662">
        <v>137.98509999999999</v>
      </c>
      <c r="V3662">
        <v>28.431699999999999</v>
      </c>
      <c r="W3662">
        <v>69.206599999999995</v>
      </c>
      <c r="X3662">
        <v>72.612200000000001</v>
      </c>
      <c r="Y3662">
        <v>144.1917</v>
      </c>
      <c r="Z3662">
        <v>26.797999999999998</v>
      </c>
      <c r="AA3662">
        <v>37.69</v>
      </c>
      <c r="AB3662">
        <v>78.9405</v>
      </c>
      <c r="AC3662">
        <v>45.4895</v>
      </c>
      <c r="AD3662">
        <v>44.043100000000003</v>
      </c>
      <c r="AE3662">
        <v>69.849699999999999</v>
      </c>
      <c r="AF3662">
        <v>45.944200000000002</v>
      </c>
      <c r="AG3662">
        <v>35.285299999999999</v>
      </c>
      <c r="AH3662">
        <v>63.176499999999997</v>
      </c>
      <c r="AI3662">
        <v>22.215499999999999</v>
      </c>
      <c r="AJ3662">
        <v>63.0989</v>
      </c>
      <c r="AK3662" t="e">
        <v>#N/A</v>
      </c>
      <c r="AL3662">
        <v>70.998400000000004</v>
      </c>
      <c r="AM3662">
        <v>67.011099999999999</v>
      </c>
      <c r="AN3662">
        <v>82.716499999999996</v>
      </c>
      <c r="AO3662">
        <v>37.174700000000001</v>
      </c>
      <c r="AP3662">
        <v>41.4696</v>
      </c>
      <c r="AQ3662">
        <v>58.178400000000003</v>
      </c>
      <c r="AR3662">
        <v>69.2483</v>
      </c>
    </row>
    <row r="3663" spans="1:44" x14ac:dyDescent="0.25">
      <c r="A3663" s="1">
        <v>41891</v>
      </c>
      <c r="B3663">
        <v>110.2478</v>
      </c>
      <c r="C3663">
        <v>13.195499999999999</v>
      </c>
      <c r="D3663">
        <v>32.618600000000001</v>
      </c>
      <c r="E3663">
        <v>67.596000000000004</v>
      </c>
      <c r="F3663">
        <v>42.443600000000004</v>
      </c>
      <c r="G3663">
        <v>75.155199999999994</v>
      </c>
      <c r="H3663">
        <v>26.93</v>
      </c>
      <c r="I3663">
        <v>12.4122</v>
      </c>
      <c r="J3663">
        <v>97.809100000000001</v>
      </c>
      <c r="K3663">
        <v>81.540800000000004</v>
      </c>
      <c r="L3663">
        <v>94.672899999999998</v>
      </c>
      <c r="M3663">
        <v>18.912199999999999</v>
      </c>
      <c r="N3663">
        <v>39.684199999999997</v>
      </c>
      <c r="O3663">
        <v>31.6721</v>
      </c>
      <c r="P3663">
        <v>49.730200000000004</v>
      </c>
      <c r="Q3663">
        <v>18.309000000000001</v>
      </c>
      <c r="R3663">
        <v>74.001499999999993</v>
      </c>
      <c r="S3663">
        <v>19.350000000000001</v>
      </c>
      <c r="T3663">
        <v>25.0246</v>
      </c>
      <c r="U3663">
        <v>136.38300000000001</v>
      </c>
      <c r="V3663">
        <v>28.155899999999999</v>
      </c>
      <c r="W3663">
        <v>68.002799999999993</v>
      </c>
      <c r="X3663">
        <v>72.268799999999999</v>
      </c>
      <c r="Y3663">
        <v>144.5804</v>
      </c>
      <c r="Z3663">
        <v>26.5717</v>
      </c>
      <c r="AA3663">
        <v>37.700000000000003</v>
      </c>
      <c r="AB3663">
        <v>79.025400000000005</v>
      </c>
      <c r="AC3663">
        <v>45.015500000000003</v>
      </c>
      <c r="AD3663">
        <v>44.105600000000003</v>
      </c>
      <c r="AE3663">
        <v>69.025000000000006</v>
      </c>
      <c r="AF3663">
        <v>45.734400000000001</v>
      </c>
      <c r="AG3663">
        <v>35.629199999999997</v>
      </c>
      <c r="AH3663">
        <v>62.966000000000001</v>
      </c>
      <c r="AI3663">
        <v>22.164100000000001</v>
      </c>
      <c r="AJ3663">
        <v>63.068199999999997</v>
      </c>
      <c r="AK3663" t="e">
        <v>#N/A</v>
      </c>
      <c r="AL3663">
        <v>70.9251</v>
      </c>
      <c r="AM3663">
        <v>67.742000000000004</v>
      </c>
      <c r="AN3663">
        <v>83.058499999999995</v>
      </c>
      <c r="AO3663">
        <v>36.829799999999999</v>
      </c>
      <c r="AP3663">
        <v>41.326900000000002</v>
      </c>
      <c r="AQ3663">
        <v>58.541499999999999</v>
      </c>
      <c r="AR3663">
        <v>68.753200000000007</v>
      </c>
    </row>
    <row r="3664" spans="1:44" x14ac:dyDescent="0.25">
      <c r="A3664" s="1">
        <v>41892</v>
      </c>
      <c r="B3664">
        <v>110.1546</v>
      </c>
      <c r="C3664">
        <v>13.2371</v>
      </c>
      <c r="D3664">
        <v>32.707000000000001</v>
      </c>
      <c r="E3664">
        <v>67.846199999999996</v>
      </c>
      <c r="F3664">
        <v>42.5625</v>
      </c>
      <c r="G3664">
        <v>77.302000000000007</v>
      </c>
      <c r="H3664">
        <v>26.76</v>
      </c>
      <c r="I3664">
        <v>12.555099999999999</v>
      </c>
      <c r="J3664">
        <v>97.612399999999994</v>
      </c>
      <c r="K3664">
        <v>80.256799999999998</v>
      </c>
      <c r="L3664">
        <v>93.796000000000006</v>
      </c>
      <c r="M3664">
        <v>18.925799999999999</v>
      </c>
      <c r="N3664">
        <v>40.041699999999999</v>
      </c>
      <c r="O3664">
        <v>31.779299999999999</v>
      </c>
      <c r="P3664">
        <v>49.5807</v>
      </c>
      <c r="Q3664">
        <v>18.291</v>
      </c>
      <c r="R3664">
        <v>73.407200000000003</v>
      </c>
      <c r="S3664">
        <v>19.346900000000002</v>
      </c>
      <c r="T3664">
        <v>25.138400000000001</v>
      </c>
      <c r="U3664">
        <v>137.9931</v>
      </c>
      <c r="V3664">
        <v>28.2803</v>
      </c>
      <c r="W3664">
        <v>68.105000000000004</v>
      </c>
      <c r="X3664">
        <v>72.041499999999999</v>
      </c>
      <c r="Y3664">
        <v>145.4556</v>
      </c>
      <c r="Z3664">
        <v>26.599799999999998</v>
      </c>
      <c r="AA3664">
        <v>37.049999999999997</v>
      </c>
      <c r="AB3664">
        <v>79.764499999999998</v>
      </c>
      <c r="AC3664">
        <v>45.043199999999999</v>
      </c>
      <c r="AD3664">
        <v>44.066499999999998</v>
      </c>
      <c r="AE3664">
        <v>70.325100000000006</v>
      </c>
      <c r="AF3664">
        <v>45.789499999999997</v>
      </c>
      <c r="AG3664">
        <v>35.615699999999997</v>
      </c>
      <c r="AH3664">
        <v>63.318199999999997</v>
      </c>
      <c r="AI3664">
        <v>22.276700000000002</v>
      </c>
      <c r="AJ3664">
        <v>63.429400000000001</v>
      </c>
      <c r="AK3664" t="e">
        <v>#N/A</v>
      </c>
      <c r="AL3664">
        <v>71.020899999999997</v>
      </c>
      <c r="AM3664">
        <v>66.822000000000003</v>
      </c>
      <c r="AN3664">
        <v>82.755399999999995</v>
      </c>
      <c r="AO3664">
        <v>36.6402</v>
      </c>
      <c r="AP3664">
        <v>41.741</v>
      </c>
      <c r="AQ3664">
        <v>58.244199999999999</v>
      </c>
      <c r="AR3664">
        <v>68.548400000000001</v>
      </c>
    </row>
    <row r="3665" spans="1:44" x14ac:dyDescent="0.25">
      <c r="A3665" s="1">
        <v>41893</v>
      </c>
      <c r="B3665">
        <v>109.9423</v>
      </c>
      <c r="C3665">
        <v>13.007300000000001</v>
      </c>
      <c r="D3665">
        <v>32.509900000000002</v>
      </c>
      <c r="E3665">
        <v>67.859099999999998</v>
      </c>
      <c r="F3665">
        <v>42.627299999999998</v>
      </c>
      <c r="G3665">
        <v>77.637</v>
      </c>
      <c r="H3665">
        <v>26.8</v>
      </c>
      <c r="I3665">
        <v>12.7172</v>
      </c>
      <c r="J3665">
        <v>97.178399999999996</v>
      </c>
      <c r="K3665">
        <v>80.005300000000005</v>
      </c>
      <c r="L3665">
        <v>93.4636</v>
      </c>
      <c r="M3665">
        <v>19.117100000000001</v>
      </c>
      <c r="N3665">
        <v>40.353900000000003</v>
      </c>
      <c r="O3665">
        <v>31.793700000000001</v>
      </c>
      <c r="P3665">
        <v>49.523600000000002</v>
      </c>
      <c r="Q3665">
        <v>18.808</v>
      </c>
      <c r="R3665">
        <v>73.579599999999999</v>
      </c>
      <c r="S3665">
        <v>19.400600000000001</v>
      </c>
      <c r="T3665">
        <v>25.382000000000001</v>
      </c>
      <c r="U3665">
        <v>138.8707</v>
      </c>
      <c r="V3665">
        <v>28.0763</v>
      </c>
      <c r="W3665">
        <v>68.087299999999999</v>
      </c>
      <c r="X3665">
        <v>72.337199999999996</v>
      </c>
      <c r="Y3665">
        <v>145.6035</v>
      </c>
      <c r="Z3665">
        <v>26.601800000000001</v>
      </c>
      <c r="AA3665">
        <v>37.08</v>
      </c>
      <c r="AB3665">
        <v>79.436400000000006</v>
      </c>
      <c r="AC3665">
        <v>45.4574</v>
      </c>
      <c r="AD3665">
        <v>44.251800000000003</v>
      </c>
      <c r="AE3665">
        <v>70.300299999999993</v>
      </c>
      <c r="AF3665">
        <v>45.552100000000003</v>
      </c>
      <c r="AG3665">
        <v>35.740099999999998</v>
      </c>
      <c r="AH3665">
        <v>62.823999999999998</v>
      </c>
      <c r="AI3665">
        <v>22.4222</v>
      </c>
      <c r="AJ3665">
        <v>63.320500000000003</v>
      </c>
      <c r="AK3665" t="e">
        <v>#N/A</v>
      </c>
      <c r="AL3665">
        <v>70.835800000000006</v>
      </c>
      <c r="AM3665">
        <v>66.696899999999999</v>
      </c>
      <c r="AN3665">
        <v>82.769400000000005</v>
      </c>
      <c r="AO3665">
        <v>36.838500000000003</v>
      </c>
      <c r="AP3665">
        <v>41.372700000000002</v>
      </c>
      <c r="AQ3665">
        <v>57.936599999999999</v>
      </c>
      <c r="AR3665">
        <v>68.898300000000006</v>
      </c>
    </row>
    <row r="3666" spans="1:44" x14ac:dyDescent="0.25">
      <c r="A3666" s="1">
        <v>41894</v>
      </c>
      <c r="B3666">
        <v>109.6046</v>
      </c>
      <c r="C3666">
        <v>12.8658</v>
      </c>
      <c r="D3666">
        <v>32.479799999999997</v>
      </c>
      <c r="E3666">
        <v>67.244799999999998</v>
      </c>
      <c r="F3666">
        <v>42.432899999999997</v>
      </c>
      <c r="G3666">
        <v>77.795100000000005</v>
      </c>
      <c r="H3666">
        <v>26.82</v>
      </c>
      <c r="I3666">
        <v>12.883100000000001</v>
      </c>
      <c r="J3666">
        <v>96.630600000000001</v>
      </c>
      <c r="K3666">
        <v>79.555000000000007</v>
      </c>
      <c r="L3666">
        <v>92.558999999999997</v>
      </c>
      <c r="M3666">
        <v>19.0975</v>
      </c>
      <c r="N3666">
        <v>40.460299999999997</v>
      </c>
      <c r="O3666">
        <v>31.415099999999999</v>
      </c>
      <c r="P3666">
        <v>49.246099999999998</v>
      </c>
      <c r="Q3666">
        <v>18.667999999999999</v>
      </c>
      <c r="R3666">
        <v>72.614900000000006</v>
      </c>
      <c r="S3666">
        <v>19.284199999999998</v>
      </c>
      <c r="T3666">
        <v>25.119499999999999</v>
      </c>
      <c r="U3666">
        <v>140.50299999999999</v>
      </c>
      <c r="V3666">
        <v>27.917100000000001</v>
      </c>
      <c r="W3666">
        <v>67.781599999999997</v>
      </c>
      <c r="X3666">
        <v>72.137200000000007</v>
      </c>
      <c r="Y3666">
        <v>145.23560000000001</v>
      </c>
      <c r="Z3666">
        <v>26.291899999999998</v>
      </c>
      <c r="AA3666">
        <v>38.36</v>
      </c>
      <c r="AB3666">
        <v>79.440700000000007</v>
      </c>
      <c r="AC3666">
        <v>45.652200000000001</v>
      </c>
      <c r="AD3666">
        <v>43.726399999999998</v>
      </c>
      <c r="AE3666">
        <v>70.571299999999994</v>
      </c>
      <c r="AF3666">
        <v>45.1248</v>
      </c>
      <c r="AG3666">
        <v>35.5</v>
      </c>
      <c r="AH3666">
        <v>62.824800000000003</v>
      </c>
      <c r="AI3666">
        <v>22.265699999999999</v>
      </c>
      <c r="AJ3666">
        <v>63.131399999999999</v>
      </c>
      <c r="AK3666" t="e">
        <v>#N/A</v>
      </c>
      <c r="AL3666">
        <v>70.438400000000001</v>
      </c>
      <c r="AM3666">
        <v>65.992199999999997</v>
      </c>
      <c r="AN3666">
        <v>82.628200000000007</v>
      </c>
      <c r="AO3666">
        <v>36.371499999999997</v>
      </c>
      <c r="AP3666">
        <v>41.188000000000002</v>
      </c>
      <c r="AQ3666">
        <v>57.671900000000001</v>
      </c>
      <c r="AR3666">
        <v>68.652600000000007</v>
      </c>
    </row>
    <row r="3667" spans="1:44" x14ac:dyDescent="0.25">
      <c r="A3667" s="1">
        <v>41897</v>
      </c>
      <c r="B3667">
        <v>110.1862</v>
      </c>
      <c r="C3667">
        <v>12.631399999999999</v>
      </c>
      <c r="D3667">
        <v>33.366700000000002</v>
      </c>
      <c r="E3667">
        <v>67.149199999999993</v>
      </c>
      <c r="F3667">
        <v>42.660299999999999</v>
      </c>
      <c r="G3667">
        <v>77.892499999999998</v>
      </c>
      <c r="H3667">
        <v>26.81</v>
      </c>
      <c r="I3667">
        <v>12.864599999999999</v>
      </c>
      <c r="J3667">
        <v>96.292400000000001</v>
      </c>
      <c r="K3667">
        <v>79.556899999999999</v>
      </c>
      <c r="L3667">
        <v>93.896500000000003</v>
      </c>
      <c r="M3667">
        <v>19.051100000000002</v>
      </c>
      <c r="N3667">
        <v>40.468800000000002</v>
      </c>
      <c r="O3667">
        <v>31.494</v>
      </c>
      <c r="P3667">
        <v>49.718299999999999</v>
      </c>
      <c r="Q3667">
        <v>18.949000000000002</v>
      </c>
      <c r="R3667">
        <v>73.114599999999996</v>
      </c>
      <c r="S3667">
        <v>19.351400000000002</v>
      </c>
      <c r="T3667">
        <v>25.430700000000002</v>
      </c>
      <c r="U3667">
        <v>141.34289999999999</v>
      </c>
      <c r="V3667">
        <v>27.723199999999999</v>
      </c>
      <c r="W3667">
        <v>68.299199999999999</v>
      </c>
      <c r="X3667">
        <v>72.363699999999994</v>
      </c>
      <c r="Y3667">
        <v>145.86359999999999</v>
      </c>
      <c r="Z3667">
        <v>26.271799999999999</v>
      </c>
      <c r="AA3667">
        <v>38.04</v>
      </c>
      <c r="AB3667">
        <v>79.670299999999997</v>
      </c>
      <c r="AC3667">
        <v>45.654400000000003</v>
      </c>
      <c r="AD3667">
        <v>43.907899999999998</v>
      </c>
      <c r="AE3667">
        <v>70.778999999999996</v>
      </c>
      <c r="AF3667">
        <v>45.171900000000001</v>
      </c>
      <c r="AG3667">
        <v>35.208500000000001</v>
      </c>
      <c r="AH3667">
        <v>62.7453</v>
      </c>
      <c r="AI3667">
        <v>22.671399999999998</v>
      </c>
      <c r="AJ3667">
        <v>63.692399999999999</v>
      </c>
      <c r="AK3667" t="e">
        <v>#N/A</v>
      </c>
      <c r="AL3667">
        <v>71.41</v>
      </c>
      <c r="AM3667">
        <v>65.979399999999998</v>
      </c>
      <c r="AN3667">
        <v>82.7333</v>
      </c>
      <c r="AO3667">
        <v>36.548200000000001</v>
      </c>
      <c r="AP3667">
        <v>41.3675</v>
      </c>
      <c r="AQ3667">
        <v>57.791800000000002</v>
      </c>
      <c r="AR3667">
        <v>69.073400000000007</v>
      </c>
    </row>
    <row r="3668" spans="1:44" x14ac:dyDescent="0.25">
      <c r="A3668" s="1">
        <v>41898</v>
      </c>
      <c r="B3668">
        <v>110.1442</v>
      </c>
      <c r="C3668">
        <v>12.4175</v>
      </c>
      <c r="D3668">
        <v>33.336399999999998</v>
      </c>
      <c r="E3668">
        <v>67.703000000000003</v>
      </c>
      <c r="F3668">
        <v>42.704000000000001</v>
      </c>
      <c r="G3668">
        <v>77.075599999999994</v>
      </c>
      <c r="H3668">
        <v>26.96</v>
      </c>
      <c r="I3668">
        <v>12.803900000000001</v>
      </c>
      <c r="J3668">
        <v>96.777600000000007</v>
      </c>
      <c r="K3668">
        <v>79.323400000000007</v>
      </c>
      <c r="L3668">
        <v>94.163600000000002</v>
      </c>
      <c r="M3668">
        <v>19.116399999999999</v>
      </c>
      <c r="N3668">
        <v>40.3887</v>
      </c>
      <c r="O3668">
        <v>31.5075</v>
      </c>
      <c r="P3668">
        <v>49.974800000000002</v>
      </c>
      <c r="Q3668">
        <v>19.245999999999999</v>
      </c>
      <c r="R3668">
        <v>73.763099999999994</v>
      </c>
      <c r="S3668">
        <v>19.510400000000001</v>
      </c>
      <c r="T3668">
        <v>25.4163</v>
      </c>
      <c r="U3668">
        <v>140.97409999999999</v>
      </c>
      <c r="V3668">
        <v>27.6496</v>
      </c>
      <c r="W3668">
        <v>68.776899999999998</v>
      </c>
      <c r="X3668">
        <v>72.311300000000003</v>
      </c>
      <c r="Y3668">
        <v>146.30760000000001</v>
      </c>
      <c r="Z3668">
        <v>26.490500000000001</v>
      </c>
      <c r="AA3668">
        <v>38.11</v>
      </c>
      <c r="AB3668">
        <v>80.316400000000002</v>
      </c>
      <c r="AC3668">
        <v>45.558399999999999</v>
      </c>
      <c r="AD3668">
        <v>44.142200000000003</v>
      </c>
      <c r="AE3668">
        <v>70.782700000000006</v>
      </c>
      <c r="AF3668">
        <v>45.395099999999999</v>
      </c>
      <c r="AG3668">
        <v>35.5</v>
      </c>
      <c r="AH3668">
        <v>62.2468</v>
      </c>
      <c r="AI3668">
        <v>22.703099999999999</v>
      </c>
      <c r="AJ3668">
        <v>63.6646</v>
      </c>
      <c r="AK3668" t="e">
        <v>#N/A</v>
      </c>
      <c r="AL3668">
        <v>71.269000000000005</v>
      </c>
      <c r="AM3668">
        <v>66.649900000000002</v>
      </c>
      <c r="AN3668">
        <v>82.658000000000001</v>
      </c>
      <c r="AO3668">
        <v>36.741199999999999</v>
      </c>
      <c r="AP3668">
        <v>41.757199999999997</v>
      </c>
      <c r="AQ3668">
        <v>58.009799999999998</v>
      </c>
      <c r="AR3668">
        <v>69.015900000000002</v>
      </c>
    </row>
    <row r="3669" spans="1:44" x14ac:dyDescent="0.25">
      <c r="A3669" s="1">
        <v>41899</v>
      </c>
      <c r="B3669">
        <v>110.4798</v>
      </c>
      <c r="C3669">
        <v>12.503</v>
      </c>
      <c r="D3669">
        <v>33.506100000000004</v>
      </c>
      <c r="E3669">
        <v>68.2102</v>
      </c>
      <c r="F3669">
        <v>42.857500000000002</v>
      </c>
      <c r="G3669">
        <v>77.583799999999997</v>
      </c>
      <c r="H3669">
        <v>27.01</v>
      </c>
      <c r="I3669">
        <v>12.8429</v>
      </c>
      <c r="J3669">
        <v>97.059600000000003</v>
      </c>
      <c r="K3669">
        <v>78.622799999999998</v>
      </c>
      <c r="L3669">
        <v>93.931899999999999</v>
      </c>
      <c r="M3669">
        <v>19.0947</v>
      </c>
      <c r="N3669">
        <v>40.39</v>
      </c>
      <c r="O3669">
        <v>31.4679</v>
      </c>
      <c r="P3669">
        <v>52.5426</v>
      </c>
      <c r="Q3669">
        <v>18.937000000000001</v>
      </c>
      <c r="R3669">
        <v>73.458399999999997</v>
      </c>
      <c r="S3669">
        <v>19.544599999999999</v>
      </c>
      <c r="T3669">
        <v>25.508099999999999</v>
      </c>
      <c r="U3669">
        <v>141.49520000000001</v>
      </c>
      <c r="V3669">
        <v>27.947099999999999</v>
      </c>
      <c r="W3669">
        <v>69.463099999999997</v>
      </c>
      <c r="X3669">
        <v>72.790400000000005</v>
      </c>
      <c r="Y3669">
        <v>146.10730000000001</v>
      </c>
      <c r="Z3669">
        <v>26.513999999999999</v>
      </c>
      <c r="AA3669">
        <v>37.5</v>
      </c>
      <c r="AB3669">
        <v>80.507999999999996</v>
      </c>
      <c r="AC3669">
        <v>45.776699999999998</v>
      </c>
      <c r="AD3669">
        <v>43.339599999999997</v>
      </c>
      <c r="AE3669">
        <v>70.578500000000005</v>
      </c>
      <c r="AF3669">
        <v>45.287399999999998</v>
      </c>
      <c r="AG3669">
        <v>35.2986</v>
      </c>
      <c r="AH3669">
        <v>62.450699999999998</v>
      </c>
      <c r="AI3669">
        <v>22.917400000000001</v>
      </c>
      <c r="AJ3669">
        <v>63.6907</v>
      </c>
      <c r="AK3669" t="e">
        <v>#N/A</v>
      </c>
      <c r="AL3669">
        <v>71.238</v>
      </c>
      <c r="AM3669">
        <v>66.483900000000006</v>
      </c>
      <c r="AN3669">
        <v>82.225200000000001</v>
      </c>
      <c r="AO3669">
        <v>36.908799999999999</v>
      </c>
      <c r="AP3669">
        <v>41.3947</v>
      </c>
      <c r="AQ3669">
        <v>57.917700000000004</v>
      </c>
      <c r="AR3669">
        <v>69.024500000000003</v>
      </c>
    </row>
    <row r="3670" spans="1:44" x14ac:dyDescent="0.25">
      <c r="A3670" s="1">
        <v>41900</v>
      </c>
      <c r="B3670">
        <v>112.3254</v>
      </c>
      <c r="C3670">
        <v>12.5228</v>
      </c>
      <c r="D3670">
        <v>33.823099999999997</v>
      </c>
      <c r="E3670">
        <v>69.449299999999994</v>
      </c>
      <c r="F3670">
        <v>43.508000000000003</v>
      </c>
      <c r="G3670">
        <v>78.251499999999993</v>
      </c>
      <c r="H3670">
        <v>27.31</v>
      </c>
      <c r="I3670">
        <v>13.1348</v>
      </c>
      <c r="J3670">
        <v>98.319900000000004</v>
      </c>
      <c r="K3670">
        <v>79.402199999999993</v>
      </c>
      <c r="L3670">
        <v>94.105199999999996</v>
      </c>
      <c r="M3670">
        <v>19.230799999999999</v>
      </c>
      <c r="N3670">
        <v>41.639099999999999</v>
      </c>
      <c r="O3670">
        <v>31.810199999999998</v>
      </c>
      <c r="P3670">
        <v>54.3748</v>
      </c>
      <c r="Q3670">
        <v>19.138000000000002</v>
      </c>
      <c r="R3670">
        <v>73.579899999999995</v>
      </c>
      <c r="S3670">
        <v>19.755199999999999</v>
      </c>
      <c r="T3670">
        <v>25.811</v>
      </c>
      <c r="U3670">
        <v>144.7842</v>
      </c>
      <c r="V3670">
        <v>28.3902</v>
      </c>
      <c r="W3670">
        <v>70.583299999999994</v>
      </c>
      <c r="X3670">
        <v>73.917299999999997</v>
      </c>
      <c r="Y3670">
        <v>147.78540000000001</v>
      </c>
      <c r="Z3670">
        <v>26.832000000000001</v>
      </c>
      <c r="AA3670">
        <v>37.39</v>
      </c>
      <c r="AB3670">
        <v>81.918700000000001</v>
      </c>
      <c r="AC3670">
        <v>46.847000000000001</v>
      </c>
      <c r="AD3670">
        <v>43.713700000000003</v>
      </c>
      <c r="AE3670">
        <v>71.001099999999994</v>
      </c>
      <c r="AF3670">
        <v>45.910200000000003</v>
      </c>
      <c r="AG3670">
        <v>35.651299999999999</v>
      </c>
      <c r="AH3670">
        <v>63.213000000000001</v>
      </c>
      <c r="AI3670">
        <v>23.241800000000001</v>
      </c>
      <c r="AJ3670">
        <v>64.129199999999997</v>
      </c>
      <c r="AK3670" t="e">
        <v>#N/A</v>
      </c>
      <c r="AL3670">
        <v>72.568100000000001</v>
      </c>
      <c r="AM3670">
        <v>67.4101</v>
      </c>
      <c r="AN3670">
        <v>83.137100000000004</v>
      </c>
      <c r="AO3670">
        <v>37.512099999999997</v>
      </c>
      <c r="AP3670">
        <v>41.840800000000002</v>
      </c>
      <c r="AQ3670">
        <v>58.2804</v>
      </c>
      <c r="AR3670">
        <v>69.482600000000005</v>
      </c>
    </row>
    <row r="3671" spans="1:44" x14ac:dyDescent="0.25">
      <c r="A3671" s="1">
        <v>41901</v>
      </c>
      <c r="B3671">
        <v>112.3852</v>
      </c>
      <c r="C3671">
        <v>12.55</v>
      </c>
      <c r="D3671">
        <v>34.064999999999998</v>
      </c>
      <c r="E3671">
        <v>69.248500000000007</v>
      </c>
      <c r="F3671">
        <v>42.732399999999998</v>
      </c>
      <c r="G3671">
        <v>77.734300000000005</v>
      </c>
      <c r="H3671">
        <v>27.6</v>
      </c>
      <c r="I3671">
        <v>13.085800000000001</v>
      </c>
      <c r="J3671">
        <v>99.062600000000003</v>
      </c>
      <c r="K3671">
        <v>78.130899999999997</v>
      </c>
      <c r="L3671">
        <v>94.752700000000004</v>
      </c>
      <c r="M3671">
        <v>19.2454</v>
      </c>
      <c r="N3671">
        <v>41.563899999999997</v>
      </c>
      <c r="O3671">
        <v>32.057899999999997</v>
      </c>
      <c r="P3671">
        <v>54.497500000000002</v>
      </c>
      <c r="Q3671">
        <v>19.254000000000001</v>
      </c>
      <c r="R3671">
        <v>74.083399999999997</v>
      </c>
      <c r="S3671">
        <v>19.846399999999999</v>
      </c>
      <c r="T3671">
        <v>25.782800000000002</v>
      </c>
      <c r="U3671">
        <v>143.70519999999999</v>
      </c>
      <c r="V3671">
        <v>28.2654</v>
      </c>
      <c r="W3671">
        <v>70.885000000000005</v>
      </c>
      <c r="X3671">
        <v>74.116699999999994</v>
      </c>
      <c r="Y3671">
        <v>148.2064</v>
      </c>
      <c r="Z3671">
        <v>26.606400000000001</v>
      </c>
      <c r="AA3671">
        <v>37.67</v>
      </c>
      <c r="AB3671">
        <v>82.535200000000003</v>
      </c>
      <c r="AC3671">
        <v>46.7592</v>
      </c>
      <c r="AD3671">
        <v>43.377699999999997</v>
      </c>
      <c r="AE3671">
        <v>71.781000000000006</v>
      </c>
      <c r="AF3671">
        <v>46.118899999999996</v>
      </c>
      <c r="AG3671">
        <v>36.349299999999999</v>
      </c>
      <c r="AH3671">
        <v>63.187800000000003</v>
      </c>
      <c r="AI3671">
        <v>23.140899999999998</v>
      </c>
      <c r="AJ3671">
        <v>64.442599999999999</v>
      </c>
      <c r="AK3671" t="e">
        <v>#N/A</v>
      </c>
      <c r="AL3671">
        <v>72.550700000000006</v>
      </c>
      <c r="AM3671">
        <v>67.646000000000001</v>
      </c>
      <c r="AN3671">
        <v>83.212900000000005</v>
      </c>
      <c r="AO3671">
        <v>38.069499999999998</v>
      </c>
      <c r="AP3671">
        <v>41.869100000000003</v>
      </c>
      <c r="AQ3671">
        <v>58.8459</v>
      </c>
      <c r="AR3671">
        <v>69.706299999999999</v>
      </c>
    </row>
    <row r="3672" spans="1:44" x14ac:dyDescent="0.25">
      <c r="A3672" s="1">
        <v>41904</v>
      </c>
      <c r="B3672">
        <v>111.6952</v>
      </c>
      <c r="C3672">
        <v>12.262499999999999</v>
      </c>
      <c r="D3672">
        <v>34.356299999999997</v>
      </c>
      <c r="E3672">
        <v>68.737899999999996</v>
      </c>
      <c r="F3672">
        <v>42.515700000000002</v>
      </c>
      <c r="G3672">
        <v>77.8536</v>
      </c>
      <c r="H3672">
        <v>27.6</v>
      </c>
      <c r="I3672">
        <v>13.1548</v>
      </c>
      <c r="J3672">
        <v>98.549599999999998</v>
      </c>
      <c r="K3672">
        <v>76.945800000000006</v>
      </c>
      <c r="L3672">
        <v>93.809299999999993</v>
      </c>
      <c r="M3672">
        <v>19.080200000000001</v>
      </c>
      <c r="N3672">
        <v>41.244399999999999</v>
      </c>
      <c r="O3672">
        <v>32.205100000000002</v>
      </c>
      <c r="P3672">
        <v>54.710999999999999</v>
      </c>
      <c r="Q3672">
        <v>18.806000000000001</v>
      </c>
      <c r="R3672">
        <v>73.681100000000001</v>
      </c>
      <c r="S3672">
        <v>19.698499999999999</v>
      </c>
      <c r="T3672">
        <v>25.416899999999998</v>
      </c>
      <c r="U3672">
        <v>143.08080000000001</v>
      </c>
      <c r="V3672">
        <v>28.0349</v>
      </c>
      <c r="W3672">
        <v>70.578100000000006</v>
      </c>
      <c r="X3672">
        <v>72.773899999999998</v>
      </c>
      <c r="Y3672">
        <v>147.6069</v>
      </c>
      <c r="Z3672">
        <v>26.5367</v>
      </c>
      <c r="AA3672">
        <v>37.47</v>
      </c>
      <c r="AB3672">
        <v>82.496099999999998</v>
      </c>
      <c r="AC3672">
        <v>46.631599999999999</v>
      </c>
      <c r="AD3672">
        <v>43.233600000000003</v>
      </c>
      <c r="AE3672">
        <v>71.492800000000003</v>
      </c>
      <c r="AF3672">
        <v>46.212699999999998</v>
      </c>
      <c r="AG3672">
        <v>36.017000000000003</v>
      </c>
      <c r="AH3672">
        <v>62.372199999999999</v>
      </c>
      <c r="AI3672">
        <v>22.986000000000001</v>
      </c>
      <c r="AJ3672">
        <v>64.737300000000005</v>
      </c>
      <c r="AK3672" t="e">
        <v>#N/A</v>
      </c>
      <c r="AL3672">
        <v>72.582499999999996</v>
      </c>
      <c r="AM3672">
        <v>67.659800000000004</v>
      </c>
      <c r="AN3672">
        <v>81.738100000000003</v>
      </c>
      <c r="AO3672">
        <v>37.961599999999997</v>
      </c>
      <c r="AP3672">
        <v>41.4328</v>
      </c>
      <c r="AQ3672">
        <v>58.471800000000002</v>
      </c>
      <c r="AR3672">
        <v>68.819400000000002</v>
      </c>
    </row>
    <row r="3673" spans="1:44" x14ac:dyDescent="0.25">
      <c r="A3673" s="1">
        <v>41905</v>
      </c>
      <c r="B3673">
        <v>110.2646</v>
      </c>
      <c r="C3673">
        <v>12.1174</v>
      </c>
      <c r="D3673">
        <v>33.831000000000003</v>
      </c>
      <c r="E3673">
        <v>67.963899999999995</v>
      </c>
      <c r="F3673">
        <v>42.036799999999999</v>
      </c>
      <c r="G3673">
        <v>78.782600000000002</v>
      </c>
      <c r="H3673">
        <v>27.46</v>
      </c>
      <c r="I3673">
        <v>13.122199999999999</v>
      </c>
      <c r="J3673">
        <v>97.251300000000001</v>
      </c>
      <c r="K3673">
        <v>75.973799999999997</v>
      </c>
      <c r="L3673">
        <v>93.1417</v>
      </c>
      <c r="M3673">
        <v>18.805099999999999</v>
      </c>
      <c r="N3673">
        <v>40.9392</v>
      </c>
      <c r="O3673">
        <v>31.8369</v>
      </c>
      <c r="P3673">
        <v>54.168300000000002</v>
      </c>
      <c r="Q3673">
        <v>18.753</v>
      </c>
      <c r="R3673">
        <v>73.024699999999996</v>
      </c>
      <c r="S3673">
        <v>19.581600000000002</v>
      </c>
      <c r="T3673">
        <v>25.157599999999999</v>
      </c>
      <c r="U3673">
        <v>142.40530000000001</v>
      </c>
      <c r="V3673">
        <v>27.411799999999999</v>
      </c>
      <c r="W3673">
        <v>70.014600000000002</v>
      </c>
      <c r="X3673">
        <v>71.505600000000001</v>
      </c>
      <c r="Y3673">
        <v>145.93389999999999</v>
      </c>
      <c r="Z3673">
        <v>26.219000000000001</v>
      </c>
      <c r="AA3673">
        <v>38.479999999999997</v>
      </c>
      <c r="AB3673">
        <v>81.875399999999999</v>
      </c>
      <c r="AC3673">
        <v>46.484499999999997</v>
      </c>
      <c r="AD3673">
        <v>42.589700000000001</v>
      </c>
      <c r="AE3673">
        <v>70.913700000000006</v>
      </c>
      <c r="AF3673">
        <v>45.816200000000002</v>
      </c>
      <c r="AG3673">
        <v>35.504399999999997</v>
      </c>
      <c r="AH3673">
        <v>61.6905</v>
      </c>
      <c r="AI3673">
        <v>22.8035</v>
      </c>
      <c r="AJ3673">
        <v>64.219800000000006</v>
      </c>
      <c r="AK3673" t="e">
        <v>#N/A</v>
      </c>
      <c r="AL3673">
        <v>71.515299999999996</v>
      </c>
      <c r="AM3673">
        <v>66.506799999999998</v>
      </c>
      <c r="AN3673">
        <v>80.636899999999997</v>
      </c>
      <c r="AO3673">
        <v>37.619700000000002</v>
      </c>
      <c r="AP3673">
        <v>41.0077</v>
      </c>
      <c r="AQ3673">
        <v>57.7166</v>
      </c>
      <c r="AR3673">
        <v>67.815899999999999</v>
      </c>
    </row>
    <row r="3674" spans="1:44" x14ac:dyDescent="0.25">
      <c r="A3674" s="1">
        <v>41906</v>
      </c>
      <c r="B3674">
        <v>111.2235</v>
      </c>
      <c r="C3674">
        <v>12.335000000000001</v>
      </c>
      <c r="D3674">
        <v>34.672800000000002</v>
      </c>
      <c r="E3674">
        <v>68.476100000000002</v>
      </c>
      <c r="F3674">
        <v>42.625300000000003</v>
      </c>
      <c r="G3674">
        <v>78.501300000000001</v>
      </c>
      <c r="H3674">
        <v>27.68</v>
      </c>
      <c r="I3674">
        <v>13.2903</v>
      </c>
      <c r="J3674">
        <v>98.672600000000003</v>
      </c>
      <c r="K3674">
        <v>77.288799999999995</v>
      </c>
      <c r="L3674">
        <v>93.119</v>
      </c>
      <c r="M3674">
        <v>19.116099999999999</v>
      </c>
      <c r="N3674">
        <v>41.476799999999997</v>
      </c>
      <c r="O3674">
        <v>32.290999999999997</v>
      </c>
      <c r="P3674">
        <v>55.819000000000003</v>
      </c>
      <c r="Q3674">
        <v>18.506</v>
      </c>
      <c r="R3674">
        <v>73.239900000000006</v>
      </c>
      <c r="S3674">
        <v>19.6142</v>
      </c>
      <c r="T3674">
        <v>25.6144</v>
      </c>
      <c r="U3674">
        <v>145.24160000000001</v>
      </c>
      <c r="V3674">
        <v>27.675999999999998</v>
      </c>
      <c r="W3674">
        <v>71.5518</v>
      </c>
      <c r="X3674">
        <v>72.212100000000007</v>
      </c>
      <c r="Y3674">
        <v>147.2131</v>
      </c>
      <c r="Z3674">
        <v>26.6067</v>
      </c>
      <c r="AA3674">
        <v>38.04</v>
      </c>
      <c r="AB3674">
        <v>83.200299999999999</v>
      </c>
      <c r="AC3674">
        <v>47.252699999999997</v>
      </c>
      <c r="AD3674">
        <v>43.389299999999999</v>
      </c>
      <c r="AE3674">
        <v>72.414400000000001</v>
      </c>
      <c r="AF3674">
        <v>46.113100000000003</v>
      </c>
      <c r="AG3674">
        <v>36.085700000000003</v>
      </c>
      <c r="AH3674">
        <v>62.565100000000001</v>
      </c>
      <c r="AI3674">
        <v>23.119199999999999</v>
      </c>
      <c r="AJ3674">
        <v>65.161900000000003</v>
      </c>
      <c r="AK3674" t="e">
        <v>#N/A</v>
      </c>
      <c r="AL3674">
        <v>72.836100000000002</v>
      </c>
      <c r="AM3674">
        <v>68.099699999999999</v>
      </c>
      <c r="AN3674">
        <v>81.551599999999993</v>
      </c>
      <c r="AO3674">
        <v>37.9345</v>
      </c>
      <c r="AP3674">
        <v>41.597000000000001</v>
      </c>
      <c r="AQ3674">
        <v>59.1494</v>
      </c>
      <c r="AR3674">
        <v>69.044799999999995</v>
      </c>
    </row>
    <row r="3675" spans="1:44" x14ac:dyDescent="0.25">
      <c r="A3675" s="1">
        <v>41907</v>
      </c>
      <c r="B3675">
        <v>110.36199999999999</v>
      </c>
      <c r="C3675">
        <v>12.234299999999999</v>
      </c>
      <c r="D3675">
        <v>34.5321</v>
      </c>
      <c r="E3675">
        <v>67.716499999999996</v>
      </c>
      <c r="F3675">
        <v>42.358400000000003</v>
      </c>
      <c r="G3675">
        <v>76.185000000000002</v>
      </c>
      <c r="H3675">
        <v>27.72</v>
      </c>
      <c r="I3675">
        <v>13.151899999999999</v>
      </c>
      <c r="J3675">
        <v>98.442499999999995</v>
      </c>
      <c r="K3675">
        <v>76.679699999999997</v>
      </c>
      <c r="L3675">
        <v>92.633799999999994</v>
      </c>
      <c r="M3675">
        <v>18.947800000000001</v>
      </c>
      <c r="N3675">
        <v>40.827399999999997</v>
      </c>
      <c r="O3675">
        <v>32.2029</v>
      </c>
      <c r="P3675">
        <v>55.5154</v>
      </c>
      <c r="Q3675">
        <v>18.376999999999999</v>
      </c>
      <c r="R3675">
        <v>72.685900000000004</v>
      </c>
      <c r="S3675">
        <v>19.5001</v>
      </c>
      <c r="T3675">
        <v>25.245100000000001</v>
      </c>
      <c r="U3675">
        <v>143.6414</v>
      </c>
      <c r="V3675">
        <v>27.396000000000001</v>
      </c>
      <c r="W3675">
        <v>71.324200000000005</v>
      </c>
      <c r="X3675">
        <v>71.749300000000005</v>
      </c>
      <c r="Y3675">
        <v>145.9845</v>
      </c>
      <c r="Z3675">
        <v>26.373999999999999</v>
      </c>
      <c r="AA3675">
        <v>37.770000000000003</v>
      </c>
      <c r="AB3675">
        <v>82.756500000000003</v>
      </c>
      <c r="AC3675">
        <v>46.531599999999997</v>
      </c>
      <c r="AD3675">
        <v>43.316099999999999</v>
      </c>
      <c r="AE3675">
        <v>72.417699999999996</v>
      </c>
      <c r="AF3675">
        <v>45.971600000000002</v>
      </c>
      <c r="AG3675">
        <v>35.604999999999997</v>
      </c>
      <c r="AH3675">
        <v>62.275100000000002</v>
      </c>
      <c r="AI3675">
        <v>23.072500000000002</v>
      </c>
      <c r="AJ3675">
        <v>65.044300000000007</v>
      </c>
      <c r="AK3675" t="e">
        <v>#N/A</v>
      </c>
      <c r="AL3675">
        <v>72.644199999999998</v>
      </c>
      <c r="AM3675">
        <v>67.129099999999994</v>
      </c>
      <c r="AN3675">
        <v>81.057299999999998</v>
      </c>
      <c r="AO3675">
        <v>37.923000000000002</v>
      </c>
      <c r="AP3675">
        <v>41.245800000000003</v>
      </c>
      <c r="AQ3675">
        <v>58.936500000000002</v>
      </c>
      <c r="AR3675">
        <v>68.589299999999994</v>
      </c>
    </row>
    <row r="3676" spans="1:44" x14ac:dyDescent="0.25">
      <c r="A3676" s="1">
        <v>41908</v>
      </c>
      <c r="B3676">
        <v>110.1422</v>
      </c>
      <c r="C3676">
        <v>12.652699999999999</v>
      </c>
      <c r="D3676">
        <v>35.012799999999999</v>
      </c>
      <c r="E3676">
        <v>68.864800000000002</v>
      </c>
      <c r="F3676">
        <v>42.572899999999997</v>
      </c>
      <c r="G3676">
        <v>78.303700000000006</v>
      </c>
      <c r="H3676">
        <v>27.6</v>
      </c>
      <c r="I3676">
        <v>13.2714</v>
      </c>
      <c r="J3676">
        <v>99.486099999999993</v>
      </c>
      <c r="K3676">
        <v>77.2286</v>
      </c>
      <c r="L3676">
        <v>93.093699999999998</v>
      </c>
      <c r="M3676">
        <v>19.2727</v>
      </c>
      <c r="N3676">
        <v>41.179000000000002</v>
      </c>
      <c r="O3676">
        <v>32.475499999999997</v>
      </c>
      <c r="P3676">
        <v>55.976300000000002</v>
      </c>
      <c r="Q3676">
        <v>17.664000000000001</v>
      </c>
      <c r="R3676">
        <v>73.480400000000003</v>
      </c>
      <c r="S3676">
        <v>19.5305</v>
      </c>
      <c r="T3676">
        <v>25.435400000000001</v>
      </c>
      <c r="U3676">
        <v>144.2182</v>
      </c>
      <c r="V3676">
        <v>27.430599999999998</v>
      </c>
      <c r="W3676">
        <v>71.9405</v>
      </c>
      <c r="X3676">
        <v>72.334299999999999</v>
      </c>
      <c r="Y3676">
        <v>146.56479999999999</v>
      </c>
      <c r="Z3676">
        <v>26.4252</v>
      </c>
      <c r="AA3676">
        <v>37.19</v>
      </c>
      <c r="AB3676">
        <v>82.626599999999996</v>
      </c>
      <c r="AC3676">
        <v>46.775199999999998</v>
      </c>
      <c r="AD3676">
        <v>43.371200000000002</v>
      </c>
      <c r="AE3676">
        <v>72.718599999999995</v>
      </c>
      <c r="AF3676">
        <v>45.706899999999997</v>
      </c>
      <c r="AG3676">
        <v>35.834800000000001</v>
      </c>
      <c r="AH3676">
        <v>69.778800000000004</v>
      </c>
      <c r="AI3676">
        <v>22.836600000000001</v>
      </c>
      <c r="AJ3676">
        <v>65.134600000000006</v>
      </c>
      <c r="AK3676" t="e">
        <v>#N/A</v>
      </c>
      <c r="AL3676">
        <v>73.071899999999999</v>
      </c>
      <c r="AM3676">
        <v>67.350300000000004</v>
      </c>
      <c r="AN3676">
        <v>81.510900000000007</v>
      </c>
      <c r="AO3676">
        <v>37.985599999999998</v>
      </c>
      <c r="AP3676">
        <v>41.421399999999998</v>
      </c>
      <c r="AQ3676">
        <v>59.13</v>
      </c>
      <c r="AR3676">
        <v>69.002499999999998</v>
      </c>
    </row>
    <row r="3677" spans="1:44" x14ac:dyDescent="0.25">
      <c r="A3677" s="1">
        <v>41911</v>
      </c>
      <c r="B3677">
        <v>110.23269999999999</v>
      </c>
      <c r="C3677">
        <v>12.479799999999999</v>
      </c>
      <c r="D3677">
        <v>35.274500000000003</v>
      </c>
      <c r="E3677">
        <v>68.704700000000003</v>
      </c>
      <c r="F3677">
        <v>42.402900000000002</v>
      </c>
      <c r="G3677">
        <v>77.996200000000002</v>
      </c>
      <c r="H3677">
        <v>27.68</v>
      </c>
      <c r="I3677">
        <v>13.2882</v>
      </c>
      <c r="J3677">
        <v>99.790899999999993</v>
      </c>
      <c r="K3677">
        <v>76.992900000000006</v>
      </c>
      <c r="L3677">
        <v>92.614099999999993</v>
      </c>
      <c r="M3677">
        <v>19.412500000000001</v>
      </c>
      <c r="N3677">
        <v>40.933500000000002</v>
      </c>
      <c r="O3677">
        <v>32.593400000000003</v>
      </c>
      <c r="P3677">
        <v>55.764699999999998</v>
      </c>
      <c r="Q3677">
        <v>17.715</v>
      </c>
      <c r="R3677">
        <v>72.887900000000002</v>
      </c>
      <c r="S3677">
        <v>19.4177</v>
      </c>
      <c r="T3677">
        <v>24.767299999999999</v>
      </c>
      <c r="U3677">
        <v>143.56280000000001</v>
      </c>
      <c r="V3677">
        <v>27.186599999999999</v>
      </c>
      <c r="W3677">
        <v>72.147199999999998</v>
      </c>
      <c r="X3677">
        <v>72.689700000000002</v>
      </c>
      <c r="Y3677">
        <v>146.59790000000001</v>
      </c>
      <c r="Z3677">
        <v>26.984500000000001</v>
      </c>
      <c r="AA3677">
        <v>38.450000000000003</v>
      </c>
      <c r="AB3677">
        <v>82.395200000000003</v>
      </c>
      <c r="AC3677">
        <v>46.711199999999998</v>
      </c>
      <c r="AD3677">
        <v>43.415199999999999</v>
      </c>
      <c r="AE3677">
        <v>74.066100000000006</v>
      </c>
      <c r="AF3677">
        <v>45.8339</v>
      </c>
      <c r="AG3677">
        <v>35.945399999999999</v>
      </c>
      <c r="AH3677">
        <v>69.652199999999993</v>
      </c>
      <c r="AI3677">
        <v>22.930800000000001</v>
      </c>
      <c r="AJ3677">
        <v>65.185599999999994</v>
      </c>
      <c r="AK3677" t="e">
        <v>#N/A</v>
      </c>
      <c r="AL3677">
        <v>72.761399999999995</v>
      </c>
      <c r="AM3677">
        <v>67.444500000000005</v>
      </c>
      <c r="AN3677">
        <v>81.585599999999999</v>
      </c>
      <c r="AO3677">
        <v>38.063000000000002</v>
      </c>
      <c r="AP3677">
        <v>41.324599999999997</v>
      </c>
      <c r="AQ3677">
        <v>58.956600000000002</v>
      </c>
      <c r="AR3677">
        <v>69.241100000000003</v>
      </c>
    </row>
    <row r="3678" spans="1:44" x14ac:dyDescent="0.25">
      <c r="A3678" s="1">
        <v>41912</v>
      </c>
      <c r="B3678">
        <v>110.8674</v>
      </c>
      <c r="C3678">
        <v>12.7234</v>
      </c>
      <c r="D3678">
        <v>35.527999999999999</v>
      </c>
      <c r="E3678">
        <v>69.025800000000004</v>
      </c>
      <c r="F3678">
        <v>42.682000000000002</v>
      </c>
      <c r="G3678">
        <v>79.230900000000005</v>
      </c>
      <c r="H3678">
        <v>27.93</v>
      </c>
      <c r="I3678">
        <v>13.4444</v>
      </c>
      <c r="J3678">
        <v>99.639399999999995</v>
      </c>
      <c r="K3678">
        <v>77.092100000000002</v>
      </c>
      <c r="L3678">
        <v>92.528899999999993</v>
      </c>
      <c r="M3678">
        <v>19.751300000000001</v>
      </c>
      <c r="N3678">
        <v>41.134700000000002</v>
      </c>
      <c r="O3678">
        <v>33.218299999999999</v>
      </c>
      <c r="P3678">
        <v>56.061</v>
      </c>
      <c r="Q3678">
        <v>17.408999999999999</v>
      </c>
      <c r="R3678">
        <v>73.275300000000001</v>
      </c>
      <c r="S3678">
        <v>19.754000000000001</v>
      </c>
      <c r="T3678">
        <v>24.782299999999999</v>
      </c>
      <c r="U3678">
        <v>144.70419999999999</v>
      </c>
      <c r="V3678">
        <v>27.8338</v>
      </c>
      <c r="W3678">
        <v>71.930000000000007</v>
      </c>
      <c r="X3678">
        <v>73.049700000000001</v>
      </c>
      <c r="Y3678">
        <v>148.12090000000001</v>
      </c>
      <c r="Z3678">
        <v>27.1752</v>
      </c>
      <c r="AA3678">
        <v>37.36</v>
      </c>
      <c r="AB3678">
        <v>83.206800000000001</v>
      </c>
      <c r="AC3678">
        <v>47.078899999999997</v>
      </c>
      <c r="AD3678">
        <v>43.908099999999997</v>
      </c>
      <c r="AE3678">
        <v>73.665199999999999</v>
      </c>
      <c r="AF3678">
        <v>46.162599999999998</v>
      </c>
      <c r="AG3678">
        <v>36.220100000000002</v>
      </c>
      <c r="AH3678">
        <v>70.368499999999997</v>
      </c>
      <c r="AI3678">
        <v>22.990400000000001</v>
      </c>
      <c r="AJ3678">
        <v>65.251400000000004</v>
      </c>
      <c r="AK3678" t="e">
        <v>#N/A</v>
      </c>
      <c r="AL3678">
        <v>73.576899999999995</v>
      </c>
      <c r="AM3678">
        <v>67.872500000000002</v>
      </c>
      <c r="AN3678">
        <v>82.758300000000006</v>
      </c>
      <c r="AO3678">
        <v>38.6053</v>
      </c>
      <c r="AP3678">
        <v>42.194699999999997</v>
      </c>
      <c r="AQ3678">
        <v>59.814500000000002</v>
      </c>
      <c r="AR3678">
        <v>70.047799999999995</v>
      </c>
    </row>
    <row r="3679" spans="1:44" x14ac:dyDescent="0.25">
      <c r="A3679" s="1">
        <v>41913</v>
      </c>
      <c r="B3679">
        <v>108.73820000000001</v>
      </c>
      <c r="C3679">
        <v>12.3954</v>
      </c>
      <c r="D3679">
        <v>35.340299999999999</v>
      </c>
      <c r="E3679">
        <v>67.716700000000003</v>
      </c>
      <c r="F3679">
        <v>41.777999999999999</v>
      </c>
      <c r="G3679">
        <v>77.872399999999999</v>
      </c>
      <c r="H3679">
        <v>27.78</v>
      </c>
      <c r="I3679">
        <v>13.242000000000001</v>
      </c>
      <c r="J3679">
        <v>97.364900000000006</v>
      </c>
      <c r="K3679">
        <v>75.866100000000003</v>
      </c>
      <c r="L3679">
        <v>91.088999999999999</v>
      </c>
      <c r="M3679">
        <v>19.610299999999999</v>
      </c>
      <c r="N3679">
        <v>40.498899999999999</v>
      </c>
      <c r="O3679">
        <v>33.227800000000002</v>
      </c>
      <c r="P3679">
        <v>54.973700000000001</v>
      </c>
      <c r="Q3679">
        <v>17.067</v>
      </c>
      <c r="R3679">
        <v>72.233400000000003</v>
      </c>
      <c r="S3679">
        <v>19.368500000000001</v>
      </c>
      <c r="T3679">
        <v>25.169</v>
      </c>
      <c r="U3679">
        <v>142.2158</v>
      </c>
      <c r="V3679">
        <v>27.068899999999999</v>
      </c>
      <c r="W3679">
        <v>71.252200000000002</v>
      </c>
      <c r="X3679">
        <v>71.790300000000002</v>
      </c>
      <c r="Y3679">
        <v>145.81370000000001</v>
      </c>
      <c r="Z3679">
        <v>26.485299999999999</v>
      </c>
      <c r="AA3679">
        <v>37.450000000000003</v>
      </c>
      <c r="AB3679">
        <v>81.290000000000006</v>
      </c>
      <c r="AC3679">
        <v>46.637500000000003</v>
      </c>
      <c r="AD3679">
        <v>43.395299999999999</v>
      </c>
      <c r="AE3679">
        <v>73.067400000000006</v>
      </c>
      <c r="AF3679">
        <v>45.646099999999997</v>
      </c>
      <c r="AG3679">
        <v>35.803699999999999</v>
      </c>
      <c r="AH3679">
        <v>69.075299999999999</v>
      </c>
      <c r="AI3679">
        <v>22.627800000000001</v>
      </c>
      <c r="AJ3679">
        <v>64.681100000000001</v>
      </c>
      <c r="AK3679" t="e">
        <v>#N/A</v>
      </c>
      <c r="AL3679">
        <v>72.803299999999993</v>
      </c>
      <c r="AM3679">
        <v>66.688299999999998</v>
      </c>
      <c r="AN3679">
        <v>81.249799999999993</v>
      </c>
      <c r="AO3679">
        <v>38.112200000000001</v>
      </c>
      <c r="AP3679">
        <v>41.464300000000001</v>
      </c>
      <c r="AQ3679">
        <v>59.446199999999997</v>
      </c>
      <c r="AR3679">
        <v>68.726900000000001</v>
      </c>
    </row>
    <row r="3680" spans="1:44" x14ac:dyDescent="0.25">
      <c r="A3680" s="1">
        <v>41914</v>
      </c>
      <c r="B3680">
        <v>108.0996</v>
      </c>
      <c r="C3680">
        <v>12.1</v>
      </c>
      <c r="D3680">
        <v>35.030799999999999</v>
      </c>
      <c r="E3680">
        <v>67.613799999999998</v>
      </c>
      <c r="F3680">
        <v>41.41</v>
      </c>
      <c r="G3680">
        <v>78.263900000000007</v>
      </c>
      <c r="H3680">
        <v>27.73</v>
      </c>
      <c r="I3680">
        <v>13.2597</v>
      </c>
      <c r="J3680">
        <v>96.759500000000003</v>
      </c>
      <c r="K3680">
        <v>75.542900000000003</v>
      </c>
      <c r="L3680">
        <v>90.469899999999996</v>
      </c>
      <c r="M3680">
        <v>19.590199999999999</v>
      </c>
      <c r="N3680">
        <v>40.527700000000003</v>
      </c>
      <c r="O3680">
        <v>33.091999999999999</v>
      </c>
      <c r="P3680">
        <v>54.657299999999999</v>
      </c>
      <c r="Q3680">
        <v>16.803000000000001</v>
      </c>
      <c r="R3680">
        <v>72.4148</v>
      </c>
      <c r="S3680">
        <v>19.294899999999998</v>
      </c>
      <c r="T3680">
        <v>25.6465</v>
      </c>
      <c r="U3680">
        <v>143.61240000000001</v>
      </c>
      <c r="V3680">
        <v>26.977599999999999</v>
      </c>
      <c r="W3680">
        <v>72.047200000000004</v>
      </c>
      <c r="X3680">
        <v>71.209199999999996</v>
      </c>
      <c r="Y3680">
        <v>145.28829999999999</v>
      </c>
      <c r="Z3680">
        <v>26.0611</v>
      </c>
      <c r="AA3680">
        <v>36.86</v>
      </c>
      <c r="AB3680">
        <v>80.759900000000002</v>
      </c>
      <c r="AC3680">
        <v>46.056600000000003</v>
      </c>
      <c r="AD3680">
        <v>43.299199999999999</v>
      </c>
      <c r="AE3680">
        <v>72.851200000000006</v>
      </c>
      <c r="AF3680">
        <v>45.653500000000001</v>
      </c>
      <c r="AG3680">
        <v>35.615400000000001</v>
      </c>
      <c r="AH3680">
        <v>70.179699999999997</v>
      </c>
      <c r="AI3680">
        <v>22.507999999999999</v>
      </c>
      <c r="AJ3680">
        <v>64.467799999999997</v>
      </c>
      <c r="AK3680" t="e">
        <v>#N/A</v>
      </c>
      <c r="AL3680">
        <v>72.618499999999997</v>
      </c>
      <c r="AM3680">
        <v>66.556200000000004</v>
      </c>
      <c r="AN3680">
        <v>80.601200000000006</v>
      </c>
      <c r="AO3680">
        <v>37.92</v>
      </c>
      <c r="AP3680">
        <v>41.315199999999997</v>
      </c>
      <c r="AQ3680">
        <v>59.400199999999998</v>
      </c>
      <c r="AR3680">
        <v>68.025899999999993</v>
      </c>
    </row>
    <row r="3681" spans="1:44" x14ac:dyDescent="0.25">
      <c r="A3681" s="1">
        <v>41915</v>
      </c>
      <c r="B3681">
        <v>109.39879999999999</v>
      </c>
      <c r="C3681">
        <v>12.303699999999999</v>
      </c>
      <c r="D3681">
        <v>35.627800000000001</v>
      </c>
      <c r="E3681">
        <v>68.711200000000005</v>
      </c>
      <c r="F3681">
        <v>42.042400000000001</v>
      </c>
      <c r="G3681">
        <v>78.137299999999996</v>
      </c>
      <c r="H3681">
        <v>27.939999999999998</v>
      </c>
      <c r="I3681">
        <v>13.598000000000001</v>
      </c>
      <c r="J3681">
        <v>98.582999999999998</v>
      </c>
      <c r="K3681">
        <v>75.617099999999994</v>
      </c>
      <c r="L3681">
        <v>91.041600000000003</v>
      </c>
      <c r="M3681">
        <v>19.809100000000001</v>
      </c>
      <c r="N3681">
        <v>41.423000000000002</v>
      </c>
      <c r="O3681">
        <v>33.395400000000002</v>
      </c>
      <c r="P3681">
        <v>55.041699999999999</v>
      </c>
      <c r="Q3681">
        <v>16.859000000000002</v>
      </c>
      <c r="R3681">
        <v>72.982600000000005</v>
      </c>
      <c r="S3681">
        <v>19.533200000000001</v>
      </c>
      <c r="T3681">
        <v>26.125900000000001</v>
      </c>
      <c r="U3681">
        <v>147.86359999999999</v>
      </c>
      <c r="V3681">
        <v>27.549800000000001</v>
      </c>
      <c r="W3681">
        <v>73.1494</v>
      </c>
      <c r="X3681">
        <v>71.755399999999995</v>
      </c>
      <c r="Y3681">
        <v>146.83070000000001</v>
      </c>
      <c r="Z3681">
        <v>26.489100000000001</v>
      </c>
      <c r="AA3681">
        <v>37.325000000000003</v>
      </c>
      <c r="AB3681">
        <v>81.852500000000006</v>
      </c>
      <c r="AC3681">
        <v>47.255499999999998</v>
      </c>
      <c r="AD3681">
        <v>43.715600000000002</v>
      </c>
      <c r="AE3681">
        <v>73.511200000000002</v>
      </c>
      <c r="AF3681">
        <v>46.523400000000002</v>
      </c>
      <c r="AG3681">
        <v>35.914900000000003</v>
      </c>
      <c r="AH3681">
        <v>71.042100000000005</v>
      </c>
      <c r="AI3681">
        <v>22.658799999999999</v>
      </c>
      <c r="AJ3681">
        <v>65.119600000000005</v>
      </c>
      <c r="AK3681" t="e">
        <v>#N/A</v>
      </c>
      <c r="AL3681">
        <v>73.790700000000001</v>
      </c>
      <c r="AM3681">
        <v>67.514399999999995</v>
      </c>
      <c r="AN3681">
        <v>81.619399999999999</v>
      </c>
      <c r="AO3681">
        <v>38.288600000000002</v>
      </c>
      <c r="AP3681">
        <v>41.812100000000001</v>
      </c>
      <c r="AQ3681">
        <v>60.321199999999997</v>
      </c>
      <c r="AR3681">
        <v>69.409400000000005</v>
      </c>
    </row>
    <row r="3682" spans="1:44" x14ac:dyDescent="0.25">
      <c r="A3682" s="1">
        <v>41918</v>
      </c>
      <c r="B3682">
        <v>109.9761</v>
      </c>
      <c r="C3682">
        <v>12.6624</v>
      </c>
      <c r="D3682">
        <v>36.020299999999999</v>
      </c>
      <c r="E3682">
        <v>68.887100000000004</v>
      </c>
      <c r="F3682">
        <v>41.754100000000001</v>
      </c>
      <c r="G3682">
        <v>78.454499999999996</v>
      </c>
      <c r="H3682">
        <v>28.15</v>
      </c>
      <c r="I3682">
        <v>13.6531</v>
      </c>
      <c r="J3682">
        <v>98.904899999999998</v>
      </c>
      <c r="K3682">
        <v>76.399600000000007</v>
      </c>
      <c r="L3682">
        <v>91.706199999999995</v>
      </c>
      <c r="M3682">
        <v>19.6538</v>
      </c>
      <c r="N3682">
        <v>41.559399999999997</v>
      </c>
      <c r="O3682">
        <v>33.998899999999999</v>
      </c>
      <c r="P3682">
        <v>54.889600000000002</v>
      </c>
      <c r="Q3682">
        <v>16.914999999999999</v>
      </c>
      <c r="R3682">
        <v>73.747</v>
      </c>
      <c r="S3682">
        <v>19.473400000000002</v>
      </c>
      <c r="T3682">
        <v>26.2241</v>
      </c>
      <c r="U3682">
        <v>147.99799999999999</v>
      </c>
      <c r="V3682">
        <v>28.9739</v>
      </c>
      <c r="W3682">
        <v>73.226500000000001</v>
      </c>
      <c r="X3682">
        <v>72.235200000000006</v>
      </c>
      <c r="Y3682">
        <v>147.7158</v>
      </c>
      <c r="Z3682">
        <v>26.659099999999999</v>
      </c>
      <c r="AA3682">
        <v>37.79</v>
      </c>
      <c r="AB3682">
        <v>81.973600000000005</v>
      </c>
      <c r="AC3682">
        <v>47.352899999999998</v>
      </c>
      <c r="AD3682">
        <v>43.896900000000002</v>
      </c>
      <c r="AE3682">
        <v>73.015900000000002</v>
      </c>
      <c r="AF3682">
        <v>46.462600000000002</v>
      </c>
      <c r="AG3682">
        <v>36.060699999999997</v>
      </c>
      <c r="AH3682">
        <v>70.485100000000003</v>
      </c>
      <c r="AI3682">
        <v>22.7118</v>
      </c>
      <c r="AJ3682">
        <v>65.212199999999996</v>
      </c>
      <c r="AK3682" t="e">
        <v>#N/A</v>
      </c>
      <c r="AL3682">
        <v>74.278400000000005</v>
      </c>
      <c r="AM3682">
        <v>67.055599999999998</v>
      </c>
      <c r="AN3682">
        <v>81.793700000000001</v>
      </c>
      <c r="AO3682">
        <v>38.730200000000004</v>
      </c>
      <c r="AP3682">
        <v>41.9422</v>
      </c>
      <c r="AQ3682">
        <v>60.589500000000001</v>
      </c>
      <c r="AR3682">
        <v>69.777799999999999</v>
      </c>
    </row>
    <row r="3683" spans="1:44" x14ac:dyDescent="0.25">
      <c r="A3683" s="1">
        <v>41919</v>
      </c>
      <c r="B3683">
        <v>107.5322</v>
      </c>
      <c r="C3683">
        <v>12.588699999999999</v>
      </c>
      <c r="D3683">
        <v>35.545200000000001</v>
      </c>
      <c r="E3683">
        <v>67.332300000000004</v>
      </c>
      <c r="F3683">
        <v>40.226999999999997</v>
      </c>
      <c r="G3683">
        <v>77.510300000000001</v>
      </c>
      <c r="H3683">
        <v>28.05</v>
      </c>
      <c r="I3683">
        <v>13.285</v>
      </c>
      <c r="J3683">
        <v>96.28</v>
      </c>
      <c r="K3683">
        <v>73.581000000000003</v>
      </c>
      <c r="L3683">
        <v>89.798500000000004</v>
      </c>
      <c r="M3683">
        <v>19.294599999999999</v>
      </c>
      <c r="N3683">
        <v>40.620699999999999</v>
      </c>
      <c r="O3683">
        <v>34.134300000000003</v>
      </c>
      <c r="P3683">
        <v>53.802199999999999</v>
      </c>
      <c r="Q3683">
        <v>16.891999999999999</v>
      </c>
      <c r="R3683">
        <v>72.606999999999999</v>
      </c>
      <c r="S3683">
        <v>19.093</v>
      </c>
      <c r="T3683">
        <v>24.603400000000001</v>
      </c>
      <c r="U3683">
        <v>144.6096</v>
      </c>
      <c r="V3683">
        <v>27.585100000000001</v>
      </c>
      <c r="W3683">
        <v>72.3643</v>
      </c>
      <c r="X3683">
        <v>70.303299999999993</v>
      </c>
      <c r="Y3683">
        <v>144.63040000000001</v>
      </c>
      <c r="Z3683">
        <v>26.0717</v>
      </c>
      <c r="AA3683">
        <v>38.18</v>
      </c>
      <c r="AB3683">
        <v>79.7761</v>
      </c>
      <c r="AC3683">
        <v>46.4816</v>
      </c>
      <c r="AD3683">
        <v>43.175600000000003</v>
      </c>
      <c r="AE3683">
        <v>71.9739</v>
      </c>
      <c r="AF3683">
        <v>45.437399999999997</v>
      </c>
      <c r="AG3683">
        <v>35.503900000000002</v>
      </c>
      <c r="AH3683">
        <v>69.344800000000006</v>
      </c>
      <c r="AI3683">
        <v>22.3413</v>
      </c>
      <c r="AJ3683">
        <v>64.676199999999994</v>
      </c>
      <c r="AK3683" t="e">
        <v>#N/A</v>
      </c>
      <c r="AL3683">
        <v>73.218000000000004</v>
      </c>
      <c r="AM3683">
        <v>66.125299999999996</v>
      </c>
      <c r="AN3683">
        <v>79.331100000000006</v>
      </c>
      <c r="AO3683">
        <v>38.292900000000003</v>
      </c>
      <c r="AP3683">
        <v>41.064300000000003</v>
      </c>
      <c r="AQ3683">
        <v>60.348599999999998</v>
      </c>
      <c r="AR3683">
        <v>68.406599999999997</v>
      </c>
    </row>
    <row r="3684" spans="1:44" x14ac:dyDescent="0.25">
      <c r="A3684" s="1">
        <v>41920</v>
      </c>
      <c r="B3684">
        <v>110.1135</v>
      </c>
      <c r="C3684">
        <v>12.645300000000001</v>
      </c>
      <c r="D3684">
        <v>36.015599999999999</v>
      </c>
      <c r="E3684">
        <v>68.750200000000007</v>
      </c>
      <c r="F3684">
        <v>40.892400000000002</v>
      </c>
      <c r="G3684">
        <v>78.881600000000006</v>
      </c>
      <c r="H3684">
        <v>27.4</v>
      </c>
      <c r="I3684">
        <v>13.433400000000001</v>
      </c>
      <c r="J3684">
        <v>97.282799999999995</v>
      </c>
      <c r="K3684">
        <v>74.870500000000007</v>
      </c>
      <c r="L3684">
        <v>91.018000000000001</v>
      </c>
      <c r="M3684">
        <v>19.2562</v>
      </c>
      <c r="N3684">
        <v>41.501800000000003</v>
      </c>
      <c r="O3684">
        <v>34.5199</v>
      </c>
      <c r="P3684">
        <v>53.267400000000002</v>
      </c>
      <c r="Q3684">
        <v>16.067</v>
      </c>
      <c r="R3684">
        <v>73.350200000000001</v>
      </c>
      <c r="S3684">
        <v>19.3733</v>
      </c>
      <c r="T3684">
        <v>24.846</v>
      </c>
      <c r="U3684">
        <v>146.40280000000001</v>
      </c>
      <c r="V3684">
        <v>28.0488</v>
      </c>
      <c r="W3684">
        <v>73.410899999999998</v>
      </c>
      <c r="X3684">
        <v>71.387900000000002</v>
      </c>
      <c r="Y3684">
        <v>147.02969999999999</v>
      </c>
      <c r="Z3684">
        <v>26.614699999999999</v>
      </c>
      <c r="AA3684">
        <v>36.78</v>
      </c>
      <c r="AB3684">
        <v>81.493799999999993</v>
      </c>
      <c r="AC3684">
        <v>47.225299999999997</v>
      </c>
      <c r="AD3684">
        <v>43.847700000000003</v>
      </c>
      <c r="AE3684">
        <v>72.546300000000002</v>
      </c>
      <c r="AF3684">
        <v>46.633600000000001</v>
      </c>
      <c r="AG3684">
        <v>36.369</v>
      </c>
      <c r="AH3684">
        <v>69.733000000000004</v>
      </c>
      <c r="AI3684">
        <v>22.722899999999999</v>
      </c>
      <c r="AJ3684">
        <v>65.2727</v>
      </c>
      <c r="AK3684" t="e">
        <v>#N/A</v>
      </c>
      <c r="AL3684">
        <v>73.613699999999994</v>
      </c>
      <c r="AM3684">
        <v>67.829400000000007</v>
      </c>
      <c r="AN3684">
        <v>80.036299999999997</v>
      </c>
      <c r="AO3684">
        <v>38.658099999999997</v>
      </c>
      <c r="AP3684">
        <v>41.789000000000001</v>
      </c>
      <c r="AQ3684">
        <v>60.899000000000001</v>
      </c>
      <c r="AR3684">
        <v>68.983999999999995</v>
      </c>
    </row>
    <row r="3685" spans="1:44" x14ac:dyDescent="0.25">
      <c r="A3685" s="1">
        <v>41921</v>
      </c>
      <c r="B3685">
        <v>106.9585</v>
      </c>
      <c r="C3685">
        <v>11.998200000000001</v>
      </c>
      <c r="D3685">
        <v>35.354799999999997</v>
      </c>
      <c r="E3685">
        <v>66.930099999999996</v>
      </c>
      <c r="F3685">
        <v>39.275700000000001</v>
      </c>
      <c r="G3685">
        <v>78.322900000000004</v>
      </c>
      <c r="H3685">
        <v>27.3</v>
      </c>
      <c r="I3685">
        <v>12.8972</v>
      </c>
      <c r="J3685">
        <v>94.671300000000002</v>
      </c>
      <c r="K3685">
        <v>71.760599999999997</v>
      </c>
      <c r="L3685">
        <v>87.546499999999995</v>
      </c>
      <c r="M3685">
        <v>18.714500000000001</v>
      </c>
      <c r="N3685">
        <v>40.022399999999998</v>
      </c>
      <c r="O3685">
        <v>33.678699999999999</v>
      </c>
      <c r="P3685">
        <v>51.843000000000004</v>
      </c>
      <c r="Q3685">
        <v>15.515000000000001</v>
      </c>
      <c r="R3685">
        <v>70.528899999999993</v>
      </c>
      <c r="S3685">
        <v>18.8369</v>
      </c>
      <c r="T3685">
        <v>23.736699999999999</v>
      </c>
      <c r="U3685">
        <v>140.8759</v>
      </c>
      <c r="V3685">
        <v>26.551600000000001</v>
      </c>
      <c r="W3685">
        <v>71.943600000000004</v>
      </c>
      <c r="X3685">
        <v>69.4285</v>
      </c>
      <c r="Y3685">
        <v>143.40870000000001</v>
      </c>
      <c r="Z3685">
        <v>25.868600000000001</v>
      </c>
      <c r="AA3685">
        <v>37.58</v>
      </c>
      <c r="AB3685">
        <v>78.562399999999997</v>
      </c>
      <c r="AC3685">
        <v>45.766199999999998</v>
      </c>
      <c r="AD3685">
        <v>43.158299999999997</v>
      </c>
      <c r="AE3685">
        <v>71.025300000000001</v>
      </c>
      <c r="AF3685">
        <v>45.457799999999999</v>
      </c>
      <c r="AG3685">
        <v>35.316400000000002</v>
      </c>
      <c r="AH3685">
        <v>67.843900000000005</v>
      </c>
      <c r="AI3685">
        <v>22.221499999999999</v>
      </c>
      <c r="AJ3685">
        <v>64.269800000000004</v>
      </c>
      <c r="AK3685" t="e">
        <v>#N/A</v>
      </c>
      <c r="AL3685">
        <v>72.500600000000006</v>
      </c>
      <c r="AM3685">
        <v>65.898899999999998</v>
      </c>
      <c r="AN3685">
        <v>77.2179</v>
      </c>
      <c r="AO3685">
        <v>37.578800000000001</v>
      </c>
      <c r="AP3685">
        <v>40.496099999999998</v>
      </c>
      <c r="AQ3685">
        <v>60.042900000000003</v>
      </c>
      <c r="AR3685">
        <v>66.4846</v>
      </c>
    </row>
    <row r="3686" spans="1:44" x14ac:dyDescent="0.25">
      <c r="A3686" s="1">
        <v>41922</v>
      </c>
      <c r="B3686">
        <v>104.2688</v>
      </c>
      <c r="C3686">
        <v>11.5815</v>
      </c>
      <c r="D3686">
        <v>35.9739</v>
      </c>
      <c r="E3686">
        <v>66.883899999999997</v>
      </c>
      <c r="F3686">
        <v>39.302399999999999</v>
      </c>
      <c r="G3686">
        <v>78.870500000000007</v>
      </c>
      <c r="H3686">
        <v>27.25</v>
      </c>
      <c r="I3686">
        <v>12.9384</v>
      </c>
      <c r="J3686">
        <v>94.626300000000001</v>
      </c>
      <c r="K3686">
        <v>72.183700000000002</v>
      </c>
      <c r="L3686">
        <v>87.933700000000002</v>
      </c>
      <c r="M3686">
        <v>18.235499999999998</v>
      </c>
      <c r="N3686">
        <v>39.604300000000002</v>
      </c>
      <c r="O3686">
        <v>34.476999999999997</v>
      </c>
      <c r="P3686">
        <v>51.756799999999998</v>
      </c>
      <c r="Q3686">
        <v>15.054</v>
      </c>
      <c r="R3686">
        <v>71.055899999999994</v>
      </c>
      <c r="S3686">
        <v>18.631699999999999</v>
      </c>
      <c r="T3686">
        <v>23.399699999999999</v>
      </c>
      <c r="U3686">
        <v>141.57079999999999</v>
      </c>
      <c r="V3686">
        <v>26.1736</v>
      </c>
      <c r="W3686">
        <v>72.249200000000002</v>
      </c>
      <c r="X3686">
        <v>68.654600000000002</v>
      </c>
      <c r="Y3686">
        <v>144.44649999999999</v>
      </c>
      <c r="Z3686">
        <v>24.7956</v>
      </c>
      <c r="AA3686">
        <v>36.39</v>
      </c>
      <c r="AB3686">
        <v>78.678799999999995</v>
      </c>
      <c r="AC3686">
        <v>45.780799999999999</v>
      </c>
      <c r="AD3686">
        <v>43.306100000000001</v>
      </c>
      <c r="AE3686">
        <v>71.402900000000002</v>
      </c>
      <c r="AF3686">
        <v>45.481000000000002</v>
      </c>
      <c r="AG3686">
        <v>34.25</v>
      </c>
      <c r="AH3686">
        <v>68.483400000000003</v>
      </c>
      <c r="AI3686">
        <v>22.549600000000002</v>
      </c>
      <c r="AJ3686">
        <v>65.704499999999996</v>
      </c>
      <c r="AK3686" t="e">
        <v>#N/A</v>
      </c>
      <c r="AL3686">
        <v>73.334699999999998</v>
      </c>
      <c r="AM3686">
        <v>66.903300000000002</v>
      </c>
      <c r="AN3686">
        <v>77.981700000000004</v>
      </c>
      <c r="AO3686">
        <v>37.958199999999998</v>
      </c>
      <c r="AP3686">
        <v>40.359099999999998</v>
      </c>
      <c r="AQ3686">
        <v>60.971600000000002</v>
      </c>
      <c r="AR3686">
        <v>67.580799999999996</v>
      </c>
    </row>
    <row r="3687" spans="1:44" x14ac:dyDescent="0.25">
      <c r="A3687" s="1">
        <v>41925</v>
      </c>
      <c r="B3687">
        <v>103.2094</v>
      </c>
      <c r="C3687">
        <v>11.3714</v>
      </c>
      <c r="D3687">
        <v>35.343400000000003</v>
      </c>
      <c r="E3687">
        <v>64.933999999999997</v>
      </c>
      <c r="F3687">
        <v>39.057600000000001</v>
      </c>
      <c r="G3687">
        <v>77.897400000000005</v>
      </c>
      <c r="H3687">
        <v>27.09</v>
      </c>
      <c r="I3687">
        <v>12.834</v>
      </c>
      <c r="J3687">
        <v>93.505300000000005</v>
      </c>
      <c r="K3687">
        <v>70.83</v>
      </c>
      <c r="L3687">
        <v>86.2179</v>
      </c>
      <c r="M3687">
        <v>17.857199999999999</v>
      </c>
      <c r="N3687">
        <v>39.3108</v>
      </c>
      <c r="O3687">
        <v>34.056399999999996</v>
      </c>
      <c r="P3687">
        <v>50.945999999999998</v>
      </c>
      <c r="Q3687">
        <v>14.204000000000001</v>
      </c>
      <c r="R3687">
        <v>70.238500000000002</v>
      </c>
      <c r="S3687">
        <v>18.326499999999999</v>
      </c>
      <c r="T3687">
        <v>22.939</v>
      </c>
      <c r="U3687">
        <v>139.85339999999999</v>
      </c>
      <c r="V3687">
        <v>25.458100000000002</v>
      </c>
      <c r="W3687">
        <v>70.498199999999997</v>
      </c>
      <c r="X3687">
        <v>66.688699999999997</v>
      </c>
      <c r="Y3687">
        <v>142.1131</v>
      </c>
      <c r="Z3687">
        <v>24.374700000000001</v>
      </c>
      <c r="AA3687">
        <v>35.85</v>
      </c>
      <c r="AB3687">
        <v>76.789699999999996</v>
      </c>
      <c r="AC3687">
        <v>45.351999999999997</v>
      </c>
      <c r="AD3687">
        <v>42.802999999999997</v>
      </c>
      <c r="AE3687">
        <v>69.961399999999998</v>
      </c>
      <c r="AF3687">
        <v>43.386299999999999</v>
      </c>
      <c r="AG3687">
        <v>33.8446</v>
      </c>
      <c r="AH3687">
        <v>66.852800000000002</v>
      </c>
      <c r="AI3687">
        <v>21.967500000000001</v>
      </c>
      <c r="AJ3687">
        <v>64.471199999999996</v>
      </c>
      <c r="AK3687" t="e">
        <v>#N/A</v>
      </c>
      <c r="AL3687">
        <v>72.693399999999997</v>
      </c>
      <c r="AM3687">
        <v>65.562200000000004</v>
      </c>
      <c r="AN3687">
        <v>77.239500000000007</v>
      </c>
      <c r="AO3687">
        <v>37.394799999999996</v>
      </c>
      <c r="AP3687">
        <v>40.091200000000001</v>
      </c>
      <c r="AQ3687">
        <v>60.207700000000003</v>
      </c>
      <c r="AR3687">
        <v>65.519499999999994</v>
      </c>
    </row>
    <row r="3688" spans="1:44" x14ac:dyDescent="0.25">
      <c r="A3688" s="1">
        <v>41926</v>
      </c>
      <c r="B3688">
        <v>104.47539999999999</v>
      </c>
      <c r="C3688">
        <v>11.2437</v>
      </c>
      <c r="D3688">
        <v>35.535699999999999</v>
      </c>
      <c r="E3688">
        <v>65.072000000000003</v>
      </c>
      <c r="F3688">
        <v>39.363900000000001</v>
      </c>
      <c r="G3688">
        <v>77.271199999999993</v>
      </c>
      <c r="H3688">
        <v>26.81</v>
      </c>
      <c r="I3688">
        <v>12.961600000000001</v>
      </c>
      <c r="J3688">
        <v>95.181399999999996</v>
      </c>
      <c r="K3688">
        <v>71.882400000000004</v>
      </c>
      <c r="L3688">
        <v>84.706800000000001</v>
      </c>
      <c r="M3688">
        <v>18.0015</v>
      </c>
      <c r="N3688">
        <v>40.653399999999998</v>
      </c>
      <c r="O3688">
        <v>33.812100000000001</v>
      </c>
      <c r="P3688">
        <v>51.210999999999999</v>
      </c>
      <c r="Q3688">
        <v>14.151999999999999</v>
      </c>
      <c r="R3688">
        <v>70.197000000000003</v>
      </c>
      <c r="S3688">
        <v>18.4894</v>
      </c>
      <c r="T3688">
        <v>23.245999999999999</v>
      </c>
      <c r="U3688">
        <v>140.1635</v>
      </c>
      <c r="V3688">
        <v>25.173200000000001</v>
      </c>
      <c r="W3688">
        <v>70.292199999999994</v>
      </c>
      <c r="X3688">
        <v>67.276499999999999</v>
      </c>
      <c r="Y3688">
        <v>142.70140000000001</v>
      </c>
      <c r="Z3688">
        <v>24.958600000000001</v>
      </c>
      <c r="AA3688">
        <v>35.409999999999997</v>
      </c>
      <c r="AB3688">
        <v>75.351200000000006</v>
      </c>
      <c r="AC3688">
        <v>45.337499999999999</v>
      </c>
      <c r="AD3688">
        <v>43.410400000000003</v>
      </c>
      <c r="AE3688">
        <v>70.430000000000007</v>
      </c>
      <c r="AF3688">
        <v>43.646799999999999</v>
      </c>
      <c r="AG3688">
        <v>33.995100000000001</v>
      </c>
      <c r="AH3688">
        <v>66.791700000000006</v>
      </c>
      <c r="AI3688">
        <v>22.016999999999999</v>
      </c>
      <c r="AJ3688">
        <v>64.778999999999996</v>
      </c>
      <c r="AK3688" t="e">
        <v>#N/A</v>
      </c>
      <c r="AL3688">
        <v>73.007800000000003</v>
      </c>
      <c r="AM3688">
        <v>64.848600000000005</v>
      </c>
      <c r="AN3688">
        <v>78.072699999999998</v>
      </c>
      <c r="AO3688">
        <v>37.376100000000001</v>
      </c>
      <c r="AP3688">
        <v>39.8889</v>
      </c>
      <c r="AQ3688">
        <v>60.691800000000001</v>
      </c>
      <c r="AR3688">
        <v>65.870599999999996</v>
      </c>
    </row>
    <row r="3689" spans="1:44" x14ac:dyDescent="0.25">
      <c r="A3689" s="1">
        <v>41927</v>
      </c>
      <c r="B3689">
        <v>104.3415</v>
      </c>
      <c r="C3689">
        <v>11.391</v>
      </c>
      <c r="D3689">
        <v>34.9801</v>
      </c>
      <c r="E3689">
        <v>63.548000000000002</v>
      </c>
      <c r="F3689">
        <v>39.003500000000003</v>
      </c>
      <c r="G3689">
        <v>76.203900000000004</v>
      </c>
      <c r="H3689">
        <v>26</v>
      </c>
      <c r="I3689">
        <v>12.345800000000001</v>
      </c>
      <c r="J3689">
        <v>93.399199999999993</v>
      </c>
      <c r="K3689">
        <v>71.606399999999994</v>
      </c>
      <c r="L3689">
        <v>84.180099999999996</v>
      </c>
      <c r="M3689">
        <v>17.899000000000001</v>
      </c>
      <c r="N3689">
        <v>39.177599999999998</v>
      </c>
      <c r="O3689">
        <v>33.441499999999998</v>
      </c>
      <c r="P3689">
        <v>51.557000000000002</v>
      </c>
      <c r="Q3689">
        <v>14.613</v>
      </c>
      <c r="R3689">
        <v>69.830699999999993</v>
      </c>
      <c r="S3689">
        <v>18.598099999999999</v>
      </c>
      <c r="T3689">
        <v>22.8855</v>
      </c>
      <c r="U3689">
        <v>138.7988</v>
      </c>
      <c r="V3689">
        <v>25.57</v>
      </c>
      <c r="W3689">
        <v>68.428600000000003</v>
      </c>
      <c r="X3689">
        <v>66.328599999999994</v>
      </c>
      <c r="Y3689">
        <v>140.8869</v>
      </c>
      <c r="Z3689">
        <v>24.2485</v>
      </c>
      <c r="AA3689">
        <v>35.44</v>
      </c>
      <c r="AB3689">
        <v>76.162800000000004</v>
      </c>
      <c r="AC3689">
        <v>43.345700000000001</v>
      </c>
      <c r="AD3689">
        <v>42.509900000000002</v>
      </c>
      <c r="AE3689">
        <v>69.809399999999997</v>
      </c>
      <c r="AF3689">
        <v>42.3401</v>
      </c>
      <c r="AG3689">
        <v>33.545499999999997</v>
      </c>
      <c r="AH3689">
        <v>66.756799999999998</v>
      </c>
      <c r="AI3689">
        <v>21.773700000000002</v>
      </c>
      <c r="AJ3689">
        <v>64.212299999999999</v>
      </c>
      <c r="AK3689" t="e">
        <v>#N/A</v>
      </c>
      <c r="AL3689">
        <v>71.577500000000001</v>
      </c>
      <c r="AM3689">
        <v>64.230199999999996</v>
      </c>
      <c r="AN3689">
        <v>77.209699999999998</v>
      </c>
      <c r="AO3689">
        <v>37.084899999999998</v>
      </c>
      <c r="AP3689">
        <v>39.340600000000002</v>
      </c>
      <c r="AQ3689">
        <v>58.435600000000001</v>
      </c>
      <c r="AR3689">
        <v>64.156400000000005</v>
      </c>
    </row>
    <row r="3690" spans="1:44" x14ac:dyDescent="0.25">
      <c r="A3690" s="1">
        <v>41928</v>
      </c>
      <c r="B3690">
        <v>104.30329999999999</v>
      </c>
      <c r="C3690">
        <v>11.3949</v>
      </c>
      <c r="D3690">
        <v>34.477600000000002</v>
      </c>
      <c r="E3690">
        <v>62.595999999999997</v>
      </c>
      <c r="F3690">
        <v>38.523400000000002</v>
      </c>
      <c r="G3690">
        <v>74.714299999999994</v>
      </c>
      <c r="H3690">
        <v>26.31</v>
      </c>
      <c r="I3690">
        <v>12.5145</v>
      </c>
      <c r="J3690">
        <v>92.868300000000005</v>
      </c>
      <c r="K3690">
        <v>72.061499999999995</v>
      </c>
      <c r="L3690">
        <v>85.002099999999999</v>
      </c>
      <c r="M3690">
        <v>17.673999999999999</v>
      </c>
      <c r="N3690">
        <v>38.977400000000003</v>
      </c>
      <c r="O3690">
        <v>32.7089</v>
      </c>
      <c r="P3690">
        <v>51.0672</v>
      </c>
      <c r="Q3690">
        <v>13.786</v>
      </c>
      <c r="R3690">
        <v>69.668300000000002</v>
      </c>
      <c r="S3690">
        <v>18.4542</v>
      </c>
      <c r="T3690">
        <v>22.928000000000001</v>
      </c>
      <c r="U3690">
        <v>134.2697</v>
      </c>
      <c r="V3690">
        <v>26.332999999999998</v>
      </c>
      <c r="W3690">
        <v>68.780199999999994</v>
      </c>
      <c r="X3690">
        <v>66.887799999999999</v>
      </c>
      <c r="Y3690">
        <v>138.49870000000001</v>
      </c>
      <c r="Z3690">
        <v>23.763300000000001</v>
      </c>
      <c r="AA3690">
        <v>35.32</v>
      </c>
      <c r="AB3690">
        <v>74.565200000000004</v>
      </c>
      <c r="AC3690">
        <v>42.714500000000001</v>
      </c>
      <c r="AD3690">
        <v>42.124699999999997</v>
      </c>
      <c r="AE3690">
        <v>68.948400000000007</v>
      </c>
      <c r="AF3690">
        <v>41.065300000000001</v>
      </c>
      <c r="AG3690">
        <v>32.957000000000001</v>
      </c>
      <c r="AH3690">
        <v>67.770399999999995</v>
      </c>
      <c r="AI3690">
        <v>21.256</v>
      </c>
      <c r="AJ3690">
        <v>63.248199999999997</v>
      </c>
      <c r="AK3690" t="e">
        <v>#N/A</v>
      </c>
      <c r="AL3690">
        <v>70.972300000000004</v>
      </c>
      <c r="AM3690">
        <v>66.320700000000002</v>
      </c>
      <c r="AN3690">
        <v>76.753600000000006</v>
      </c>
      <c r="AO3690">
        <v>36.651299999999999</v>
      </c>
      <c r="AP3690">
        <v>39.621299999999998</v>
      </c>
      <c r="AQ3690">
        <v>56.989899999999999</v>
      </c>
      <c r="AR3690">
        <v>63.474699999999999</v>
      </c>
    </row>
    <row r="3691" spans="1:44" x14ac:dyDescent="0.25">
      <c r="A3691" s="1">
        <v>41929</v>
      </c>
      <c r="B3691">
        <v>105.50579999999999</v>
      </c>
      <c r="C3691">
        <v>12.1205</v>
      </c>
      <c r="D3691">
        <v>34.650500000000001</v>
      </c>
      <c r="E3691">
        <v>64.049700000000001</v>
      </c>
      <c r="F3691">
        <v>39.355600000000003</v>
      </c>
      <c r="G3691">
        <v>75.371200000000002</v>
      </c>
      <c r="H3691">
        <v>26.69</v>
      </c>
      <c r="I3691">
        <v>12.5428</v>
      </c>
      <c r="J3691">
        <v>94.596800000000002</v>
      </c>
      <c r="K3691">
        <v>73.036500000000004</v>
      </c>
      <c r="L3691">
        <v>85.074700000000007</v>
      </c>
      <c r="M3691">
        <v>17.903199999999998</v>
      </c>
      <c r="N3691">
        <v>39.0017</v>
      </c>
      <c r="O3691">
        <v>32.764600000000002</v>
      </c>
      <c r="P3691">
        <v>51.3474</v>
      </c>
      <c r="Q3691">
        <v>13.625999999999999</v>
      </c>
      <c r="R3691">
        <v>69.732600000000005</v>
      </c>
      <c r="S3691">
        <v>18.7789</v>
      </c>
      <c r="T3691">
        <v>23.024000000000001</v>
      </c>
      <c r="U3691">
        <v>136.8441</v>
      </c>
      <c r="V3691">
        <v>26.304099999999998</v>
      </c>
      <c r="W3691">
        <v>69.429599999999994</v>
      </c>
      <c r="X3691">
        <v>69.326999999999998</v>
      </c>
      <c r="Y3691">
        <v>139.39169999999999</v>
      </c>
      <c r="Z3691">
        <v>24.0321</v>
      </c>
      <c r="AA3691">
        <v>35.659999999999997</v>
      </c>
      <c r="AB3691">
        <v>75.605699999999999</v>
      </c>
      <c r="AC3691">
        <v>43.331499999999998</v>
      </c>
      <c r="AD3691">
        <v>42.343600000000002</v>
      </c>
      <c r="AE3691">
        <v>69.412000000000006</v>
      </c>
      <c r="AF3691">
        <v>41.2791</v>
      </c>
      <c r="AG3691">
        <v>33.449199999999998</v>
      </c>
      <c r="AH3691">
        <v>67.487700000000004</v>
      </c>
      <c r="AI3691">
        <v>21.232500000000002</v>
      </c>
      <c r="AJ3691">
        <v>63.6708</v>
      </c>
      <c r="AK3691" t="e">
        <v>#N/A</v>
      </c>
      <c r="AL3691">
        <v>71.661799999999999</v>
      </c>
      <c r="AM3691">
        <v>68.092500000000001</v>
      </c>
      <c r="AN3691">
        <v>78.079300000000003</v>
      </c>
      <c r="AO3691">
        <v>36.7455</v>
      </c>
      <c r="AP3691">
        <v>39.974699999999999</v>
      </c>
      <c r="AQ3691">
        <v>56.875900000000001</v>
      </c>
      <c r="AR3691">
        <v>64.721999999999994</v>
      </c>
    </row>
    <row r="3692" spans="1:44" x14ac:dyDescent="0.25">
      <c r="A3692" s="1">
        <v>41932</v>
      </c>
      <c r="B3692">
        <v>106.07299999999999</v>
      </c>
      <c r="C3692">
        <v>12.2225</v>
      </c>
      <c r="D3692">
        <v>35.365200000000002</v>
      </c>
      <c r="E3692">
        <v>65.413899999999998</v>
      </c>
      <c r="F3692">
        <v>39.7042</v>
      </c>
      <c r="G3692">
        <v>77.285300000000007</v>
      </c>
      <c r="H3692">
        <v>26.7</v>
      </c>
      <c r="I3692">
        <v>12.630800000000001</v>
      </c>
      <c r="J3692">
        <v>95.791600000000003</v>
      </c>
      <c r="K3692">
        <v>72.535600000000002</v>
      </c>
      <c r="L3692">
        <v>85.170900000000003</v>
      </c>
      <c r="M3692">
        <v>17.7258</v>
      </c>
      <c r="N3692">
        <v>39.514099999999999</v>
      </c>
      <c r="O3692">
        <v>33.2074</v>
      </c>
      <c r="P3692">
        <v>52.187100000000001</v>
      </c>
      <c r="Q3692">
        <v>13.941000000000001</v>
      </c>
      <c r="R3692">
        <v>70.435400000000001</v>
      </c>
      <c r="S3692">
        <v>19.012</v>
      </c>
      <c r="T3692">
        <v>23.1906</v>
      </c>
      <c r="U3692">
        <v>138.102</v>
      </c>
      <c r="V3692">
        <v>26.144300000000001</v>
      </c>
      <c r="W3692">
        <v>70.944999999999993</v>
      </c>
      <c r="X3692">
        <v>69.551900000000003</v>
      </c>
      <c r="Y3692">
        <v>129.9829</v>
      </c>
      <c r="Z3692">
        <v>24.279800000000002</v>
      </c>
      <c r="AA3692">
        <v>36.799999999999997</v>
      </c>
      <c r="AB3692">
        <v>76.286100000000005</v>
      </c>
      <c r="AC3692">
        <v>43.834000000000003</v>
      </c>
      <c r="AD3692">
        <v>43.197299999999998</v>
      </c>
      <c r="AE3692">
        <v>70.104699999999994</v>
      </c>
      <c r="AF3692">
        <v>41.463700000000003</v>
      </c>
      <c r="AG3692">
        <v>33.926499999999997</v>
      </c>
      <c r="AH3692">
        <v>69.088499999999996</v>
      </c>
      <c r="AI3692">
        <v>21.392199999999999</v>
      </c>
      <c r="AJ3692">
        <v>64.618499999999997</v>
      </c>
      <c r="AK3692" t="e">
        <v>#N/A</v>
      </c>
      <c r="AL3692">
        <v>71.911500000000004</v>
      </c>
      <c r="AM3692">
        <v>68.638099999999994</v>
      </c>
      <c r="AN3692">
        <v>78.346400000000003</v>
      </c>
      <c r="AO3692">
        <v>37.204000000000001</v>
      </c>
      <c r="AP3692">
        <v>40.491599999999998</v>
      </c>
      <c r="AQ3692">
        <v>57.899900000000002</v>
      </c>
      <c r="AR3692">
        <v>66.285200000000003</v>
      </c>
    </row>
    <row r="3693" spans="1:44" x14ac:dyDescent="0.25">
      <c r="A3693" s="1">
        <v>41933</v>
      </c>
      <c r="B3693">
        <v>108.7337</v>
      </c>
      <c r="C3693">
        <v>12.7477</v>
      </c>
      <c r="D3693">
        <v>35.853200000000001</v>
      </c>
      <c r="E3693">
        <v>66.740600000000001</v>
      </c>
      <c r="F3693">
        <v>40.626600000000003</v>
      </c>
      <c r="G3693">
        <v>79.453299999999999</v>
      </c>
      <c r="H3693">
        <v>27.1</v>
      </c>
      <c r="I3693">
        <v>12.906000000000001</v>
      </c>
      <c r="J3693">
        <v>98.041399999999996</v>
      </c>
      <c r="K3693">
        <v>74.034199999999998</v>
      </c>
      <c r="L3693">
        <v>87.996799999999993</v>
      </c>
      <c r="M3693">
        <v>18.189900000000002</v>
      </c>
      <c r="N3693">
        <v>40.127400000000002</v>
      </c>
      <c r="O3693">
        <v>31.232199999999999</v>
      </c>
      <c r="P3693">
        <v>53.010100000000001</v>
      </c>
      <c r="Q3693">
        <v>14.282999999999999</v>
      </c>
      <c r="R3693">
        <v>71.940299999999993</v>
      </c>
      <c r="S3693">
        <v>19.3477</v>
      </c>
      <c r="T3693">
        <v>23.5931</v>
      </c>
      <c r="U3693">
        <v>140.03980000000001</v>
      </c>
      <c r="V3693">
        <v>26.84</v>
      </c>
      <c r="W3693">
        <v>72.822800000000001</v>
      </c>
      <c r="X3693">
        <v>71.870400000000004</v>
      </c>
      <c r="Y3693">
        <v>125.5789</v>
      </c>
      <c r="Z3693">
        <v>25.093299999999999</v>
      </c>
      <c r="AA3693">
        <v>38.79</v>
      </c>
      <c r="AB3693">
        <v>77.183099999999996</v>
      </c>
      <c r="AC3693">
        <v>44.878900000000002</v>
      </c>
      <c r="AD3693">
        <v>43.6678</v>
      </c>
      <c r="AE3693">
        <v>69.7209</v>
      </c>
      <c r="AF3693">
        <v>42.313400000000001</v>
      </c>
      <c r="AG3693">
        <v>34.571899999999999</v>
      </c>
      <c r="AH3693">
        <v>70.501499999999993</v>
      </c>
      <c r="AI3693">
        <v>21.736499999999999</v>
      </c>
      <c r="AJ3693">
        <v>65.004599999999996</v>
      </c>
      <c r="AK3693" t="e">
        <v>#N/A</v>
      </c>
      <c r="AL3693">
        <v>72.776600000000002</v>
      </c>
      <c r="AM3693">
        <v>70.5672</v>
      </c>
      <c r="AN3693">
        <v>78.800299999999993</v>
      </c>
      <c r="AO3693">
        <v>37.397300000000001</v>
      </c>
      <c r="AP3693">
        <v>41.546300000000002</v>
      </c>
      <c r="AQ3693">
        <v>58.628500000000003</v>
      </c>
      <c r="AR3693">
        <v>67.909400000000005</v>
      </c>
    </row>
    <row r="3694" spans="1:44" x14ac:dyDescent="0.25">
      <c r="A3694" s="1">
        <v>41934</v>
      </c>
      <c r="B3694">
        <v>107.78879999999999</v>
      </c>
      <c r="C3694">
        <v>12.6366</v>
      </c>
      <c r="D3694">
        <v>36.078800000000001</v>
      </c>
      <c r="E3694">
        <v>65.787000000000006</v>
      </c>
      <c r="F3694">
        <v>40.471499999999999</v>
      </c>
      <c r="G3694">
        <v>80.290599999999998</v>
      </c>
      <c r="H3694">
        <v>27.35</v>
      </c>
      <c r="I3694">
        <v>12.819800000000001</v>
      </c>
      <c r="J3694">
        <v>94.177599999999998</v>
      </c>
      <c r="K3694">
        <v>73.411900000000003</v>
      </c>
      <c r="L3694">
        <v>87.637200000000007</v>
      </c>
      <c r="M3694">
        <v>18.0943</v>
      </c>
      <c r="N3694">
        <v>39.896999999999998</v>
      </c>
      <c r="O3694">
        <v>31.355699999999999</v>
      </c>
      <c r="P3694">
        <v>53.166600000000003</v>
      </c>
      <c r="Q3694">
        <v>14.73</v>
      </c>
      <c r="R3694">
        <v>71.929699999999997</v>
      </c>
      <c r="S3694">
        <v>19.261800000000001</v>
      </c>
      <c r="T3694">
        <v>24.082899999999999</v>
      </c>
      <c r="U3694">
        <v>138.1832</v>
      </c>
      <c r="V3694">
        <v>26.830300000000001</v>
      </c>
      <c r="W3694">
        <v>72.550299999999993</v>
      </c>
      <c r="X3694">
        <v>70.892399999999995</v>
      </c>
      <c r="Y3694">
        <v>125.1478</v>
      </c>
      <c r="Z3694">
        <v>24.966799999999999</v>
      </c>
      <c r="AA3694">
        <v>38.76</v>
      </c>
      <c r="AB3694">
        <v>78.330100000000002</v>
      </c>
      <c r="AC3694">
        <v>44.749000000000002</v>
      </c>
      <c r="AD3694">
        <v>43.998600000000003</v>
      </c>
      <c r="AE3694">
        <v>70.046000000000006</v>
      </c>
      <c r="AF3694">
        <v>42.852200000000003</v>
      </c>
      <c r="AG3694">
        <v>34.372700000000002</v>
      </c>
      <c r="AH3694">
        <v>70.274799999999999</v>
      </c>
      <c r="AI3694">
        <v>21.8123</v>
      </c>
      <c r="AJ3694">
        <v>65.456199999999995</v>
      </c>
      <c r="AK3694" t="e">
        <v>#N/A</v>
      </c>
      <c r="AL3694">
        <v>74.212599999999995</v>
      </c>
      <c r="AM3694">
        <v>70.030199999999994</v>
      </c>
      <c r="AN3694">
        <v>78.607100000000003</v>
      </c>
      <c r="AO3694">
        <v>37.307099999999998</v>
      </c>
      <c r="AP3694">
        <v>41.348700000000001</v>
      </c>
      <c r="AQ3694">
        <v>58.954999999999998</v>
      </c>
      <c r="AR3694">
        <v>67.935400000000001</v>
      </c>
    </row>
    <row r="3695" spans="1:44" x14ac:dyDescent="0.25">
      <c r="A3695" s="1">
        <v>41935</v>
      </c>
      <c r="B3695">
        <v>112.73399999999999</v>
      </c>
      <c r="C3695">
        <v>12.754899999999999</v>
      </c>
      <c r="D3695">
        <v>36.200800000000001</v>
      </c>
      <c r="E3695">
        <v>67.206900000000005</v>
      </c>
      <c r="F3695">
        <v>40.508800000000001</v>
      </c>
      <c r="G3695">
        <v>81.879900000000006</v>
      </c>
      <c r="H3695">
        <v>26.5</v>
      </c>
      <c r="I3695">
        <v>13.0007</v>
      </c>
      <c r="J3695">
        <v>94.806600000000003</v>
      </c>
      <c r="K3695">
        <v>77.206400000000002</v>
      </c>
      <c r="L3695">
        <v>89.49</v>
      </c>
      <c r="M3695">
        <v>18.366199999999999</v>
      </c>
      <c r="N3695">
        <v>40.532299999999999</v>
      </c>
      <c r="O3695">
        <v>31.6007</v>
      </c>
      <c r="P3695">
        <v>53.220799999999997</v>
      </c>
      <c r="Q3695">
        <v>14.776999999999999</v>
      </c>
      <c r="R3695">
        <v>72.824299999999994</v>
      </c>
      <c r="S3695">
        <v>19.481999999999999</v>
      </c>
      <c r="T3695">
        <v>23.835699999999999</v>
      </c>
      <c r="U3695">
        <v>140.97380000000001</v>
      </c>
      <c r="V3695">
        <v>27.2318</v>
      </c>
      <c r="W3695">
        <v>73.824600000000004</v>
      </c>
      <c r="X3695">
        <v>72.912199999999999</v>
      </c>
      <c r="Y3695">
        <v>125.6871</v>
      </c>
      <c r="Z3695">
        <v>25.339500000000001</v>
      </c>
      <c r="AA3695">
        <v>38.28</v>
      </c>
      <c r="AB3695">
        <v>79.571799999999996</v>
      </c>
      <c r="AC3695">
        <v>45.309800000000003</v>
      </c>
      <c r="AD3695">
        <v>44.066299999999998</v>
      </c>
      <c r="AE3695">
        <v>70.240399999999994</v>
      </c>
      <c r="AF3695">
        <v>43.799599999999998</v>
      </c>
      <c r="AG3695">
        <v>34.934399999999997</v>
      </c>
      <c r="AH3695">
        <v>70.807500000000005</v>
      </c>
      <c r="AI3695">
        <v>22.0852</v>
      </c>
      <c r="AJ3695">
        <v>64.801599999999993</v>
      </c>
      <c r="AK3695" t="e">
        <v>#N/A</v>
      </c>
      <c r="AL3695">
        <v>75.278999999999996</v>
      </c>
      <c r="AM3695">
        <v>70.858500000000006</v>
      </c>
      <c r="AN3695">
        <v>80.312799999999996</v>
      </c>
      <c r="AO3695">
        <v>37.308199999999999</v>
      </c>
      <c r="AP3695">
        <v>42.087000000000003</v>
      </c>
      <c r="AQ3695">
        <v>59.2376</v>
      </c>
      <c r="AR3695">
        <v>68.759600000000006</v>
      </c>
    </row>
    <row r="3696" spans="1:44" x14ac:dyDescent="0.25">
      <c r="A3696" s="1">
        <v>41936</v>
      </c>
      <c r="B3696">
        <v>115.5765</v>
      </c>
      <c r="C3696">
        <v>13.008599999999999</v>
      </c>
      <c r="D3696">
        <v>36.506100000000004</v>
      </c>
      <c r="E3696">
        <v>67.880600000000001</v>
      </c>
      <c r="F3696">
        <v>40.965000000000003</v>
      </c>
      <c r="G3696">
        <v>82.249399999999994</v>
      </c>
      <c r="H3696">
        <v>26.3</v>
      </c>
      <c r="I3696">
        <v>13.1051</v>
      </c>
      <c r="J3696">
        <v>95.044799999999995</v>
      </c>
      <c r="K3696">
        <v>77.399699999999996</v>
      </c>
      <c r="L3696">
        <v>89.344800000000006</v>
      </c>
      <c r="M3696">
        <v>18.548500000000001</v>
      </c>
      <c r="N3696">
        <v>40.872</v>
      </c>
      <c r="O3696">
        <v>31.757200000000001</v>
      </c>
      <c r="P3696">
        <v>53.581299999999999</v>
      </c>
      <c r="Q3696">
        <v>15.581</v>
      </c>
      <c r="R3696">
        <v>73.176100000000005</v>
      </c>
      <c r="S3696">
        <v>19.6508</v>
      </c>
      <c r="T3696">
        <v>23.168099999999999</v>
      </c>
      <c r="U3696">
        <v>143.66309999999999</v>
      </c>
      <c r="V3696">
        <v>27.2455</v>
      </c>
      <c r="W3696">
        <v>74.031000000000006</v>
      </c>
      <c r="X3696">
        <v>73.843100000000007</v>
      </c>
      <c r="Y3696">
        <v>125.7088</v>
      </c>
      <c r="Z3696">
        <v>25.739699999999999</v>
      </c>
      <c r="AA3696">
        <v>38.79</v>
      </c>
      <c r="AB3696">
        <v>80.022499999999994</v>
      </c>
      <c r="AC3696">
        <v>45.8767</v>
      </c>
      <c r="AD3696">
        <v>44.327399999999997</v>
      </c>
      <c r="AE3696">
        <v>70.797899999999998</v>
      </c>
      <c r="AF3696">
        <v>44.592700000000001</v>
      </c>
      <c r="AG3696">
        <v>35.823999999999998</v>
      </c>
      <c r="AH3696">
        <v>71.278999999999996</v>
      </c>
      <c r="AI3696">
        <v>22.4968</v>
      </c>
      <c r="AJ3696">
        <v>66.3566</v>
      </c>
      <c r="AK3696" t="e">
        <v>#N/A</v>
      </c>
      <c r="AL3696">
        <v>76.085800000000006</v>
      </c>
      <c r="AM3696">
        <v>71.680999999999997</v>
      </c>
      <c r="AN3696">
        <v>80.874799999999993</v>
      </c>
      <c r="AO3696">
        <v>37.763500000000001</v>
      </c>
      <c r="AP3696">
        <v>41.963000000000001</v>
      </c>
      <c r="AQ3696">
        <v>59.385399999999997</v>
      </c>
      <c r="AR3696">
        <v>69.298699999999997</v>
      </c>
    </row>
    <row r="3697" spans="1:44" x14ac:dyDescent="0.25">
      <c r="A3697" s="1">
        <v>41939</v>
      </c>
      <c r="B3697">
        <v>116.1474</v>
      </c>
      <c r="C3697">
        <v>12.854699999999999</v>
      </c>
      <c r="D3697">
        <v>36.563699999999997</v>
      </c>
      <c r="E3697">
        <v>67.953999999999994</v>
      </c>
      <c r="F3697">
        <v>40.570999999999998</v>
      </c>
      <c r="G3697">
        <v>82.033799999999999</v>
      </c>
      <c r="H3697">
        <v>26.84</v>
      </c>
      <c r="I3697">
        <v>12.9826</v>
      </c>
      <c r="J3697">
        <v>94.801599999999993</v>
      </c>
      <c r="K3697">
        <v>76.578299999999999</v>
      </c>
      <c r="L3697">
        <v>88.518900000000002</v>
      </c>
      <c r="M3697">
        <v>18.503599999999999</v>
      </c>
      <c r="N3697">
        <v>40.642099999999999</v>
      </c>
      <c r="O3697">
        <v>31.4984</v>
      </c>
      <c r="P3697">
        <v>52.628300000000003</v>
      </c>
      <c r="Q3697">
        <v>16.245999999999999</v>
      </c>
      <c r="R3697">
        <v>72.457599999999999</v>
      </c>
      <c r="S3697">
        <v>19.527899999999999</v>
      </c>
      <c r="T3697">
        <v>23.162400000000002</v>
      </c>
      <c r="U3697">
        <v>143.87450000000001</v>
      </c>
      <c r="V3697">
        <v>27.4907</v>
      </c>
      <c r="W3697">
        <v>74.287700000000001</v>
      </c>
      <c r="X3697">
        <v>72.948099999999997</v>
      </c>
      <c r="Y3697">
        <v>125.3479</v>
      </c>
      <c r="Z3697">
        <v>25.714600000000001</v>
      </c>
      <c r="AA3697">
        <v>38.93</v>
      </c>
      <c r="AB3697">
        <v>80.624499999999998</v>
      </c>
      <c r="AC3697">
        <v>45.726300000000002</v>
      </c>
      <c r="AD3697">
        <v>44.327500000000001</v>
      </c>
      <c r="AE3697">
        <v>70.948400000000007</v>
      </c>
      <c r="AF3697">
        <v>43.625900000000001</v>
      </c>
      <c r="AG3697">
        <v>35.596899999999998</v>
      </c>
      <c r="AH3697">
        <v>71.745999999999995</v>
      </c>
      <c r="AI3697">
        <v>22.3996</v>
      </c>
      <c r="AJ3697">
        <v>66.866600000000005</v>
      </c>
      <c r="AK3697" t="e">
        <v>#N/A</v>
      </c>
      <c r="AL3697">
        <v>76.851900000000001</v>
      </c>
      <c r="AM3697">
        <v>71.950699999999998</v>
      </c>
      <c r="AN3697">
        <v>81.034999999999997</v>
      </c>
      <c r="AO3697">
        <v>38.206499999999998</v>
      </c>
      <c r="AP3697">
        <v>41.883000000000003</v>
      </c>
      <c r="AQ3697">
        <v>59.454799999999999</v>
      </c>
      <c r="AR3697">
        <v>69.064499999999995</v>
      </c>
    </row>
    <row r="3698" spans="1:44" s="2" customFormat="1" x14ac:dyDescent="0.25">
      <c r="A3698" s="3">
        <v>41940</v>
      </c>
      <c r="B3698" s="2">
        <v>116.44345000000001</v>
      </c>
      <c r="C3698" s="2">
        <v>12.956799999999999</v>
      </c>
      <c r="D3698" s="2">
        <v>36.453699999999998</v>
      </c>
      <c r="E3698" s="2">
        <v>68.662800000000004</v>
      </c>
      <c r="F3698" s="2">
        <v>40.720599999999997</v>
      </c>
      <c r="G3698" s="2">
        <v>82.855099999999993</v>
      </c>
      <c r="H3698" s="2">
        <v>26.95</v>
      </c>
      <c r="I3698" s="2">
        <v>13.075799999999999</v>
      </c>
      <c r="J3698" s="2">
        <v>95.438999999999993</v>
      </c>
      <c r="K3698" s="2">
        <v>78.188800000000001</v>
      </c>
      <c r="L3698" s="2">
        <v>89.654899999999998</v>
      </c>
      <c r="M3698" s="2">
        <v>18.639800000000001</v>
      </c>
      <c r="N3698" s="2">
        <v>40.965249999999997</v>
      </c>
      <c r="O3698" s="2">
        <v>31.174299999999999</v>
      </c>
      <c r="P3698" s="2">
        <v>52.397500000000001</v>
      </c>
      <c r="Q3698" s="2">
        <v>15.481999999999999</v>
      </c>
      <c r="R3698" s="2">
        <v>72.63130000000001</v>
      </c>
      <c r="S3698" s="2">
        <v>19.696200000000001</v>
      </c>
      <c r="T3698" s="2">
        <v>23.8718</v>
      </c>
      <c r="U3698" s="2">
        <v>144.971</v>
      </c>
      <c r="V3698" s="2">
        <v>27.527799999999999</v>
      </c>
      <c r="W3698" s="2">
        <v>74.486500000000007</v>
      </c>
      <c r="X3698" s="2">
        <v>73.691500000000005</v>
      </c>
      <c r="Y3698" s="2">
        <v>126.00190000000001</v>
      </c>
      <c r="Z3698" s="2">
        <v>25.991399999999999</v>
      </c>
      <c r="AA3698" s="2">
        <v>38.159999999999997</v>
      </c>
      <c r="AB3698" s="2">
        <v>80.742900000000006</v>
      </c>
      <c r="AC3698" s="2">
        <v>46.246600000000001</v>
      </c>
      <c r="AD3698" s="2">
        <v>44.343200000000003</v>
      </c>
      <c r="AE3698" s="2">
        <v>71.063150000000007</v>
      </c>
      <c r="AF3698" s="2">
        <v>42.928600000000003</v>
      </c>
      <c r="AG3698" s="2">
        <v>35.851500000000001</v>
      </c>
      <c r="AH3698" s="2">
        <v>71.703450000000004</v>
      </c>
      <c r="AI3698" s="2">
        <v>22.324400000000001</v>
      </c>
      <c r="AJ3698" s="2">
        <v>66.906899999999993</v>
      </c>
      <c r="AK3698" s="2" t="e">
        <v>#N/A</v>
      </c>
      <c r="AL3698" s="2">
        <v>77.100800000000007</v>
      </c>
      <c r="AM3698" s="2">
        <v>72.109449999999995</v>
      </c>
      <c r="AN3698" s="2">
        <v>82.205299999999994</v>
      </c>
      <c r="AO3698" s="2">
        <v>38.414999999999999</v>
      </c>
      <c r="AP3698" s="2">
        <v>42.3005</v>
      </c>
      <c r="AQ3698" s="2">
        <v>58.947600000000001</v>
      </c>
      <c r="AR3698" s="2">
        <v>69.326999999999998</v>
      </c>
    </row>
    <row r="3699" spans="1:44" x14ac:dyDescent="0.25">
      <c r="A3699" s="1">
        <v>41941</v>
      </c>
      <c r="B3699">
        <v>116.73950000000001</v>
      </c>
      <c r="C3699">
        <v>12.7102</v>
      </c>
      <c r="D3699">
        <v>36.343699999999998</v>
      </c>
      <c r="E3699">
        <v>68.979799999999997</v>
      </c>
      <c r="F3699">
        <v>40.870199999999997</v>
      </c>
      <c r="G3699">
        <v>83.392799999999994</v>
      </c>
      <c r="H3699">
        <v>27.04</v>
      </c>
      <c r="I3699">
        <v>13.235099999999999</v>
      </c>
      <c r="J3699">
        <v>95.111900000000006</v>
      </c>
      <c r="K3699">
        <v>77.505899999999997</v>
      </c>
      <c r="L3699">
        <v>89.74</v>
      </c>
      <c r="M3699">
        <v>18.683</v>
      </c>
      <c r="N3699">
        <v>41.288400000000003</v>
      </c>
      <c r="O3699">
        <v>31.508900000000001</v>
      </c>
      <c r="P3699">
        <v>51.555199999999999</v>
      </c>
      <c r="Q3699">
        <v>16.454999999999998</v>
      </c>
      <c r="R3699">
        <v>72.805000000000007</v>
      </c>
      <c r="S3699">
        <v>19.5456</v>
      </c>
      <c r="T3699">
        <v>23.5474</v>
      </c>
      <c r="U3699">
        <v>144.9093</v>
      </c>
      <c r="V3699">
        <v>27.427499999999998</v>
      </c>
      <c r="W3699">
        <v>74.685299999999998</v>
      </c>
      <c r="X3699">
        <v>73.662199999999999</v>
      </c>
      <c r="Y3699">
        <v>126.00279999999999</v>
      </c>
      <c r="Z3699">
        <v>26.152699999999999</v>
      </c>
      <c r="AA3699">
        <v>39.46</v>
      </c>
      <c r="AB3699">
        <v>81.406499999999994</v>
      </c>
      <c r="AC3699">
        <v>46.022599999999997</v>
      </c>
      <c r="AD3699">
        <v>44.118000000000002</v>
      </c>
      <c r="AE3699">
        <v>71.177899999999994</v>
      </c>
      <c r="AF3699">
        <v>43.234900000000003</v>
      </c>
      <c r="AG3699">
        <v>35.982799999999997</v>
      </c>
      <c r="AH3699">
        <v>71.660899999999998</v>
      </c>
      <c r="AI3699">
        <v>22.6509</v>
      </c>
      <c r="AJ3699">
        <v>67.019000000000005</v>
      </c>
      <c r="AK3699" t="e">
        <v>#N/A</v>
      </c>
      <c r="AL3699">
        <v>76.927599999999998</v>
      </c>
      <c r="AM3699">
        <v>72.268199999999993</v>
      </c>
      <c r="AN3699">
        <v>81.951099999999997</v>
      </c>
      <c r="AO3699">
        <v>38.347999999999999</v>
      </c>
      <c r="AP3699">
        <v>41.936500000000002</v>
      </c>
      <c r="AQ3699">
        <v>59.029499999999999</v>
      </c>
      <c r="AR3699">
        <v>69.589500000000001</v>
      </c>
    </row>
    <row r="3700" spans="1:44" x14ac:dyDescent="0.25">
      <c r="A3700" s="1">
        <v>41942</v>
      </c>
      <c r="B3700">
        <v>118.87949999999999</v>
      </c>
      <c r="C3700">
        <v>12.811</v>
      </c>
      <c r="D3700">
        <v>36.690600000000003</v>
      </c>
      <c r="E3700">
        <v>70.056700000000006</v>
      </c>
      <c r="F3700">
        <v>41.771000000000001</v>
      </c>
      <c r="G3700">
        <v>84.030100000000004</v>
      </c>
      <c r="H3700">
        <v>27.33</v>
      </c>
      <c r="I3700">
        <v>13.412599999999999</v>
      </c>
      <c r="J3700">
        <v>96.739400000000003</v>
      </c>
      <c r="K3700">
        <v>78.337599999999995</v>
      </c>
      <c r="L3700">
        <v>90.776600000000002</v>
      </c>
      <c r="M3700">
        <v>18.8734</v>
      </c>
      <c r="N3700">
        <v>42.146500000000003</v>
      </c>
      <c r="O3700">
        <v>32.198799999999999</v>
      </c>
      <c r="P3700">
        <v>52.795000000000002</v>
      </c>
      <c r="Q3700">
        <v>16.273</v>
      </c>
      <c r="R3700">
        <v>73.499300000000005</v>
      </c>
      <c r="S3700">
        <v>19.768999999999998</v>
      </c>
      <c r="T3700">
        <v>23.8538</v>
      </c>
      <c r="U3700">
        <v>147.2088</v>
      </c>
      <c r="V3700">
        <v>27.683199999999999</v>
      </c>
      <c r="W3700">
        <v>76.370800000000003</v>
      </c>
      <c r="X3700">
        <v>74.897999999999996</v>
      </c>
      <c r="Y3700">
        <v>128.0866</v>
      </c>
      <c r="Z3700">
        <v>25.396599999999999</v>
      </c>
      <c r="AA3700">
        <v>39.85</v>
      </c>
      <c r="AB3700">
        <v>83.458699999999993</v>
      </c>
      <c r="AC3700">
        <v>46.608899999999998</v>
      </c>
      <c r="AD3700">
        <v>44.0169</v>
      </c>
      <c r="AE3700">
        <v>72.467799999999997</v>
      </c>
      <c r="AF3700">
        <v>44.575299999999999</v>
      </c>
      <c r="AG3700">
        <v>35.935000000000002</v>
      </c>
      <c r="AH3700">
        <v>73.278800000000004</v>
      </c>
      <c r="AI3700">
        <v>23.172599999999999</v>
      </c>
      <c r="AJ3700">
        <v>68.071700000000007</v>
      </c>
      <c r="AK3700" t="e">
        <v>#N/A</v>
      </c>
      <c r="AL3700">
        <v>78.230099999999993</v>
      </c>
      <c r="AM3700">
        <v>73.788700000000006</v>
      </c>
      <c r="AN3700">
        <v>83.238900000000001</v>
      </c>
      <c r="AO3700">
        <v>38.825699999999998</v>
      </c>
      <c r="AP3700">
        <v>46.742600000000003</v>
      </c>
      <c r="AQ3700">
        <v>59.727600000000002</v>
      </c>
      <c r="AR3700">
        <v>70.899500000000003</v>
      </c>
    </row>
    <row r="3701" spans="1:44" x14ac:dyDescent="0.25">
      <c r="A3701" s="1">
        <v>41943</v>
      </c>
      <c r="B3701">
        <v>120.89490000000001</v>
      </c>
      <c r="C3701">
        <v>13.3156</v>
      </c>
      <c r="D3701">
        <v>37.560099999999998</v>
      </c>
      <c r="E3701">
        <v>71.4315</v>
      </c>
      <c r="F3701">
        <v>42.5259</v>
      </c>
      <c r="G3701">
        <v>85.332499999999996</v>
      </c>
      <c r="H3701">
        <v>27.71</v>
      </c>
      <c r="I3701">
        <v>13.594900000000001</v>
      </c>
      <c r="J3701">
        <v>98.167599999999993</v>
      </c>
      <c r="K3701">
        <v>79.783900000000003</v>
      </c>
      <c r="L3701">
        <v>93.455500000000001</v>
      </c>
      <c r="M3701">
        <v>19.292400000000001</v>
      </c>
      <c r="N3701">
        <v>42.698700000000002</v>
      </c>
      <c r="O3701">
        <v>32.764499999999998</v>
      </c>
      <c r="P3701">
        <v>54.276600000000002</v>
      </c>
      <c r="Q3701">
        <v>16.576000000000001</v>
      </c>
      <c r="R3701">
        <v>75.702699999999993</v>
      </c>
      <c r="S3701">
        <v>19.994199999999999</v>
      </c>
      <c r="T3701">
        <v>24.478100000000001</v>
      </c>
      <c r="U3701">
        <v>150.47040000000001</v>
      </c>
      <c r="V3701">
        <v>28.2882</v>
      </c>
      <c r="W3701">
        <v>76.822100000000006</v>
      </c>
      <c r="X3701">
        <v>75.758300000000006</v>
      </c>
      <c r="Y3701">
        <v>128.8827</v>
      </c>
      <c r="Z3701">
        <v>26.667999999999999</v>
      </c>
      <c r="AA3701">
        <v>39.61</v>
      </c>
      <c r="AB3701">
        <v>84.532200000000003</v>
      </c>
      <c r="AC3701">
        <v>47.744799999999998</v>
      </c>
      <c r="AD3701">
        <v>44.426699999999997</v>
      </c>
      <c r="AE3701">
        <v>73.1691</v>
      </c>
      <c r="AF3701">
        <v>45.331699999999998</v>
      </c>
      <c r="AG3701">
        <v>36.8538</v>
      </c>
      <c r="AH3701">
        <v>73.688100000000006</v>
      </c>
      <c r="AI3701">
        <v>23.395499999999998</v>
      </c>
      <c r="AJ3701">
        <v>68.733699999999999</v>
      </c>
      <c r="AK3701" t="e">
        <v>#N/A</v>
      </c>
      <c r="AL3701">
        <v>79.321799999999996</v>
      </c>
      <c r="AM3701">
        <v>75.118099999999998</v>
      </c>
      <c r="AN3701">
        <v>84.250500000000002</v>
      </c>
      <c r="AO3701">
        <v>39.329000000000001</v>
      </c>
      <c r="AP3701">
        <v>47.968499999999999</v>
      </c>
      <c r="AQ3701">
        <v>59.939100000000003</v>
      </c>
      <c r="AR3701">
        <v>72.235399999999998</v>
      </c>
    </row>
    <row r="3702" spans="1:44" x14ac:dyDescent="0.25">
      <c r="A3702" s="1">
        <v>41946</v>
      </c>
      <c r="B3702">
        <v>120.8244</v>
      </c>
      <c r="C3702">
        <v>13.4841</v>
      </c>
      <c r="D3702">
        <v>38.1051</v>
      </c>
      <c r="E3702">
        <v>72.325199999999995</v>
      </c>
      <c r="F3702">
        <v>42.814399999999999</v>
      </c>
      <c r="G3702">
        <v>86.653099999999995</v>
      </c>
      <c r="H3702">
        <v>27.77</v>
      </c>
      <c r="I3702">
        <v>13.715999999999999</v>
      </c>
      <c r="J3702">
        <v>99.293700000000001</v>
      </c>
      <c r="K3702">
        <v>79.043300000000002</v>
      </c>
      <c r="L3702">
        <v>91.211500000000001</v>
      </c>
      <c r="M3702">
        <v>19.427199999999999</v>
      </c>
      <c r="N3702">
        <v>42.756700000000002</v>
      </c>
      <c r="O3702">
        <v>32.790900000000001</v>
      </c>
      <c r="P3702">
        <v>54.198799999999999</v>
      </c>
      <c r="Q3702">
        <v>16.925999999999998</v>
      </c>
      <c r="R3702">
        <v>74.752700000000004</v>
      </c>
      <c r="S3702">
        <v>19.958400000000001</v>
      </c>
      <c r="T3702">
        <v>24.366900000000001</v>
      </c>
      <c r="U3702">
        <v>151.51070000000001</v>
      </c>
      <c r="V3702">
        <v>28.342600000000001</v>
      </c>
      <c r="W3702">
        <v>75.883399999999995</v>
      </c>
      <c r="X3702">
        <v>75.582899999999995</v>
      </c>
      <c r="Y3702">
        <v>129.1711</v>
      </c>
      <c r="Z3702">
        <v>26.97</v>
      </c>
      <c r="AA3702">
        <v>40.119999999999997</v>
      </c>
      <c r="AB3702">
        <v>84.490300000000005</v>
      </c>
      <c r="AC3702">
        <v>48.1798</v>
      </c>
      <c r="AD3702">
        <v>44.884799999999998</v>
      </c>
      <c r="AE3702">
        <v>73.256799999999998</v>
      </c>
      <c r="AF3702">
        <v>46.212699999999998</v>
      </c>
      <c r="AG3702">
        <v>37.3309</v>
      </c>
      <c r="AH3702">
        <v>74.252300000000005</v>
      </c>
      <c r="AI3702">
        <v>23.641400000000001</v>
      </c>
      <c r="AJ3702">
        <v>68.991200000000006</v>
      </c>
      <c r="AK3702" t="e">
        <v>#N/A</v>
      </c>
      <c r="AL3702">
        <v>78.848100000000002</v>
      </c>
      <c r="AM3702">
        <v>75.185599999999994</v>
      </c>
      <c r="AN3702">
        <v>83.906999999999996</v>
      </c>
      <c r="AO3702">
        <v>39.5364</v>
      </c>
      <c r="AP3702">
        <v>48.109499999999997</v>
      </c>
      <c r="AQ3702">
        <v>60.095700000000001</v>
      </c>
      <c r="AR3702">
        <v>72.676199999999994</v>
      </c>
    </row>
    <row r="3703" spans="1:44" x14ac:dyDescent="0.25">
      <c r="A3703" s="1">
        <v>41947</v>
      </c>
      <c r="B3703">
        <v>121.9986</v>
      </c>
      <c r="C3703">
        <v>13.167299999999999</v>
      </c>
      <c r="D3703">
        <v>38.43</v>
      </c>
      <c r="E3703">
        <v>72.625100000000003</v>
      </c>
      <c r="F3703">
        <v>42.424799999999998</v>
      </c>
      <c r="G3703">
        <v>85.875100000000003</v>
      </c>
      <c r="H3703">
        <v>27.66</v>
      </c>
      <c r="I3703">
        <v>13.6454</v>
      </c>
      <c r="J3703">
        <v>98.977599999999995</v>
      </c>
      <c r="K3703">
        <v>77.643000000000001</v>
      </c>
      <c r="L3703">
        <v>89.959000000000003</v>
      </c>
      <c r="M3703">
        <v>19.6313</v>
      </c>
      <c r="N3703">
        <v>42.461399999999998</v>
      </c>
      <c r="O3703">
        <v>32.7438</v>
      </c>
      <c r="P3703">
        <v>53.8172</v>
      </c>
      <c r="Q3703">
        <v>16.974</v>
      </c>
      <c r="R3703">
        <v>74.047499999999999</v>
      </c>
      <c r="S3703">
        <v>19.924900000000001</v>
      </c>
      <c r="T3703">
        <v>24.045100000000001</v>
      </c>
      <c r="U3703">
        <v>150.8126</v>
      </c>
      <c r="V3703">
        <v>28.326599999999999</v>
      </c>
      <c r="W3703">
        <v>75.653599999999997</v>
      </c>
      <c r="X3703">
        <v>75.164199999999994</v>
      </c>
      <c r="Y3703">
        <v>127.6126</v>
      </c>
      <c r="Z3703">
        <v>27.1052</v>
      </c>
      <c r="AA3703">
        <v>40.04</v>
      </c>
      <c r="AB3703">
        <v>85.259</v>
      </c>
      <c r="AC3703">
        <v>47.601199999999999</v>
      </c>
      <c r="AD3703">
        <v>45.069800000000001</v>
      </c>
      <c r="AE3703">
        <v>73.805800000000005</v>
      </c>
      <c r="AF3703">
        <v>46.4876</v>
      </c>
      <c r="AG3703">
        <v>37.3703</v>
      </c>
      <c r="AH3703">
        <v>74.524299999999997</v>
      </c>
      <c r="AI3703">
        <v>23.6722</v>
      </c>
      <c r="AJ3703">
        <v>69.868600000000001</v>
      </c>
      <c r="AK3703" t="e">
        <v>#N/A</v>
      </c>
      <c r="AL3703">
        <v>79.645099999999999</v>
      </c>
      <c r="AM3703">
        <v>75.154399999999995</v>
      </c>
      <c r="AN3703">
        <v>84.223200000000006</v>
      </c>
      <c r="AO3703">
        <v>39.423099999999998</v>
      </c>
      <c r="AP3703">
        <v>48.313099999999999</v>
      </c>
      <c r="AQ3703">
        <v>60.765700000000002</v>
      </c>
      <c r="AR3703">
        <v>71.478200000000001</v>
      </c>
    </row>
    <row r="3704" spans="1:44" x14ac:dyDescent="0.25">
      <c r="A3704" s="1">
        <v>41948</v>
      </c>
      <c r="B3704">
        <v>122.8359</v>
      </c>
      <c r="C3704">
        <v>12.983000000000001</v>
      </c>
      <c r="D3704">
        <v>38.792000000000002</v>
      </c>
      <c r="E3704">
        <v>73.651799999999994</v>
      </c>
      <c r="F3704">
        <v>42.843000000000004</v>
      </c>
      <c r="G3704">
        <v>86.315299999999993</v>
      </c>
      <c r="H3704">
        <v>27.9</v>
      </c>
      <c r="I3704">
        <v>13.7859</v>
      </c>
      <c r="J3704">
        <v>98.430899999999994</v>
      </c>
      <c r="K3704">
        <v>78.486199999999997</v>
      </c>
      <c r="L3704">
        <v>91.517700000000005</v>
      </c>
      <c r="M3704">
        <v>19.898399999999999</v>
      </c>
      <c r="N3704">
        <v>43.241500000000002</v>
      </c>
      <c r="O3704">
        <v>33.217599999999997</v>
      </c>
      <c r="P3704">
        <v>54.9878</v>
      </c>
      <c r="Q3704">
        <v>16.358000000000001</v>
      </c>
      <c r="R3704">
        <v>74.681299999999993</v>
      </c>
      <c r="S3704">
        <v>20.072500000000002</v>
      </c>
      <c r="T3704">
        <v>24.040199999999999</v>
      </c>
      <c r="U3704">
        <v>150.8817</v>
      </c>
      <c r="V3704">
        <v>28.625299999999999</v>
      </c>
      <c r="W3704">
        <v>75.717399999999998</v>
      </c>
      <c r="X3704">
        <v>76.492099999999994</v>
      </c>
      <c r="Y3704">
        <v>127.3074</v>
      </c>
      <c r="Z3704">
        <v>26.7072</v>
      </c>
      <c r="AA3704">
        <v>41.64</v>
      </c>
      <c r="AB3704">
        <v>85.648700000000005</v>
      </c>
      <c r="AC3704">
        <v>48.443899999999999</v>
      </c>
      <c r="AD3704">
        <v>45.619799999999998</v>
      </c>
      <c r="AE3704">
        <v>74.14</v>
      </c>
      <c r="AF3704">
        <v>46.771299999999997</v>
      </c>
      <c r="AG3704">
        <v>37.700600000000001</v>
      </c>
      <c r="AH3704">
        <v>75.308000000000007</v>
      </c>
      <c r="AI3704">
        <v>23.7118</v>
      </c>
      <c r="AJ3704">
        <v>70.343400000000003</v>
      </c>
      <c r="AK3704" t="e">
        <v>#N/A</v>
      </c>
      <c r="AL3704">
        <v>80.1464</v>
      </c>
      <c r="AM3704">
        <v>76.009699999999995</v>
      </c>
      <c r="AN3704">
        <v>85.282399999999996</v>
      </c>
      <c r="AO3704">
        <v>39.5383</v>
      </c>
      <c r="AP3704">
        <v>49.752699999999997</v>
      </c>
      <c r="AQ3704">
        <v>61.278199999999998</v>
      </c>
      <c r="AR3704">
        <v>72.188699999999997</v>
      </c>
    </row>
    <row r="3705" spans="1:44" x14ac:dyDescent="0.25">
      <c r="A3705" s="1">
        <v>41949</v>
      </c>
      <c r="B3705">
        <v>122.7561</v>
      </c>
      <c r="C3705">
        <v>13.032299999999999</v>
      </c>
      <c r="D3705">
        <v>38.529600000000002</v>
      </c>
      <c r="E3705">
        <v>72.766599999999997</v>
      </c>
      <c r="F3705">
        <v>42.819699999999997</v>
      </c>
      <c r="G3705">
        <v>86.230500000000006</v>
      </c>
      <c r="H3705">
        <v>27.92</v>
      </c>
      <c r="I3705">
        <v>13.760999999999999</v>
      </c>
      <c r="J3705">
        <v>98.424300000000002</v>
      </c>
      <c r="K3705">
        <v>79.435000000000002</v>
      </c>
      <c r="L3705">
        <v>92.400800000000004</v>
      </c>
      <c r="M3705">
        <v>19.926400000000001</v>
      </c>
      <c r="N3705">
        <v>43.089700000000001</v>
      </c>
      <c r="O3705">
        <v>33.1038</v>
      </c>
      <c r="P3705">
        <v>55.0687</v>
      </c>
      <c r="Q3705">
        <v>18.385000000000002</v>
      </c>
      <c r="R3705">
        <v>75.392600000000002</v>
      </c>
      <c r="S3705">
        <v>20.431799999999999</v>
      </c>
      <c r="T3705">
        <v>24.468299999999999</v>
      </c>
      <c r="U3705">
        <v>151.35499999999999</v>
      </c>
      <c r="V3705">
        <v>28.516999999999999</v>
      </c>
      <c r="W3705">
        <v>76.683800000000005</v>
      </c>
      <c r="X3705">
        <v>76.266000000000005</v>
      </c>
      <c r="Y3705">
        <v>127.33799999999999</v>
      </c>
      <c r="Z3705">
        <v>26.675599999999999</v>
      </c>
      <c r="AA3705">
        <v>42.07</v>
      </c>
      <c r="AB3705">
        <v>85.544700000000006</v>
      </c>
      <c r="AC3705">
        <v>48.363900000000001</v>
      </c>
      <c r="AD3705">
        <v>45.966200000000001</v>
      </c>
      <c r="AE3705">
        <v>73.936499999999995</v>
      </c>
      <c r="AF3705">
        <v>46.390300000000003</v>
      </c>
      <c r="AG3705">
        <v>38.248899999999999</v>
      </c>
      <c r="AH3705">
        <v>75.021900000000002</v>
      </c>
      <c r="AI3705">
        <v>23.6417</v>
      </c>
      <c r="AJ3705">
        <v>70.056700000000006</v>
      </c>
      <c r="AK3705" t="e">
        <v>#N/A</v>
      </c>
      <c r="AL3705">
        <v>80.240200000000002</v>
      </c>
      <c r="AM3705">
        <v>76.109499999999997</v>
      </c>
      <c r="AN3705">
        <v>85.542299999999997</v>
      </c>
      <c r="AO3705">
        <v>39.374499999999998</v>
      </c>
      <c r="AP3705">
        <v>49.716900000000003</v>
      </c>
      <c r="AQ3705">
        <v>61.183599999999998</v>
      </c>
      <c r="AR3705">
        <v>72.766199999999998</v>
      </c>
    </row>
    <row r="3706" spans="1:44" x14ac:dyDescent="0.25">
      <c r="A3706" s="1">
        <v>41950</v>
      </c>
      <c r="B3706">
        <v>124.3815</v>
      </c>
      <c r="C3706">
        <v>13.1305</v>
      </c>
      <c r="D3706">
        <v>39.1586</v>
      </c>
      <c r="E3706">
        <v>74.040400000000005</v>
      </c>
      <c r="F3706">
        <v>43.3444</v>
      </c>
      <c r="G3706">
        <v>87.3416</v>
      </c>
      <c r="H3706">
        <v>27.92</v>
      </c>
      <c r="I3706">
        <v>13.8987</v>
      </c>
      <c r="J3706">
        <v>99.305400000000006</v>
      </c>
      <c r="K3706">
        <v>80.905600000000007</v>
      </c>
      <c r="L3706">
        <v>93.537999999999997</v>
      </c>
      <c r="M3706">
        <v>20.1816</v>
      </c>
      <c r="N3706">
        <v>43.327399999999997</v>
      </c>
      <c r="O3706">
        <v>33.4587</v>
      </c>
      <c r="P3706">
        <v>55.849699999999999</v>
      </c>
      <c r="Q3706">
        <v>18.132000000000001</v>
      </c>
      <c r="R3706">
        <v>76.848500000000001</v>
      </c>
      <c r="S3706">
        <v>20.6753</v>
      </c>
      <c r="T3706">
        <v>24.886500000000002</v>
      </c>
      <c r="U3706">
        <v>152.63730000000001</v>
      </c>
      <c r="V3706">
        <v>28.985600000000002</v>
      </c>
      <c r="W3706">
        <v>77.7376</v>
      </c>
      <c r="X3706">
        <v>77.076899999999995</v>
      </c>
      <c r="Y3706">
        <v>129.09790000000001</v>
      </c>
      <c r="Z3706">
        <v>26.751200000000001</v>
      </c>
      <c r="AA3706">
        <v>42.59</v>
      </c>
      <c r="AB3706">
        <v>85.758499999999998</v>
      </c>
      <c r="AC3706">
        <v>49.039299999999997</v>
      </c>
      <c r="AD3706">
        <v>46.107399999999998</v>
      </c>
      <c r="AE3706">
        <v>75.023399999999995</v>
      </c>
      <c r="AF3706">
        <v>46.9178</v>
      </c>
      <c r="AG3706">
        <v>38.615699999999997</v>
      </c>
      <c r="AH3706">
        <v>75.115700000000004</v>
      </c>
      <c r="AI3706">
        <v>23.782900000000001</v>
      </c>
      <c r="AJ3706">
        <v>70.940700000000007</v>
      </c>
      <c r="AK3706" t="e">
        <v>#N/A</v>
      </c>
      <c r="AL3706">
        <v>81.408799999999999</v>
      </c>
      <c r="AM3706">
        <v>74.793599999999998</v>
      </c>
      <c r="AN3706">
        <v>86.796099999999996</v>
      </c>
      <c r="AO3706">
        <v>40.227200000000003</v>
      </c>
      <c r="AP3706">
        <v>50.684199999999997</v>
      </c>
      <c r="AQ3706">
        <v>62.558199999999999</v>
      </c>
      <c r="AR3706">
        <v>71.896500000000003</v>
      </c>
    </row>
    <row r="3707" spans="1:44" x14ac:dyDescent="0.25">
      <c r="A3707" s="1">
        <v>41953</v>
      </c>
      <c r="B3707">
        <v>124.3304</v>
      </c>
      <c r="C3707">
        <v>13.024699999999999</v>
      </c>
      <c r="D3707">
        <v>38.866799999999998</v>
      </c>
      <c r="E3707">
        <v>73.600399999999993</v>
      </c>
      <c r="F3707">
        <v>43.284399999999998</v>
      </c>
      <c r="G3707">
        <v>86.547899999999998</v>
      </c>
      <c r="H3707">
        <v>28.15</v>
      </c>
      <c r="I3707">
        <v>13.8032</v>
      </c>
      <c r="J3707">
        <v>98.716200000000001</v>
      </c>
      <c r="K3707">
        <v>80.658100000000005</v>
      </c>
      <c r="L3707">
        <v>92.153599999999997</v>
      </c>
      <c r="M3707">
        <v>19.8889</v>
      </c>
      <c r="N3707">
        <v>43.116700000000002</v>
      </c>
      <c r="O3707">
        <v>33.264400000000002</v>
      </c>
      <c r="P3707">
        <v>55.685600000000001</v>
      </c>
      <c r="Q3707">
        <v>18.062000000000001</v>
      </c>
      <c r="R3707">
        <v>76.031300000000002</v>
      </c>
      <c r="S3707">
        <v>20.567900000000002</v>
      </c>
      <c r="T3707">
        <v>24.333600000000001</v>
      </c>
      <c r="U3707">
        <v>152.36619999999999</v>
      </c>
      <c r="V3707">
        <v>29.181000000000001</v>
      </c>
      <c r="W3707">
        <v>77.561599999999999</v>
      </c>
      <c r="X3707">
        <v>76.897999999999996</v>
      </c>
      <c r="Y3707">
        <v>129.25909999999999</v>
      </c>
      <c r="Z3707">
        <v>26.2989</v>
      </c>
      <c r="AA3707">
        <v>42.81</v>
      </c>
      <c r="AB3707">
        <v>85.607600000000005</v>
      </c>
      <c r="AC3707">
        <v>49.0383</v>
      </c>
      <c r="AD3707">
        <v>45.7956</v>
      </c>
      <c r="AE3707">
        <v>74.472399999999993</v>
      </c>
      <c r="AF3707">
        <v>46.1524</v>
      </c>
      <c r="AG3707">
        <v>38.493499999999997</v>
      </c>
      <c r="AH3707">
        <v>75.494399999999999</v>
      </c>
      <c r="AI3707">
        <v>23.826599999999999</v>
      </c>
      <c r="AJ3707">
        <v>70.665099999999995</v>
      </c>
      <c r="AK3707" t="e">
        <v>#N/A</v>
      </c>
      <c r="AL3707">
        <v>81.291799999999995</v>
      </c>
      <c r="AM3707">
        <v>75.140600000000006</v>
      </c>
      <c r="AN3707">
        <v>86.086399999999998</v>
      </c>
      <c r="AO3707">
        <v>39.817700000000002</v>
      </c>
      <c r="AP3707">
        <v>49.8643</v>
      </c>
      <c r="AQ3707">
        <v>62.620399999999997</v>
      </c>
      <c r="AR3707">
        <v>71.186599999999999</v>
      </c>
    </row>
    <row r="3708" spans="1:44" x14ac:dyDescent="0.25">
      <c r="A3708" s="1">
        <v>41954</v>
      </c>
      <c r="B3708">
        <v>124.5151</v>
      </c>
      <c r="C3708">
        <v>13.194000000000001</v>
      </c>
      <c r="D3708">
        <v>38.598700000000001</v>
      </c>
      <c r="E3708">
        <v>73.439400000000006</v>
      </c>
      <c r="F3708">
        <v>43.500300000000003</v>
      </c>
      <c r="G3708">
        <v>87.6751</v>
      </c>
      <c r="H3708">
        <v>28.19</v>
      </c>
      <c r="I3708">
        <v>13.832100000000001</v>
      </c>
      <c r="J3708">
        <v>99.781999999999996</v>
      </c>
      <c r="K3708">
        <v>81.314400000000006</v>
      </c>
      <c r="L3708">
        <v>93.021799999999999</v>
      </c>
      <c r="M3708">
        <v>19.988199999999999</v>
      </c>
      <c r="N3708">
        <v>43.267499999999998</v>
      </c>
      <c r="O3708">
        <v>33.525100000000002</v>
      </c>
      <c r="P3708">
        <v>56.026800000000001</v>
      </c>
      <c r="Q3708">
        <v>18.449000000000002</v>
      </c>
      <c r="R3708">
        <v>76.513800000000003</v>
      </c>
      <c r="S3708">
        <v>20.600300000000001</v>
      </c>
      <c r="T3708">
        <v>24.6357</v>
      </c>
      <c r="U3708">
        <v>153.19049999999999</v>
      </c>
      <c r="V3708">
        <v>29.215299999999999</v>
      </c>
      <c r="W3708">
        <v>77.9328</v>
      </c>
      <c r="X3708">
        <v>77.051400000000001</v>
      </c>
      <c r="Y3708">
        <v>129.75319999999999</v>
      </c>
      <c r="Z3708">
        <v>26.469899999999999</v>
      </c>
      <c r="AA3708">
        <v>42.78</v>
      </c>
      <c r="AB3708">
        <v>86.105999999999995</v>
      </c>
      <c r="AC3708">
        <v>48.837299999999999</v>
      </c>
      <c r="AD3708">
        <v>46.000399999999999</v>
      </c>
      <c r="AE3708">
        <v>74.867599999999996</v>
      </c>
      <c r="AF3708">
        <v>46.824300000000001</v>
      </c>
      <c r="AG3708">
        <v>38.669699999999999</v>
      </c>
      <c r="AH3708">
        <v>75.807199999999995</v>
      </c>
      <c r="AI3708">
        <v>24.040700000000001</v>
      </c>
      <c r="AJ3708">
        <v>71.192400000000006</v>
      </c>
      <c r="AK3708" t="e">
        <v>#N/A</v>
      </c>
      <c r="AL3708">
        <v>81.657899999999998</v>
      </c>
      <c r="AM3708">
        <v>76.264700000000005</v>
      </c>
      <c r="AN3708">
        <v>85.928700000000006</v>
      </c>
      <c r="AO3708">
        <v>39.929600000000001</v>
      </c>
      <c r="AP3708">
        <v>50.017000000000003</v>
      </c>
      <c r="AQ3708">
        <v>62.592199999999998</v>
      </c>
      <c r="AR3708">
        <v>71.7012</v>
      </c>
    </row>
    <row r="3709" spans="1:44" x14ac:dyDescent="0.25">
      <c r="A3709" s="1">
        <v>41955</v>
      </c>
      <c r="B3709">
        <v>124.53570000000001</v>
      </c>
      <c r="C3709">
        <v>13.492100000000001</v>
      </c>
      <c r="D3709">
        <v>38.504600000000003</v>
      </c>
      <c r="E3709">
        <v>73.034499999999994</v>
      </c>
      <c r="F3709">
        <v>43.342300000000002</v>
      </c>
      <c r="G3709">
        <v>88.607299999999995</v>
      </c>
      <c r="H3709">
        <v>28.38</v>
      </c>
      <c r="I3709">
        <v>13.7605</v>
      </c>
      <c r="J3709">
        <v>99.842299999999994</v>
      </c>
      <c r="K3709">
        <v>81.397499999999994</v>
      </c>
      <c r="L3709">
        <v>92.082599999999999</v>
      </c>
      <c r="M3709">
        <v>19.887499999999999</v>
      </c>
      <c r="N3709">
        <v>42.805799999999998</v>
      </c>
      <c r="O3709">
        <v>33.566600000000001</v>
      </c>
      <c r="P3709">
        <v>55.870699999999999</v>
      </c>
      <c r="Q3709">
        <v>17.952000000000002</v>
      </c>
      <c r="R3709">
        <v>75.435400000000001</v>
      </c>
      <c r="S3709">
        <v>20.638200000000001</v>
      </c>
      <c r="T3709">
        <v>24.605599999999999</v>
      </c>
      <c r="U3709">
        <v>151.30950000000001</v>
      </c>
      <c r="V3709">
        <v>28.916499999999999</v>
      </c>
      <c r="W3709">
        <v>77.941000000000003</v>
      </c>
      <c r="X3709">
        <v>76.809299999999993</v>
      </c>
      <c r="Y3709">
        <v>128.21289999999999</v>
      </c>
      <c r="Z3709">
        <v>26.434100000000001</v>
      </c>
      <c r="AA3709">
        <v>43.61</v>
      </c>
      <c r="AB3709">
        <v>85.682900000000004</v>
      </c>
      <c r="AC3709">
        <v>48.026499999999999</v>
      </c>
      <c r="AD3709">
        <v>45.509</v>
      </c>
      <c r="AE3709">
        <v>74.758399999999995</v>
      </c>
      <c r="AF3709">
        <v>46.615699999999997</v>
      </c>
      <c r="AG3709">
        <v>38.465299999999999</v>
      </c>
      <c r="AH3709">
        <v>76.286299999999997</v>
      </c>
      <c r="AI3709">
        <v>24.036799999999999</v>
      </c>
      <c r="AJ3709">
        <v>70.796599999999998</v>
      </c>
      <c r="AK3709" t="e">
        <v>#N/A</v>
      </c>
      <c r="AL3709">
        <v>81.471000000000004</v>
      </c>
      <c r="AM3709">
        <v>75.993700000000004</v>
      </c>
      <c r="AN3709">
        <v>85.911699999999996</v>
      </c>
      <c r="AO3709">
        <v>39.957000000000001</v>
      </c>
      <c r="AP3709">
        <v>50.364400000000003</v>
      </c>
      <c r="AQ3709">
        <v>62.526299999999999</v>
      </c>
      <c r="AR3709">
        <v>71.3904</v>
      </c>
    </row>
    <row r="3710" spans="1:44" x14ac:dyDescent="0.25">
      <c r="A3710" s="1">
        <v>41956</v>
      </c>
      <c r="B3710">
        <v>125.1754</v>
      </c>
      <c r="C3710">
        <v>13.392099999999999</v>
      </c>
      <c r="D3710">
        <v>38.632300000000001</v>
      </c>
      <c r="E3710">
        <v>72.715800000000002</v>
      </c>
      <c r="F3710">
        <v>43.500300000000003</v>
      </c>
      <c r="G3710">
        <v>89.937100000000001</v>
      </c>
      <c r="H3710">
        <v>28.56</v>
      </c>
      <c r="I3710">
        <v>13.716900000000001</v>
      </c>
      <c r="J3710">
        <v>102.0423</v>
      </c>
      <c r="K3710">
        <v>79.982100000000003</v>
      </c>
      <c r="L3710">
        <v>91.224000000000004</v>
      </c>
      <c r="M3710">
        <v>20.356999999999999</v>
      </c>
      <c r="N3710">
        <v>42.8596</v>
      </c>
      <c r="O3710">
        <v>33.659199999999998</v>
      </c>
      <c r="P3710">
        <v>55.9756</v>
      </c>
      <c r="Q3710">
        <v>17.844999999999999</v>
      </c>
      <c r="R3710">
        <v>74.932000000000002</v>
      </c>
      <c r="S3710">
        <v>20.578600000000002</v>
      </c>
      <c r="T3710">
        <v>24.807600000000001</v>
      </c>
      <c r="U3710">
        <v>151.49100000000001</v>
      </c>
      <c r="V3710">
        <v>28.8232</v>
      </c>
      <c r="W3710">
        <v>78.413700000000006</v>
      </c>
      <c r="X3710">
        <v>76.916799999999995</v>
      </c>
      <c r="Y3710">
        <v>129.01560000000001</v>
      </c>
      <c r="Z3710">
        <v>26.6952</v>
      </c>
      <c r="AA3710">
        <v>42.61</v>
      </c>
      <c r="AB3710">
        <v>86.010900000000007</v>
      </c>
      <c r="AC3710">
        <v>47.807000000000002</v>
      </c>
      <c r="AD3710">
        <v>45.683999999999997</v>
      </c>
      <c r="AE3710">
        <v>74.942099999999996</v>
      </c>
      <c r="AF3710">
        <v>46.837800000000001</v>
      </c>
      <c r="AG3710">
        <v>39.154400000000003</v>
      </c>
      <c r="AH3710">
        <v>76.6006</v>
      </c>
      <c r="AI3710">
        <v>24.058</v>
      </c>
      <c r="AJ3710">
        <v>70.162199999999999</v>
      </c>
      <c r="AK3710" t="e">
        <v>#N/A</v>
      </c>
      <c r="AL3710">
        <v>81.677499999999995</v>
      </c>
      <c r="AM3710">
        <v>76.235699999999994</v>
      </c>
      <c r="AN3710">
        <v>85.987499999999997</v>
      </c>
      <c r="AO3710">
        <v>40.2913</v>
      </c>
      <c r="AP3710">
        <v>50.202800000000003</v>
      </c>
      <c r="AQ3710">
        <v>65.536799999999999</v>
      </c>
      <c r="AR3710">
        <v>71.922399999999996</v>
      </c>
    </row>
    <row r="3711" spans="1:44" x14ac:dyDescent="0.25">
      <c r="A3711" s="1">
        <v>41957</v>
      </c>
      <c r="B3711">
        <v>125.77249999999999</v>
      </c>
      <c r="C3711">
        <v>13.5739</v>
      </c>
      <c r="D3711">
        <v>38.170200000000001</v>
      </c>
      <c r="E3711">
        <v>72.512799999999999</v>
      </c>
      <c r="F3711">
        <v>43.090600000000002</v>
      </c>
      <c r="G3711">
        <v>91.167699999999996</v>
      </c>
      <c r="H3711">
        <v>28.73</v>
      </c>
      <c r="I3711">
        <v>13.6752</v>
      </c>
      <c r="J3711">
        <v>102.4688</v>
      </c>
      <c r="K3711">
        <v>80.293000000000006</v>
      </c>
      <c r="L3711">
        <v>91.943799999999996</v>
      </c>
      <c r="M3711">
        <v>20.8979</v>
      </c>
      <c r="N3711">
        <v>42.880400000000002</v>
      </c>
      <c r="O3711">
        <v>33.6661</v>
      </c>
      <c r="P3711">
        <v>56.264299999999999</v>
      </c>
      <c r="Q3711">
        <v>17.611999999999998</v>
      </c>
      <c r="R3711">
        <v>75.3934</v>
      </c>
      <c r="S3711">
        <v>20.642800000000001</v>
      </c>
      <c r="T3711">
        <v>24.9574</v>
      </c>
      <c r="U3711">
        <v>151.5273</v>
      </c>
      <c r="V3711">
        <v>29.3142</v>
      </c>
      <c r="W3711">
        <v>77.936899999999994</v>
      </c>
      <c r="X3711">
        <v>76.8262</v>
      </c>
      <c r="Y3711">
        <v>130.31059999999999</v>
      </c>
      <c r="Z3711">
        <v>26.952500000000001</v>
      </c>
      <c r="AA3711">
        <v>43.55</v>
      </c>
      <c r="AB3711">
        <v>85.430400000000006</v>
      </c>
      <c r="AC3711">
        <v>47.923699999999997</v>
      </c>
      <c r="AD3711">
        <v>45.590699999999998</v>
      </c>
      <c r="AE3711">
        <v>75.636600000000001</v>
      </c>
      <c r="AF3711">
        <v>46.5428</v>
      </c>
      <c r="AG3711">
        <v>39.193600000000004</v>
      </c>
      <c r="AH3711">
        <v>76.228999999999999</v>
      </c>
      <c r="AI3711">
        <v>24.033300000000001</v>
      </c>
      <c r="AJ3711">
        <v>69.886399999999995</v>
      </c>
      <c r="AK3711" t="e">
        <v>#N/A</v>
      </c>
      <c r="AL3711">
        <v>81.174899999999994</v>
      </c>
      <c r="AM3711">
        <v>75.729299999999995</v>
      </c>
      <c r="AN3711">
        <v>85.576300000000003</v>
      </c>
      <c r="AO3711">
        <v>40.592500000000001</v>
      </c>
      <c r="AP3711">
        <v>49.866700000000002</v>
      </c>
      <c r="AQ3711">
        <v>65.658000000000001</v>
      </c>
      <c r="AR3711">
        <v>72.284800000000004</v>
      </c>
    </row>
    <row r="3712" spans="1:44" x14ac:dyDescent="0.25">
      <c r="A3712" s="1">
        <v>41960</v>
      </c>
      <c r="B3712">
        <v>125.0425</v>
      </c>
      <c r="C3712">
        <v>13.420999999999999</v>
      </c>
      <c r="D3712">
        <v>38.197200000000002</v>
      </c>
      <c r="E3712">
        <v>71.734800000000007</v>
      </c>
      <c r="F3712">
        <v>42.979100000000003</v>
      </c>
      <c r="G3712">
        <v>90.578999999999994</v>
      </c>
      <c r="H3712">
        <v>28.76</v>
      </c>
      <c r="I3712">
        <v>13.569800000000001</v>
      </c>
      <c r="J3712">
        <v>101.62860000000001</v>
      </c>
      <c r="K3712">
        <v>80.191299999999998</v>
      </c>
      <c r="L3712">
        <v>91.053899999999999</v>
      </c>
      <c r="M3712">
        <v>20.912099999999999</v>
      </c>
      <c r="N3712">
        <v>42.8264</v>
      </c>
      <c r="O3712">
        <v>33.653399999999998</v>
      </c>
      <c r="P3712">
        <v>55.7331</v>
      </c>
      <c r="Q3712">
        <v>17.593</v>
      </c>
      <c r="R3712">
        <v>75.047300000000007</v>
      </c>
      <c r="S3712">
        <v>20.6602</v>
      </c>
      <c r="T3712">
        <v>25.2439</v>
      </c>
      <c r="U3712">
        <v>150.75989999999999</v>
      </c>
      <c r="V3712">
        <v>29.560600000000001</v>
      </c>
      <c r="W3712">
        <v>77.396900000000002</v>
      </c>
      <c r="X3712">
        <v>76.251900000000006</v>
      </c>
      <c r="Y3712">
        <v>129.6849</v>
      </c>
      <c r="Z3712">
        <v>27.052199999999999</v>
      </c>
      <c r="AA3712">
        <v>43.02</v>
      </c>
      <c r="AB3712">
        <v>85.130300000000005</v>
      </c>
      <c r="AC3712">
        <v>47.7727</v>
      </c>
      <c r="AD3712">
        <v>45.818199999999997</v>
      </c>
      <c r="AE3712">
        <v>75.085700000000003</v>
      </c>
      <c r="AF3712">
        <v>46.625100000000003</v>
      </c>
      <c r="AG3712">
        <v>38.911099999999998</v>
      </c>
      <c r="AH3712">
        <v>76.3078</v>
      </c>
      <c r="AI3712">
        <v>23.902200000000001</v>
      </c>
      <c r="AJ3712">
        <v>69.337699999999998</v>
      </c>
      <c r="AK3712" t="e">
        <v>#N/A</v>
      </c>
      <c r="AL3712">
        <v>81.037499999999994</v>
      </c>
      <c r="AM3712">
        <v>76.443299999999994</v>
      </c>
      <c r="AN3712">
        <v>85.102000000000004</v>
      </c>
      <c r="AO3712">
        <v>40.319200000000002</v>
      </c>
      <c r="AP3712">
        <v>49.818800000000003</v>
      </c>
      <c r="AQ3712">
        <v>65.8232</v>
      </c>
      <c r="AR3712">
        <v>71.628799999999998</v>
      </c>
    </row>
    <row r="3713" spans="1:44" x14ac:dyDescent="0.25">
      <c r="A3713" s="1">
        <v>41961</v>
      </c>
      <c r="B3713">
        <v>126.0115</v>
      </c>
      <c r="C3713">
        <v>13.664400000000001</v>
      </c>
      <c r="D3713">
        <v>38.313299999999998</v>
      </c>
      <c r="E3713">
        <v>71.9893</v>
      </c>
      <c r="F3713">
        <v>42.814100000000003</v>
      </c>
      <c r="G3713">
        <v>91.623000000000005</v>
      </c>
      <c r="H3713">
        <v>28.61</v>
      </c>
      <c r="I3713">
        <v>13.5899</v>
      </c>
      <c r="J3713">
        <v>103.2526</v>
      </c>
      <c r="K3713">
        <v>80.343800000000002</v>
      </c>
      <c r="L3713">
        <v>90.703000000000003</v>
      </c>
      <c r="M3713">
        <v>20.9846</v>
      </c>
      <c r="N3713">
        <v>42.956299999999999</v>
      </c>
      <c r="O3713">
        <v>34.082599999999999</v>
      </c>
      <c r="P3713">
        <v>56.197800000000001</v>
      </c>
      <c r="Q3713">
        <v>17.318999999999999</v>
      </c>
      <c r="R3713">
        <v>74.750200000000007</v>
      </c>
      <c r="S3713">
        <v>20.9405</v>
      </c>
      <c r="T3713">
        <v>25.176300000000001</v>
      </c>
      <c r="U3713">
        <v>150.3133</v>
      </c>
      <c r="V3713">
        <v>29.588999999999999</v>
      </c>
      <c r="W3713">
        <v>75.669300000000007</v>
      </c>
      <c r="X3713">
        <v>76.704999999999998</v>
      </c>
      <c r="Y3713">
        <v>127.7077</v>
      </c>
      <c r="Z3713">
        <v>27.3841</v>
      </c>
      <c r="AA3713">
        <v>43.49</v>
      </c>
      <c r="AB3713">
        <v>85.423900000000003</v>
      </c>
      <c r="AC3713">
        <v>47.822400000000002</v>
      </c>
      <c r="AD3713">
        <v>45.937800000000003</v>
      </c>
      <c r="AE3713">
        <v>75.321399999999997</v>
      </c>
      <c r="AF3713">
        <v>46.8947</v>
      </c>
      <c r="AG3713">
        <v>38.484099999999998</v>
      </c>
      <c r="AH3713">
        <v>76.523300000000006</v>
      </c>
      <c r="AI3713">
        <v>24.080300000000001</v>
      </c>
      <c r="AJ3713">
        <v>69.324700000000007</v>
      </c>
      <c r="AK3713" t="e">
        <v>#N/A</v>
      </c>
      <c r="AL3713">
        <v>80.999600000000001</v>
      </c>
      <c r="AM3713">
        <v>77.694299999999998</v>
      </c>
      <c r="AN3713">
        <v>86.1113</v>
      </c>
      <c r="AO3713">
        <v>40.1203</v>
      </c>
      <c r="AP3713">
        <v>49.733199999999997</v>
      </c>
      <c r="AQ3713">
        <v>65.901499999999999</v>
      </c>
      <c r="AR3713">
        <v>71.422899999999998</v>
      </c>
    </row>
    <row r="3714" spans="1:44" x14ac:dyDescent="0.25">
      <c r="A3714" s="1">
        <v>41962</v>
      </c>
      <c r="B3714">
        <v>125.2993</v>
      </c>
      <c r="C3714">
        <v>13.267899999999999</v>
      </c>
      <c r="D3714">
        <v>38.148200000000003</v>
      </c>
      <c r="E3714">
        <v>71.805199999999999</v>
      </c>
      <c r="F3714">
        <v>42.845399999999998</v>
      </c>
      <c r="G3714">
        <v>90.835800000000006</v>
      </c>
      <c r="H3714">
        <v>28.28</v>
      </c>
      <c r="I3714">
        <v>13.5038</v>
      </c>
      <c r="J3714">
        <v>103.82899999999999</v>
      </c>
      <c r="K3714">
        <v>79.627399999999994</v>
      </c>
      <c r="L3714">
        <v>91.3352</v>
      </c>
      <c r="M3714">
        <v>20.945399999999999</v>
      </c>
      <c r="N3714">
        <v>42.764800000000001</v>
      </c>
      <c r="O3714">
        <v>34.564799999999998</v>
      </c>
      <c r="P3714">
        <v>56.174599999999998</v>
      </c>
      <c r="Q3714">
        <v>17.016999999999999</v>
      </c>
      <c r="R3714">
        <v>75.206999999999994</v>
      </c>
      <c r="S3714">
        <v>20.835899999999999</v>
      </c>
      <c r="T3714">
        <v>25.040700000000001</v>
      </c>
      <c r="U3714">
        <v>149.7054</v>
      </c>
      <c r="V3714">
        <v>29.287400000000002</v>
      </c>
      <c r="W3714">
        <v>76.109300000000005</v>
      </c>
      <c r="X3714">
        <v>76.370999999999995</v>
      </c>
      <c r="Y3714">
        <v>127.1315</v>
      </c>
      <c r="Z3714">
        <v>27.0547</v>
      </c>
      <c r="AA3714">
        <v>43.42</v>
      </c>
      <c r="AB3714">
        <v>85.225899999999996</v>
      </c>
      <c r="AC3714">
        <v>47.797499999999999</v>
      </c>
      <c r="AD3714">
        <v>45.978900000000003</v>
      </c>
      <c r="AE3714">
        <v>75.312200000000004</v>
      </c>
      <c r="AF3714">
        <v>46.620800000000003</v>
      </c>
      <c r="AG3714">
        <v>38.009700000000002</v>
      </c>
      <c r="AH3714">
        <v>76.775199999999998</v>
      </c>
      <c r="AI3714">
        <v>23.9221</v>
      </c>
      <c r="AJ3714">
        <v>69.822299999999998</v>
      </c>
      <c r="AK3714" t="e">
        <v>#N/A</v>
      </c>
      <c r="AL3714">
        <v>81.005499999999998</v>
      </c>
      <c r="AM3714">
        <v>76.513499999999993</v>
      </c>
      <c r="AN3714">
        <v>85.856499999999997</v>
      </c>
      <c r="AO3714">
        <v>39.482100000000003</v>
      </c>
      <c r="AP3714">
        <v>49.675699999999999</v>
      </c>
      <c r="AQ3714">
        <v>66.733400000000003</v>
      </c>
      <c r="AR3714">
        <v>70.94</v>
      </c>
    </row>
    <row r="3715" spans="1:44" x14ac:dyDescent="0.25">
      <c r="A3715" s="1">
        <v>41963</v>
      </c>
      <c r="B3715">
        <v>125.6773</v>
      </c>
      <c r="C3715">
        <v>13.605499999999999</v>
      </c>
      <c r="D3715">
        <v>37.895499999999998</v>
      </c>
      <c r="E3715">
        <v>71.877499999999998</v>
      </c>
      <c r="F3715">
        <v>43.172699999999999</v>
      </c>
      <c r="G3715">
        <v>92.105500000000006</v>
      </c>
      <c r="H3715">
        <v>28.12</v>
      </c>
      <c r="I3715">
        <v>13.452</v>
      </c>
      <c r="J3715">
        <v>103.8669</v>
      </c>
      <c r="K3715">
        <v>80.222899999999996</v>
      </c>
      <c r="L3715">
        <v>91.964600000000004</v>
      </c>
      <c r="M3715">
        <v>21.111999999999998</v>
      </c>
      <c r="N3715">
        <v>42.639600000000002</v>
      </c>
      <c r="O3715">
        <v>34.577300000000001</v>
      </c>
      <c r="P3715">
        <v>56.2986</v>
      </c>
      <c r="Q3715">
        <v>16.321000000000002</v>
      </c>
      <c r="R3715">
        <v>75.348200000000006</v>
      </c>
      <c r="S3715">
        <v>20.774999999999999</v>
      </c>
      <c r="T3715">
        <v>25.017199999999999</v>
      </c>
      <c r="U3715">
        <v>150.10059999999999</v>
      </c>
      <c r="V3715">
        <v>29.081199999999999</v>
      </c>
      <c r="W3715">
        <v>76.769499999999994</v>
      </c>
      <c r="X3715">
        <v>76.473100000000002</v>
      </c>
      <c r="Y3715">
        <v>126.46899999999999</v>
      </c>
      <c r="Z3715">
        <v>28.305800000000001</v>
      </c>
      <c r="AA3715">
        <v>42.9</v>
      </c>
      <c r="AB3715">
        <v>84.744299999999996</v>
      </c>
      <c r="AC3715">
        <v>47.403799999999997</v>
      </c>
      <c r="AD3715">
        <v>46.090299999999999</v>
      </c>
      <c r="AE3715">
        <v>75.350499999999997</v>
      </c>
      <c r="AF3715">
        <v>46.4026</v>
      </c>
      <c r="AG3715">
        <v>38.375799999999998</v>
      </c>
      <c r="AH3715">
        <v>77.027799999999999</v>
      </c>
      <c r="AI3715">
        <v>23.9145</v>
      </c>
      <c r="AJ3715">
        <v>69.595500000000001</v>
      </c>
      <c r="AK3715" t="e">
        <v>#N/A</v>
      </c>
      <c r="AL3715">
        <v>81.317700000000002</v>
      </c>
      <c r="AM3715">
        <v>76.481300000000005</v>
      </c>
      <c r="AN3715">
        <v>85.955399999999997</v>
      </c>
      <c r="AO3715">
        <v>39.234999999999999</v>
      </c>
      <c r="AP3715">
        <v>50.019599999999997</v>
      </c>
      <c r="AQ3715">
        <v>66.390199999999993</v>
      </c>
      <c r="AR3715">
        <v>70.190899999999999</v>
      </c>
    </row>
    <row r="3716" spans="1:44" x14ac:dyDescent="0.25">
      <c r="A3716" s="1">
        <v>41964</v>
      </c>
      <c r="B3716">
        <v>127.4978</v>
      </c>
      <c r="C3716">
        <v>13.9984</v>
      </c>
      <c r="D3716">
        <v>38.573599999999999</v>
      </c>
      <c r="E3716">
        <v>72.370400000000004</v>
      </c>
      <c r="F3716">
        <v>43.691400000000002</v>
      </c>
      <c r="G3716">
        <v>93.100999999999999</v>
      </c>
      <c r="H3716">
        <v>28.28</v>
      </c>
      <c r="I3716">
        <v>13.6746</v>
      </c>
      <c r="J3716">
        <v>105.705</v>
      </c>
      <c r="K3716">
        <v>84.436800000000005</v>
      </c>
      <c r="L3716">
        <v>93.835800000000006</v>
      </c>
      <c r="M3716">
        <v>21.366499999999998</v>
      </c>
      <c r="N3716">
        <v>43.1539</v>
      </c>
      <c r="O3716">
        <v>35.100099999999998</v>
      </c>
      <c r="P3716">
        <v>57.401699999999998</v>
      </c>
      <c r="Q3716">
        <v>15.836</v>
      </c>
      <c r="R3716">
        <v>76.843699999999998</v>
      </c>
      <c r="S3716">
        <v>21.080100000000002</v>
      </c>
      <c r="T3716">
        <v>25.252800000000001</v>
      </c>
      <c r="U3716">
        <v>151.38659999999999</v>
      </c>
      <c r="V3716">
        <v>29.6175</v>
      </c>
      <c r="W3716">
        <v>78.0565</v>
      </c>
      <c r="X3716">
        <v>78.3904</v>
      </c>
      <c r="Y3716">
        <v>127.8827</v>
      </c>
      <c r="Z3716">
        <v>28.286300000000001</v>
      </c>
      <c r="AA3716">
        <v>43.65</v>
      </c>
      <c r="AB3716">
        <v>85.735100000000003</v>
      </c>
      <c r="AC3716">
        <v>48.113</v>
      </c>
      <c r="AD3716">
        <v>47.072899999999997</v>
      </c>
      <c r="AE3716">
        <v>76.091800000000006</v>
      </c>
      <c r="AF3716">
        <v>47.060600000000001</v>
      </c>
      <c r="AG3716">
        <v>38.164499999999997</v>
      </c>
      <c r="AH3716">
        <v>77.849199999999996</v>
      </c>
      <c r="AI3716">
        <v>24.1477</v>
      </c>
      <c r="AJ3716">
        <v>70.354299999999995</v>
      </c>
      <c r="AK3716" t="e">
        <v>#N/A</v>
      </c>
      <c r="AL3716">
        <v>82.3613</v>
      </c>
      <c r="AM3716">
        <v>77.09</v>
      </c>
      <c r="AN3716">
        <v>87.945099999999996</v>
      </c>
      <c r="AO3716">
        <v>39.620399999999997</v>
      </c>
      <c r="AP3716">
        <v>51.002299999999998</v>
      </c>
      <c r="AQ3716">
        <v>67.070999999999998</v>
      </c>
      <c r="AR3716">
        <v>70.899900000000002</v>
      </c>
    </row>
    <row r="3717" spans="1:44" x14ac:dyDescent="0.25">
      <c r="A3717" s="1">
        <v>41967</v>
      </c>
      <c r="B3717">
        <v>127.3981</v>
      </c>
      <c r="C3717">
        <v>13.827199999999999</v>
      </c>
      <c r="D3717">
        <v>38.618699999999997</v>
      </c>
      <c r="E3717">
        <v>72.961200000000005</v>
      </c>
      <c r="F3717">
        <v>44.142299999999999</v>
      </c>
      <c r="G3717">
        <v>94.915199999999999</v>
      </c>
      <c r="H3717">
        <v>27.88</v>
      </c>
      <c r="I3717">
        <v>13.735799999999999</v>
      </c>
      <c r="J3717">
        <v>107.2655</v>
      </c>
      <c r="K3717">
        <v>84.129499999999993</v>
      </c>
      <c r="L3717">
        <v>93.142300000000006</v>
      </c>
      <c r="M3717">
        <v>21.506499999999999</v>
      </c>
      <c r="N3717">
        <v>43.7913</v>
      </c>
      <c r="O3717">
        <v>34.952500000000001</v>
      </c>
      <c r="P3717">
        <v>57.4572</v>
      </c>
      <c r="Q3717">
        <v>16.024999999999999</v>
      </c>
      <c r="R3717">
        <v>76.051900000000003</v>
      </c>
      <c r="S3717">
        <v>21.1082</v>
      </c>
      <c r="T3717">
        <v>25.324400000000001</v>
      </c>
      <c r="U3717">
        <v>151.91659999999999</v>
      </c>
      <c r="V3717">
        <v>29.8371</v>
      </c>
      <c r="W3717">
        <v>78.227400000000003</v>
      </c>
      <c r="X3717">
        <v>78.498099999999994</v>
      </c>
      <c r="Y3717">
        <v>128.98480000000001</v>
      </c>
      <c r="Z3717">
        <v>28.838699999999999</v>
      </c>
      <c r="AA3717">
        <v>43.41</v>
      </c>
      <c r="AB3717">
        <v>85.038300000000007</v>
      </c>
      <c r="AC3717">
        <v>48.565800000000003</v>
      </c>
      <c r="AD3717">
        <v>46.919400000000003</v>
      </c>
      <c r="AE3717">
        <v>76.551400000000001</v>
      </c>
      <c r="AF3717">
        <v>46.782400000000003</v>
      </c>
      <c r="AG3717">
        <v>37.890900000000002</v>
      </c>
      <c r="AH3717">
        <v>78.348399999999998</v>
      </c>
      <c r="AI3717">
        <v>23.988399999999999</v>
      </c>
      <c r="AJ3717">
        <v>70.032799999999995</v>
      </c>
      <c r="AK3717" t="e">
        <v>#N/A</v>
      </c>
      <c r="AL3717">
        <v>82.424999999999997</v>
      </c>
      <c r="AM3717">
        <v>77.316199999999995</v>
      </c>
      <c r="AN3717">
        <v>86.825000000000003</v>
      </c>
      <c r="AO3717">
        <v>39.097900000000003</v>
      </c>
      <c r="AP3717">
        <v>51.131900000000002</v>
      </c>
      <c r="AQ3717">
        <v>67.730699999999999</v>
      </c>
      <c r="AR3717">
        <v>72.2607</v>
      </c>
    </row>
    <row r="3718" spans="1:44" x14ac:dyDescent="0.25">
      <c r="A3718" s="1">
        <v>41968</v>
      </c>
      <c r="B3718">
        <v>125.80589999999999</v>
      </c>
      <c r="C3718">
        <v>13.931900000000001</v>
      </c>
      <c r="D3718">
        <v>38.739600000000003</v>
      </c>
      <c r="E3718">
        <v>73.167199999999994</v>
      </c>
      <c r="F3718">
        <v>43.756399999999999</v>
      </c>
      <c r="G3718">
        <v>93.989099999999993</v>
      </c>
      <c r="H3718">
        <v>27.79</v>
      </c>
      <c r="I3718">
        <v>13.6564</v>
      </c>
      <c r="J3718">
        <v>107.3038</v>
      </c>
      <c r="K3718">
        <v>84.256699999999995</v>
      </c>
      <c r="L3718">
        <v>91.897999999999996</v>
      </c>
      <c r="M3718">
        <v>21.681000000000001</v>
      </c>
      <c r="N3718">
        <v>43.685699999999997</v>
      </c>
      <c r="O3718">
        <v>35.039299999999997</v>
      </c>
      <c r="P3718">
        <v>57.018599999999999</v>
      </c>
      <c r="Q3718">
        <v>16.173999999999999</v>
      </c>
      <c r="R3718">
        <v>75.220200000000006</v>
      </c>
      <c r="S3718">
        <v>20.975100000000001</v>
      </c>
      <c r="T3718">
        <v>25.327300000000001</v>
      </c>
      <c r="U3718">
        <v>150.77940000000001</v>
      </c>
      <c r="V3718">
        <v>29.9068</v>
      </c>
      <c r="W3718">
        <v>77.035399999999996</v>
      </c>
      <c r="X3718">
        <v>78.8964</v>
      </c>
      <c r="Y3718">
        <v>128.52950000000001</v>
      </c>
      <c r="Z3718">
        <v>28.861799999999999</v>
      </c>
      <c r="AA3718">
        <v>42.97</v>
      </c>
      <c r="AB3718">
        <v>84.799400000000006</v>
      </c>
      <c r="AC3718">
        <v>47.985799999999998</v>
      </c>
      <c r="AD3718">
        <v>46.842700000000001</v>
      </c>
      <c r="AE3718">
        <v>76.331299999999999</v>
      </c>
      <c r="AF3718">
        <v>46.800699999999999</v>
      </c>
      <c r="AG3718">
        <v>37.752800000000001</v>
      </c>
      <c r="AH3718">
        <v>77.732799999999997</v>
      </c>
      <c r="AI3718">
        <v>24.159600000000001</v>
      </c>
      <c r="AJ3718">
        <v>70.5017</v>
      </c>
      <c r="AK3718" t="e">
        <v>#N/A</v>
      </c>
      <c r="AL3718">
        <v>82.046599999999998</v>
      </c>
      <c r="AM3718">
        <v>78.0261</v>
      </c>
      <c r="AN3718">
        <v>89.055000000000007</v>
      </c>
      <c r="AO3718">
        <v>38.927599999999998</v>
      </c>
      <c r="AP3718">
        <v>51.603900000000003</v>
      </c>
      <c r="AQ3718">
        <v>67.297899999999998</v>
      </c>
      <c r="AR3718">
        <v>73.031999999999996</v>
      </c>
    </row>
    <row r="3719" spans="1:44" x14ac:dyDescent="0.25">
      <c r="A3719" s="1">
        <v>41969</v>
      </c>
      <c r="B3719">
        <v>125.4897</v>
      </c>
      <c r="C3719">
        <v>14.0587</v>
      </c>
      <c r="D3719">
        <v>38.784100000000002</v>
      </c>
      <c r="E3719">
        <v>72.907899999999998</v>
      </c>
      <c r="F3719">
        <v>43.521799999999999</v>
      </c>
      <c r="G3719">
        <v>94.719200000000001</v>
      </c>
      <c r="H3719">
        <v>28.05</v>
      </c>
      <c r="I3719">
        <v>13.608499999999999</v>
      </c>
      <c r="J3719">
        <v>106.8413</v>
      </c>
      <c r="K3719">
        <v>83.556799999999996</v>
      </c>
      <c r="L3719">
        <v>90.702799999999996</v>
      </c>
      <c r="M3719">
        <v>21.707100000000001</v>
      </c>
      <c r="N3719">
        <v>43.346899999999998</v>
      </c>
      <c r="O3719">
        <v>34.978099999999998</v>
      </c>
      <c r="P3719">
        <v>56.619100000000003</v>
      </c>
      <c r="Q3719">
        <v>16.218</v>
      </c>
      <c r="R3719">
        <v>74.675600000000003</v>
      </c>
      <c r="S3719">
        <v>20.897200000000002</v>
      </c>
      <c r="T3719">
        <v>25.098500000000001</v>
      </c>
      <c r="U3719">
        <v>149.89259999999999</v>
      </c>
      <c r="V3719">
        <v>30.9955</v>
      </c>
      <c r="W3719">
        <v>77.266099999999994</v>
      </c>
      <c r="X3719">
        <v>78.732799999999997</v>
      </c>
      <c r="Y3719">
        <v>128.15440000000001</v>
      </c>
      <c r="Z3719">
        <v>29.2029</v>
      </c>
      <c r="AA3719">
        <v>43.65</v>
      </c>
      <c r="AB3719">
        <v>84.856399999999994</v>
      </c>
      <c r="AC3719">
        <v>47.821300000000001</v>
      </c>
      <c r="AD3719">
        <v>46.920299999999997</v>
      </c>
      <c r="AE3719">
        <v>75.941999999999993</v>
      </c>
      <c r="AF3719">
        <v>46.931399999999996</v>
      </c>
      <c r="AG3719">
        <v>37.820300000000003</v>
      </c>
      <c r="AH3719">
        <v>77.820800000000006</v>
      </c>
      <c r="AI3719">
        <v>24.558399999999999</v>
      </c>
      <c r="AJ3719">
        <v>70.276700000000005</v>
      </c>
      <c r="AK3719" t="e">
        <v>#N/A</v>
      </c>
      <c r="AL3719">
        <v>82.453699999999998</v>
      </c>
      <c r="AM3719">
        <v>77.873800000000003</v>
      </c>
      <c r="AN3719">
        <v>87.460300000000004</v>
      </c>
      <c r="AO3719">
        <v>39.318399999999997</v>
      </c>
      <c r="AP3719">
        <v>51.392899999999997</v>
      </c>
      <c r="AQ3719">
        <v>67.046400000000006</v>
      </c>
      <c r="AR3719">
        <v>72.947699999999998</v>
      </c>
    </row>
    <row r="3720" spans="1:44" x14ac:dyDescent="0.25">
      <c r="A3720" s="1">
        <v>41971</v>
      </c>
      <c r="B3720">
        <v>126.8194</v>
      </c>
      <c r="C3720">
        <v>13.802199999999999</v>
      </c>
      <c r="D3720">
        <v>39.180300000000003</v>
      </c>
      <c r="E3720">
        <v>73.634100000000004</v>
      </c>
      <c r="F3720">
        <v>43.645200000000003</v>
      </c>
      <c r="G3720">
        <v>94.602800000000002</v>
      </c>
      <c r="H3720">
        <v>28.4</v>
      </c>
      <c r="I3720">
        <v>13.5442</v>
      </c>
      <c r="J3720">
        <v>106.4401</v>
      </c>
      <c r="K3720">
        <v>79.406599999999997</v>
      </c>
      <c r="L3720">
        <v>85.730999999999995</v>
      </c>
      <c r="M3720">
        <v>21.863199999999999</v>
      </c>
      <c r="N3720">
        <v>43.191099999999999</v>
      </c>
      <c r="O3720">
        <v>35.381900000000002</v>
      </c>
      <c r="P3720">
        <v>56.5274</v>
      </c>
      <c r="Q3720">
        <v>16.661999999999999</v>
      </c>
      <c r="R3720">
        <v>71.515600000000006</v>
      </c>
      <c r="S3720">
        <v>20.5885</v>
      </c>
      <c r="T3720">
        <v>26.146100000000001</v>
      </c>
      <c r="U3720">
        <v>150.09119999999999</v>
      </c>
      <c r="V3720">
        <v>30.896599999999999</v>
      </c>
      <c r="W3720">
        <v>78.560199999999995</v>
      </c>
      <c r="X3720">
        <v>78.674400000000006</v>
      </c>
      <c r="Y3720">
        <v>128.24629999999999</v>
      </c>
      <c r="Z3720">
        <v>29.460999999999999</v>
      </c>
      <c r="AA3720">
        <v>42.48</v>
      </c>
      <c r="AB3720">
        <v>85.624600000000001</v>
      </c>
      <c r="AC3720">
        <v>47.648099999999999</v>
      </c>
      <c r="AD3720">
        <v>47.594299999999997</v>
      </c>
      <c r="AE3720">
        <v>76.358699999999999</v>
      </c>
      <c r="AF3720">
        <v>47.411499999999997</v>
      </c>
      <c r="AG3720">
        <v>37.843499999999999</v>
      </c>
      <c r="AH3720">
        <v>78.955799999999996</v>
      </c>
      <c r="AI3720">
        <v>24.582000000000001</v>
      </c>
      <c r="AJ3720">
        <v>71.456500000000005</v>
      </c>
      <c r="AK3720" t="e">
        <v>#N/A</v>
      </c>
      <c r="AL3720">
        <v>82.464100000000002</v>
      </c>
      <c r="AM3720">
        <v>78.236400000000003</v>
      </c>
      <c r="AN3720">
        <v>87.340800000000002</v>
      </c>
      <c r="AO3720">
        <v>39.725099999999998</v>
      </c>
      <c r="AP3720">
        <v>51.5456</v>
      </c>
      <c r="AQ3720">
        <v>69.022000000000006</v>
      </c>
      <c r="AR3720">
        <v>73.368899999999996</v>
      </c>
    </row>
    <row r="3721" spans="1:44" x14ac:dyDescent="0.25">
      <c r="A3721" s="1">
        <v>41974</v>
      </c>
      <c r="B3721">
        <v>125.4312</v>
      </c>
      <c r="C3721">
        <v>13.697800000000001</v>
      </c>
      <c r="D3721">
        <v>39.255400000000002</v>
      </c>
      <c r="E3721">
        <v>73.493399999999994</v>
      </c>
      <c r="F3721">
        <v>43.3992</v>
      </c>
      <c r="G3721">
        <v>91.635199999999998</v>
      </c>
      <c r="H3721">
        <v>28.2</v>
      </c>
      <c r="I3721">
        <v>13.3604</v>
      </c>
      <c r="J3721">
        <v>104.99720000000001</v>
      </c>
      <c r="K3721">
        <v>78.231399999999994</v>
      </c>
      <c r="L3721">
        <v>88.081900000000005</v>
      </c>
      <c r="M3721">
        <v>21.848199999999999</v>
      </c>
      <c r="N3721">
        <v>42.742800000000003</v>
      </c>
      <c r="O3721">
        <v>35.200400000000002</v>
      </c>
      <c r="P3721">
        <v>56.337299999999999</v>
      </c>
      <c r="Q3721">
        <v>16.009</v>
      </c>
      <c r="R3721">
        <v>73.027199999999993</v>
      </c>
      <c r="S3721">
        <v>20.245899999999999</v>
      </c>
      <c r="T3721">
        <v>25.791799999999999</v>
      </c>
      <c r="U3721">
        <v>150.09219999999999</v>
      </c>
      <c r="V3721">
        <v>30.535299999999999</v>
      </c>
      <c r="W3721">
        <v>78.236999999999995</v>
      </c>
      <c r="X3721">
        <v>77.435000000000002</v>
      </c>
      <c r="Y3721">
        <v>127.89149999999999</v>
      </c>
      <c r="Z3721">
        <v>29.430700000000002</v>
      </c>
      <c r="AA3721">
        <v>42.8</v>
      </c>
      <c r="AB3721">
        <v>85.546599999999998</v>
      </c>
      <c r="AC3721">
        <v>47.5747</v>
      </c>
      <c r="AD3721">
        <v>47.449800000000003</v>
      </c>
      <c r="AE3721">
        <v>75.631100000000004</v>
      </c>
      <c r="AF3721">
        <v>47.559100000000001</v>
      </c>
      <c r="AG3721">
        <v>38.527799999999999</v>
      </c>
      <c r="AH3721">
        <v>77.770700000000005</v>
      </c>
      <c r="AI3721">
        <v>24.6966</v>
      </c>
      <c r="AJ3721">
        <v>71.259900000000002</v>
      </c>
      <c r="AK3721" t="e">
        <v>#N/A</v>
      </c>
      <c r="AL3721">
        <v>82.548699999999997</v>
      </c>
      <c r="AM3721">
        <v>78.665599999999998</v>
      </c>
      <c r="AN3721">
        <v>87.129099999999994</v>
      </c>
      <c r="AO3721">
        <v>39.329500000000003</v>
      </c>
      <c r="AP3721">
        <v>51.595500000000001</v>
      </c>
      <c r="AQ3721">
        <v>68.057500000000005</v>
      </c>
      <c r="AR3721">
        <v>73.602099999999993</v>
      </c>
    </row>
    <row r="3722" spans="1:44" x14ac:dyDescent="0.25">
      <c r="A3722" s="1">
        <v>41975</v>
      </c>
      <c r="B3722">
        <v>127.8275</v>
      </c>
      <c r="C3722">
        <v>13.8758</v>
      </c>
      <c r="D3722">
        <v>39.601199999999999</v>
      </c>
      <c r="E3722">
        <v>74.447999999999993</v>
      </c>
      <c r="F3722">
        <v>44.076999999999998</v>
      </c>
      <c r="G3722">
        <v>91.615399999999994</v>
      </c>
      <c r="H3722">
        <v>27.85</v>
      </c>
      <c r="I3722">
        <v>13.696300000000001</v>
      </c>
      <c r="J3722">
        <v>105.29</v>
      </c>
      <c r="K3722">
        <v>78.919300000000007</v>
      </c>
      <c r="L3722">
        <v>90.212800000000001</v>
      </c>
      <c r="M3722">
        <v>22.110099999999999</v>
      </c>
      <c r="N3722">
        <v>43.709800000000001</v>
      </c>
      <c r="O3722">
        <v>35.32</v>
      </c>
      <c r="P3722">
        <v>57.026499999999999</v>
      </c>
      <c r="Q3722">
        <v>16.009</v>
      </c>
      <c r="R3722">
        <v>74.751999999999995</v>
      </c>
      <c r="S3722">
        <v>20.342600000000001</v>
      </c>
      <c r="T3722">
        <v>26.136700000000001</v>
      </c>
      <c r="U3722">
        <v>152.2286</v>
      </c>
      <c r="V3722">
        <v>30.9558</v>
      </c>
      <c r="W3722">
        <v>78.249099999999999</v>
      </c>
      <c r="X3722">
        <v>78.082599999999999</v>
      </c>
      <c r="Y3722">
        <v>129.2526</v>
      </c>
      <c r="Z3722">
        <v>29.879000000000001</v>
      </c>
      <c r="AA3722">
        <v>42.07</v>
      </c>
      <c r="AB3722">
        <v>86.237899999999996</v>
      </c>
      <c r="AC3722">
        <v>48.606499999999997</v>
      </c>
      <c r="AD3722">
        <v>47.764600000000002</v>
      </c>
      <c r="AE3722">
        <v>75.373999999999995</v>
      </c>
      <c r="AF3722">
        <v>47.936300000000003</v>
      </c>
      <c r="AG3722">
        <v>38.540199999999999</v>
      </c>
      <c r="AH3722">
        <v>78.331999999999994</v>
      </c>
      <c r="AI3722">
        <v>25.0318</v>
      </c>
      <c r="AJ3722">
        <v>72.304000000000002</v>
      </c>
      <c r="AK3722" t="e">
        <v>#N/A</v>
      </c>
      <c r="AL3722">
        <v>82.816000000000003</v>
      </c>
      <c r="AM3722">
        <v>79.5642</v>
      </c>
      <c r="AN3722">
        <v>87.436599999999999</v>
      </c>
      <c r="AO3722">
        <v>38.746099999999998</v>
      </c>
      <c r="AP3722">
        <v>52.155500000000004</v>
      </c>
      <c r="AQ3722">
        <v>68.446600000000004</v>
      </c>
      <c r="AR3722">
        <v>74.482200000000006</v>
      </c>
    </row>
    <row r="3723" spans="1:44" x14ac:dyDescent="0.25">
      <c r="A3723" s="1">
        <v>41976</v>
      </c>
      <c r="B3723">
        <v>130.12289999999999</v>
      </c>
      <c r="C3723">
        <v>13.9077</v>
      </c>
      <c r="D3723">
        <v>40.397100000000002</v>
      </c>
      <c r="E3723">
        <v>73.598100000000002</v>
      </c>
      <c r="F3723">
        <v>44.344700000000003</v>
      </c>
      <c r="G3723">
        <v>93.353200000000001</v>
      </c>
      <c r="H3723">
        <v>27.75</v>
      </c>
      <c r="I3723">
        <v>13.944900000000001</v>
      </c>
      <c r="J3723">
        <v>105.8355</v>
      </c>
      <c r="K3723">
        <v>80.049800000000005</v>
      </c>
      <c r="L3723">
        <v>90.646000000000001</v>
      </c>
      <c r="M3723">
        <v>22.381</v>
      </c>
      <c r="N3723">
        <v>44.728000000000002</v>
      </c>
      <c r="O3723">
        <v>34.995100000000001</v>
      </c>
      <c r="P3723">
        <v>57.905500000000004</v>
      </c>
      <c r="Q3723">
        <v>16.234000000000002</v>
      </c>
      <c r="R3723">
        <v>75.923500000000004</v>
      </c>
      <c r="S3723">
        <v>20.755600000000001</v>
      </c>
      <c r="T3723">
        <v>26.634599999999999</v>
      </c>
      <c r="U3723">
        <v>153.9896</v>
      </c>
      <c r="V3723">
        <v>31.269400000000001</v>
      </c>
      <c r="W3723">
        <v>79.184600000000003</v>
      </c>
      <c r="X3723">
        <v>80.367699999999999</v>
      </c>
      <c r="Y3723">
        <v>131.70840000000001</v>
      </c>
      <c r="Z3723">
        <v>29.968299999999999</v>
      </c>
      <c r="AA3723">
        <v>43.22</v>
      </c>
      <c r="AB3723">
        <v>86.255700000000004</v>
      </c>
      <c r="AC3723">
        <v>49.341900000000003</v>
      </c>
      <c r="AD3723">
        <v>48.196899999999999</v>
      </c>
      <c r="AE3723">
        <v>76.253900000000002</v>
      </c>
      <c r="AF3723">
        <v>48.139000000000003</v>
      </c>
      <c r="AG3723">
        <v>38.526299999999999</v>
      </c>
      <c r="AH3723">
        <v>79.293099999999995</v>
      </c>
      <c r="AI3723">
        <v>25.3644</v>
      </c>
      <c r="AJ3723">
        <v>71.993300000000005</v>
      </c>
      <c r="AK3723" t="e">
        <v>#N/A</v>
      </c>
      <c r="AL3723">
        <v>84.072000000000003</v>
      </c>
      <c r="AM3723">
        <v>81.1875</v>
      </c>
      <c r="AN3723">
        <v>89.148300000000006</v>
      </c>
      <c r="AO3723">
        <v>38.783900000000003</v>
      </c>
      <c r="AP3723">
        <v>52.870199999999997</v>
      </c>
      <c r="AQ3723">
        <v>68.108199999999997</v>
      </c>
      <c r="AR3723">
        <v>74.754999999999995</v>
      </c>
    </row>
    <row r="3724" spans="1:44" x14ac:dyDescent="0.25">
      <c r="A3724" s="1">
        <v>41977</v>
      </c>
      <c r="B3724">
        <v>130.33420000000001</v>
      </c>
      <c r="C3724">
        <v>13.954499999999999</v>
      </c>
      <c r="D3724">
        <v>40.265099999999997</v>
      </c>
      <c r="E3724">
        <v>74.186099999999996</v>
      </c>
      <c r="F3724">
        <v>44.635300000000001</v>
      </c>
      <c r="G3724">
        <v>93.149900000000002</v>
      </c>
      <c r="H3724">
        <v>27.29</v>
      </c>
      <c r="I3724">
        <v>13.902900000000001</v>
      </c>
      <c r="J3724">
        <v>105.4853</v>
      </c>
      <c r="K3724">
        <v>79.771699999999996</v>
      </c>
      <c r="L3724">
        <v>89.651499999999999</v>
      </c>
      <c r="M3724">
        <v>22.273</v>
      </c>
      <c r="N3724">
        <v>44.776400000000002</v>
      </c>
      <c r="O3724">
        <v>34.811900000000001</v>
      </c>
      <c r="P3724">
        <v>58.095799999999997</v>
      </c>
      <c r="Q3724">
        <v>16.891999999999999</v>
      </c>
      <c r="R3724">
        <v>75.582300000000004</v>
      </c>
      <c r="S3724">
        <v>20.5608</v>
      </c>
      <c r="T3724">
        <v>26.241800000000001</v>
      </c>
      <c r="U3724">
        <v>155.04759999999999</v>
      </c>
      <c r="V3724">
        <v>31.336200000000002</v>
      </c>
      <c r="W3724">
        <v>79.602800000000002</v>
      </c>
      <c r="X3724">
        <v>79.926599999999993</v>
      </c>
      <c r="Y3724">
        <v>131.5455</v>
      </c>
      <c r="Z3724">
        <v>30.041</v>
      </c>
      <c r="AA3724">
        <v>43.69</v>
      </c>
      <c r="AB3724">
        <v>86.267499999999998</v>
      </c>
      <c r="AC3724">
        <v>49.293700000000001</v>
      </c>
      <c r="AD3724">
        <v>47.882199999999997</v>
      </c>
      <c r="AE3724">
        <v>76.505799999999994</v>
      </c>
      <c r="AF3724">
        <v>48.4878</v>
      </c>
      <c r="AG3724">
        <v>39.198799999999999</v>
      </c>
      <c r="AH3724">
        <v>79.865399999999994</v>
      </c>
      <c r="AI3724">
        <v>25.3416</v>
      </c>
      <c r="AJ3724">
        <v>72.575000000000003</v>
      </c>
      <c r="AK3724" t="e">
        <v>#N/A</v>
      </c>
      <c r="AL3724">
        <v>84.136499999999998</v>
      </c>
      <c r="AM3724">
        <v>80.407700000000006</v>
      </c>
      <c r="AN3724">
        <v>89.470100000000002</v>
      </c>
      <c r="AO3724">
        <v>38.838999999999999</v>
      </c>
      <c r="AP3724">
        <v>52.863</v>
      </c>
      <c r="AQ3724">
        <v>68.074299999999994</v>
      </c>
      <c r="AR3724">
        <v>74.972899999999996</v>
      </c>
    </row>
    <row r="3725" spans="1:44" x14ac:dyDescent="0.25">
      <c r="A3725" s="1">
        <v>41978</v>
      </c>
      <c r="B3725">
        <v>129.80459999999999</v>
      </c>
      <c r="C3725">
        <v>13.6632</v>
      </c>
      <c r="D3725">
        <v>40.201300000000003</v>
      </c>
      <c r="E3725">
        <v>74.5398</v>
      </c>
      <c r="F3725">
        <v>44.58</v>
      </c>
      <c r="G3725">
        <v>92.372</v>
      </c>
      <c r="H3725">
        <v>27.54</v>
      </c>
      <c r="I3725">
        <v>14.223699999999999</v>
      </c>
      <c r="J3725">
        <v>105.7621</v>
      </c>
      <c r="K3725">
        <v>78.733199999999997</v>
      </c>
      <c r="L3725">
        <v>88.160399999999996</v>
      </c>
      <c r="M3725">
        <v>21.965399999999999</v>
      </c>
      <c r="N3725">
        <v>45.318899999999999</v>
      </c>
      <c r="O3725">
        <v>34.692100000000003</v>
      </c>
      <c r="P3725">
        <v>58.415799999999997</v>
      </c>
      <c r="Q3725">
        <v>16.882999999999999</v>
      </c>
      <c r="R3725">
        <v>74.831800000000001</v>
      </c>
      <c r="S3725">
        <v>20.4132</v>
      </c>
      <c r="T3725">
        <v>26.796900000000001</v>
      </c>
      <c r="U3725">
        <v>157.2234</v>
      </c>
      <c r="V3725">
        <v>31.590299999999999</v>
      </c>
      <c r="W3725">
        <v>79.827200000000005</v>
      </c>
      <c r="X3725">
        <v>79.941699999999997</v>
      </c>
      <c r="Y3725">
        <v>130.37989999999999</v>
      </c>
      <c r="Z3725">
        <v>30.084800000000001</v>
      </c>
      <c r="AA3725">
        <v>43.82</v>
      </c>
      <c r="AB3725">
        <v>86.670400000000001</v>
      </c>
      <c r="AC3725">
        <v>50.145899999999997</v>
      </c>
      <c r="AD3725">
        <v>48.14</v>
      </c>
      <c r="AE3725">
        <v>76.707800000000006</v>
      </c>
      <c r="AF3725">
        <v>48.7395</v>
      </c>
      <c r="AG3725">
        <v>38.7014</v>
      </c>
      <c r="AH3725">
        <v>79.760800000000003</v>
      </c>
      <c r="AI3725">
        <v>25.492000000000001</v>
      </c>
      <c r="AJ3725">
        <v>72.116</v>
      </c>
      <c r="AK3725" t="e">
        <v>#N/A</v>
      </c>
      <c r="AL3725">
        <v>83.869100000000003</v>
      </c>
      <c r="AM3725">
        <v>80.606200000000001</v>
      </c>
      <c r="AN3725">
        <v>89.165199999999999</v>
      </c>
      <c r="AO3725">
        <v>38.543999999999997</v>
      </c>
      <c r="AP3725">
        <v>53.090400000000002</v>
      </c>
      <c r="AQ3725">
        <v>67.281499999999994</v>
      </c>
      <c r="AR3725">
        <v>75.087999999999994</v>
      </c>
    </row>
    <row r="3726" spans="1:44" x14ac:dyDescent="0.25">
      <c r="A3726" s="1">
        <v>41981</v>
      </c>
      <c r="B3726">
        <v>129.82490000000001</v>
      </c>
      <c r="C3726">
        <v>13.242599999999999</v>
      </c>
      <c r="D3726">
        <v>40.4313</v>
      </c>
      <c r="E3726">
        <v>75.910600000000002</v>
      </c>
      <c r="F3726">
        <v>45.250799999999998</v>
      </c>
      <c r="G3726">
        <v>91.049599999999998</v>
      </c>
      <c r="H3726">
        <v>27.67</v>
      </c>
      <c r="I3726">
        <v>14.328099999999999</v>
      </c>
      <c r="J3726">
        <v>105.1024</v>
      </c>
      <c r="K3726">
        <v>76.563800000000001</v>
      </c>
      <c r="L3726">
        <v>85.6447</v>
      </c>
      <c r="M3726">
        <v>21.9343</v>
      </c>
      <c r="N3726">
        <v>45.939799999999998</v>
      </c>
      <c r="O3726">
        <v>34.673000000000002</v>
      </c>
      <c r="P3726">
        <v>58.597000000000001</v>
      </c>
      <c r="Q3726">
        <v>17.853000000000002</v>
      </c>
      <c r="R3726">
        <v>73.761399999999995</v>
      </c>
      <c r="S3726">
        <v>20.333100000000002</v>
      </c>
      <c r="T3726">
        <v>26.223500000000001</v>
      </c>
      <c r="U3726">
        <v>159.50649999999999</v>
      </c>
      <c r="V3726">
        <v>31.0854</v>
      </c>
      <c r="W3726">
        <v>81.142799999999994</v>
      </c>
      <c r="X3726">
        <v>79.859700000000004</v>
      </c>
      <c r="Y3726">
        <v>130.35059999999999</v>
      </c>
      <c r="Z3726">
        <v>29.961500000000001</v>
      </c>
      <c r="AA3726">
        <v>44.39</v>
      </c>
      <c r="AB3726">
        <v>87.413700000000006</v>
      </c>
      <c r="AC3726">
        <v>50.547199999999997</v>
      </c>
      <c r="AD3726">
        <v>48.596699999999998</v>
      </c>
      <c r="AE3726">
        <v>74.386700000000005</v>
      </c>
      <c r="AF3726">
        <v>49.464799999999997</v>
      </c>
      <c r="AG3726">
        <v>38.445399999999999</v>
      </c>
      <c r="AH3726">
        <v>79.133700000000005</v>
      </c>
      <c r="AI3726">
        <v>25.6922</v>
      </c>
      <c r="AJ3726">
        <v>73.033600000000007</v>
      </c>
      <c r="AK3726" t="e">
        <v>#N/A</v>
      </c>
      <c r="AL3726">
        <v>85.456000000000003</v>
      </c>
      <c r="AM3726">
        <v>80.957899999999995</v>
      </c>
      <c r="AN3726">
        <v>91.343699999999998</v>
      </c>
      <c r="AO3726">
        <v>39.102899999999998</v>
      </c>
      <c r="AP3726">
        <v>53.49</v>
      </c>
      <c r="AQ3726">
        <v>67.941100000000006</v>
      </c>
      <c r="AR3726">
        <v>75.757499999999993</v>
      </c>
    </row>
    <row r="3727" spans="1:44" x14ac:dyDescent="0.25">
      <c r="A3727" s="1">
        <v>41982</v>
      </c>
      <c r="B3727">
        <v>128.57990000000001</v>
      </c>
      <c r="C3727">
        <v>12.9224</v>
      </c>
      <c r="D3727">
        <v>39.887500000000003</v>
      </c>
      <c r="E3727">
        <v>75.0685</v>
      </c>
      <c r="F3727">
        <v>44.764200000000002</v>
      </c>
      <c r="G3727">
        <v>91.613299999999995</v>
      </c>
      <c r="H3727">
        <v>26.49</v>
      </c>
      <c r="I3727">
        <v>14.1191</v>
      </c>
      <c r="J3727">
        <v>103.6635</v>
      </c>
      <c r="K3727">
        <v>76.035899999999998</v>
      </c>
      <c r="L3727">
        <v>85.043000000000006</v>
      </c>
      <c r="M3727">
        <v>21.889099999999999</v>
      </c>
      <c r="N3727">
        <v>45.107500000000002</v>
      </c>
      <c r="O3727">
        <v>33.485700000000001</v>
      </c>
      <c r="P3727">
        <v>57.655700000000003</v>
      </c>
      <c r="Q3727">
        <v>17.356999999999999</v>
      </c>
      <c r="R3727">
        <v>72.844300000000004</v>
      </c>
      <c r="S3727">
        <v>20.064399999999999</v>
      </c>
      <c r="T3727">
        <v>26.0916</v>
      </c>
      <c r="U3727">
        <v>158.2921</v>
      </c>
      <c r="V3727">
        <v>30.598299999999998</v>
      </c>
      <c r="W3727">
        <v>79.781999999999996</v>
      </c>
      <c r="X3727">
        <v>79.599900000000005</v>
      </c>
      <c r="Y3727">
        <v>130.08269999999999</v>
      </c>
      <c r="Z3727">
        <v>29.4452</v>
      </c>
      <c r="AA3727">
        <v>43.92</v>
      </c>
      <c r="AB3727">
        <v>86.254199999999997</v>
      </c>
      <c r="AC3727">
        <v>49.917700000000004</v>
      </c>
      <c r="AD3727">
        <v>48.136699999999998</v>
      </c>
      <c r="AE3727">
        <v>72.724199999999996</v>
      </c>
      <c r="AF3727">
        <v>47.5396</v>
      </c>
      <c r="AG3727">
        <v>38.016500000000001</v>
      </c>
      <c r="AH3727">
        <v>77.869799999999998</v>
      </c>
      <c r="AI3727">
        <v>25.445699999999999</v>
      </c>
      <c r="AJ3727">
        <v>72.338399999999993</v>
      </c>
      <c r="AK3727" t="e">
        <v>#N/A</v>
      </c>
      <c r="AL3727">
        <v>84.033000000000001</v>
      </c>
      <c r="AM3727">
        <v>81.114699999999999</v>
      </c>
      <c r="AN3727">
        <v>92.077399999999997</v>
      </c>
      <c r="AO3727">
        <v>37.182899999999997</v>
      </c>
      <c r="AP3727">
        <v>53.219499999999996</v>
      </c>
      <c r="AQ3727">
        <v>66.7958</v>
      </c>
      <c r="AR3727">
        <v>74.389300000000006</v>
      </c>
    </row>
    <row r="3728" spans="1:44" x14ac:dyDescent="0.25">
      <c r="A3728" s="1">
        <v>41983</v>
      </c>
      <c r="B3728">
        <v>126.2744</v>
      </c>
      <c r="C3728">
        <v>12.5687</v>
      </c>
      <c r="D3728">
        <v>39.255899999999997</v>
      </c>
      <c r="E3728">
        <v>74.439700000000002</v>
      </c>
      <c r="F3728">
        <v>44.078299999999999</v>
      </c>
      <c r="G3728">
        <v>89.704499999999996</v>
      </c>
      <c r="H3728">
        <v>26.35</v>
      </c>
      <c r="I3728">
        <v>13.948499999999999</v>
      </c>
      <c r="J3728">
        <v>99.465000000000003</v>
      </c>
      <c r="K3728">
        <v>73.962699999999998</v>
      </c>
      <c r="L3728">
        <v>83.179599999999994</v>
      </c>
      <c r="M3728">
        <v>21.4102</v>
      </c>
      <c r="N3728">
        <v>43.9114</v>
      </c>
      <c r="O3728">
        <v>33.073700000000002</v>
      </c>
      <c r="P3728">
        <v>56.806899999999999</v>
      </c>
      <c r="Q3728">
        <v>17.032</v>
      </c>
      <c r="R3728">
        <v>70.552800000000005</v>
      </c>
      <c r="S3728">
        <v>19.784500000000001</v>
      </c>
      <c r="T3728">
        <v>25.3764</v>
      </c>
      <c r="U3728">
        <v>154.07419999999999</v>
      </c>
      <c r="V3728">
        <v>29.869900000000001</v>
      </c>
      <c r="W3728">
        <v>79.0745</v>
      </c>
      <c r="X3728">
        <v>77.996200000000002</v>
      </c>
      <c r="Y3728">
        <v>127.8656</v>
      </c>
      <c r="Z3728">
        <v>29.015999999999998</v>
      </c>
      <c r="AA3728">
        <v>44.16</v>
      </c>
      <c r="AB3728">
        <v>84.651799999999994</v>
      </c>
      <c r="AC3728">
        <v>48.412999999999997</v>
      </c>
      <c r="AD3728">
        <v>47.473700000000001</v>
      </c>
      <c r="AE3728">
        <v>71.508600000000001</v>
      </c>
      <c r="AF3728">
        <v>47.427599999999998</v>
      </c>
      <c r="AG3728">
        <v>37.395800000000001</v>
      </c>
      <c r="AH3728">
        <v>78.229900000000001</v>
      </c>
      <c r="AI3728">
        <v>25.326899999999998</v>
      </c>
      <c r="AJ3728">
        <v>71.638900000000007</v>
      </c>
      <c r="AK3728" t="e">
        <v>#N/A</v>
      </c>
      <c r="AL3728">
        <v>83.27</v>
      </c>
      <c r="AM3728">
        <v>79.417299999999997</v>
      </c>
      <c r="AN3728">
        <v>90.715599999999995</v>
      </c>
      <c r="AO3728">
        <v>36.528599999999997</v>
      </c>
      <c r="AP3728">
        <v>52.634099999999997</v>
      </c>
      <c r="AQ3728">
        <v>66.209100000000007</v>
      </c>
      <c r="AR3728">
        <v>73.204599999999999</v>
      </c>
    </row>
    <row r="3729" spans="1:44" x14ac:dyDescent="0.25">
      <c r="A3729" s="1">
        <v>41984</v>
      </c>
      <c r="B3729">
        <v>126.6327</v>
      </c>
      <c r="C3729">
        <v>12.1555</v>
      </c>
      <c r="D3729">
        <v>39.314399999999999</v>
      </c>
      <c r="E3729">
        <v>74.528099999999995</v>
      </c>
      <c r="F3729">
        <v>44.222999999999999</v>
      </c>
      <c r="G3729">
        <v>89.180999999999997</v>
      </c>
      <c r="H3729">
        <v>26.51</v>
      </c>
      <c r="I3729">
        <v>13.9801</v>
      </c>
      <c r="J3729">
        <v>98.166399999999996</v>
      </c>
      <c r="K3729">
        <v>73.486800000000002</v>
      </c>
      <c r="L3729">
        <v>82.978200000000001</v>
      </c>
      <c r="M3729">
        <v>21.4436</v>
      </c>
      <c r="N3729">
        <v>43.816200000000002</v>
      </c>
      <c r="O3729">
        <v>32.922499999999999</v>
      </c>
      <c r="P3729">
        <v>56.960500000000003</v>
      </c>
      <c r="Q3729">
        <v>16.931000000000001</v>
      </c>
      <c r="R3729">
        <v>70.769000000000005</v>
      </c>
      <c r="S3729">
        <v>19.836500000000001</v>
      </c>
      <c r="T3729">
        <v>25.4771</v>
      </c>
      <c r="U3729">
        <v>154.86009999999999</v>
      </c>
      <c r="V3729">
        <v>30.668199999999999</v>
      </c>
      <c r="W3729">
        <v>79.905299999999997</v>
      </c>
      <c r="X3729">
        <v>78.081400000000002</v>
      </c>
      <c r="Y3729">
        <v>127.9401</v>
      </c>
      <c r="Z3729">
        <v>29.154499999999999</v>
      </c>
      <c r="AA3729">
        <v>43.4</v>
      </c>
      <c r="AB3729">
        <v>84.787999999999997</v>
      </c>
      <c r="AC3729">
        <v>48.6387</v>
      </c>
      <c r="AD3729">
        <v>47.717500000000001</v>
      </c>
      <c r="AE3729">
        <v>72.069900000000004</v>
      </c>
      <c r="AF3729">
        <v>47.071100000000001</v>
      </c>
      <c r="AG3729">
        <v>37.502099999999999</v>
      </c>
      <c r="AH3729">
        <v>77.600099999999998</v>
      </c>
      <c r="AI3729">
        <v>25.087199999999999</v>
      </c>
      <c r="AJ3729">
        <v>71.756799999999998</v>
      </c>
      <c r="AK3729" t="e">
        <v>#N/A</v>
      </c>
      <c r="AL3729">
        <v>83.275800000000004</v>
      </c>
      <c r="AM3729">
        <v>79.698700000000002</v>
      </c>
      <c r="AN3729">
        <v>90.883200000000002</v>
      </c>
      <c r="AO3729">
        <v>36.564700000000002</v>
      </c>
      <c r="AP3729">
        <v>52.762300000000003</v>
      </c>
      <c r="AQ3729">
        <v>66.6935</v>
      </c>
      <c r="AR3729">
        <v>73.825199999999995</v>
      </c>
    </row>
    <row r="3730" spans="1:44" x14ac:dyDescent="0.25">
      <c r="A3730" s="1">
        <v>41985</v>
      </c>
      <c r="B3730">
        <v>124.79649999999999</v>
      </c>
      <c r="C3730">
        <v>11.901899999999999</v>
      </c>
      <c r="D3730">
        <v>38.807299999999998</v>
      </c>
      <c r="E3730">
        <v>72.694900000000004</v>
      </c>
      <c r="F3730">
        <v>43.241</v>
      </c>
      <c r="G3730">
        <v>87.516000000000005</v>
      </c>
      <c r="H3730">
        <v>25.98</v>
      </c>
      <c r="I3730">
        <v>13.6837</v>
      </c>
      <c r="J3730">
        <v>95.927700000000002</v>
      </c>
      <c r="K3730">
        <v>71.623800000000003</v>
      </c>
      <c r="L3730">
        <v>80.834000000000003</v>
      </c>
      <c r="M3730">
        <v>21.2986</v>
      </c>
      <c r="N3730">
        <v>42.848199999999999</v>
      </c>
      <c r="O3730">
        <v>32.373600000000003</v>
      </c>
      <c r="P3730">
        <v>55.05</v>
      </c>
      <c r="Q3730">
        <v>16.988</v>
      </c>
      <c r="R3730">
        <v>68.584800000000001</v>
      </c>
      <c r="S3730">
        <v>19.3962</v>
      </c>
      <c r="T3730">
        <v>24.9422</v>
      </c>
      <c r="U3730">
        <v>150.81649999999999</v>
      </c>
      <c r="V3730">
        <v>30.247900000000001</v>
      </c>
      <c r="W3730">
        <v>79.374300000000005</v>
      </c>
      <c r="X3730">
        <v>76.3429</v>
      </c>
      <c r="Y3730">
        <v>123.20229999999999</v>
      </c>
      <c r="Z3730">
        <v>28.726299999999998</v>
      </c>
      <c r="AA3730">
        <v>43.49</v>
      </c>
      <c r="AB3730">
        <v>82.822000000000003</v>
      </c>
      <c r="AC3730">
        <v>47.679200000000002</v>
      </c>
      <c r="AD3730">
        <v>46.966999999999999</v>
      </c>
      <c r="AE3730">
        <v>71.665800000000004</v>
      </c>
      <c r="AF3730">
        <v>45.705100000000002</v>
      </c>
      <c r="AG3730">
        <v>37.261200000000002</v>
      </c>
      <c r="AH3730">
        <v>76.855699999999999</v>
      </c>
      <c r="AI3730">
        <v>24.488900000000001</v>
      </c>
      <c r="AJ3730">
        <v>70.948700000000002</v>
      </c>
      <c r="AK3730" t="e">
        <v>#N/A</v>
      </c>
      <c r="AL3730">
        <v>82.007599999999996</v>
      </c>
      <c r="AM3730">
        <v>78.784099999999995</v>
      </c>
      <c r="AN3730">
        <v>89.218999999999994</v>
      </c>
      <c r="AO3730">
        <v>35.885899999999999</v>
      </c>
      <c r="AP3730">
        <v>51.4</v>
      </c>
      <c r="AQ3730">
        <v>66.559799999999996</v>
      </c>
      <c r="AR3730">
        <v>73.485900000000001</v>
      </c>
    </row>
    <row r="3731" spans="1:44" x14ac:dyDescent="0.25">
      <c r="A3731" s="1">
        <v>41988</v>
      </c>
      <c r="B3731">
        <v>124.8227</v>
      </c>
      <c r="C3731">
        <v>11.972899999999999</v>
      </c>
      <c r="D3731">
        <v>38.772599999999997</v>
      </c>
      <c r="E3731">
        <v>72.066900000000004</v>
      </c>
      <c r="F3731">
        <v>42.8675</v>
      </c>
      <c r="G3731">
        <v>86.482399999999998</v>
      </c>
      <c r="H3731">
        <v>25.7</v>
      </c>
      <c r="I3731">
        <v>13.4861</v>
      </c>
      <c r="J3731">
        <v>97.155500000000004</v>
      </c>
      <c r="K3731">
        <v>71.167400000000001</v>
      </c>
      <c r="L3731">
        <v>79.787700000000001</v>
      </c>
      <c r="M3731">
        <v>21.200700000000001</v>
      </c>
      <c r="N3731">
        <v>42.4405</v>
      </c>
      <c r="O3731">
        <v>32.166600000000003</v>
      </c>
      <c r="P3731">
        <v>55.092599999999997</v>
      </c>
      <c r="Q3731">
        <v>16.484000000000002</v>
      </c>
      <c r="R3731">
        <v>68.955299999999994</v>
      </c>
      <c r="S3731">
        <v>19.199400000000001</v>
      </c>
      <c r="T3731">
        <v>24.539200000000001</v>
      </c>
      <c r="U3731">
        <v>148.4828</v>
      </c>
      <c r="V3731">
        <v>29.987500000000001</v>
      </c>
      <c r="W3731">
        <v>79.742900000000006</v>
      </c>
      <c r="X3731">
        <v>76.434600000000003</v>
      </c>
      <c r="Y3731">
        <v>121.5972</v>
      </c>
      <c r="Z3731">
        <v>28.539400000000001</v>
      </c>
      <c r="AA3731">
        <v>42.79</v>
      </c>
      <c r="AB3731">
        <v>82.608500000000006</v>
      </c>
      <c r="AC3731">
        <v>47.071100000000001</v>
      </c>
      <c r="AD3731">
        <v>46.644500000000001</v>
      </c>
      <c r="AE3731">
        <v>70.092600000000004</v>
      </c>
      <c r="AF3731">
        <v>45.182499999999997</v>
      </c>
      <c r="AG3731">
        <v>37.110500000000002</v>
      </c>
      <c r="AH3731">
        <v>76.411600000000007</v>
      </c>
      <c r="AI3731">
        <v>24.4649</v>
      </c>
      <c r="AJ3731">
        <v>70.807900000000004</v>
      </c>
      <c r="AK3731" t="e">
        <v>#N/A</v>
      </c>
      <c r="AL3731">
        <v>82.110299999999995</v>
      </c>
      <c r="AM3731">
        <v>78.544600000000003</v>
      </c>
      <c r="AN3731">
        <v>89.200100000000006</v>
      </c>
      <c r="AO3731">
        <v>35.829099999999997</v>
      </c>
      <c r="AP3731">
        <v>51.4833</v>
      </c>
      <c r="AQ3731">
        <v>66.791799999999995</v>
      </c>
      <c r="AR3731">
        <v>73.153099999999995</v>
      </c>
    </row>
    <row r="3732" spans="1:44" x14ac:dyDescent="0.25">
      <c r="A3732" s="1">
        <v>41989</v>
      </c>
      <c r="B3732">
        <v>125.4528</v>
      </c>
      <c r="C3732">
        <v>11.4695</v>
      </c>
      <c r="D3732">
        <v>38.2896</v>
      </c>
      <c r="E3732">
        <v>70.000900000000001</v>
      </c>
      <c r="F3732">
        <v>42.011400000000002</v>
      </c>
      <c r="G3732">
        <v>84.544499999999999</v>
      </c>
      <c r="H3732">
        <v>25.91</v>
      </c>
      <c r="I3732">
        <v>13.263500000000001</v>
      </c>
      <c r="J3732">
        <v>98.007000000000005</v>
      </c>
      <c r="K3732">
        <v>70.215100000000007</v>
      </c>
      <c r="L3732">
        <v>79.739900000000006</v>
      </c>
      <c r="M3732">
        <v>20.938099999999999</v>
      </c>
      <c r="N3732">
        <v>40.773899999999998</v>
      </c>
      <c r="O3732">
        <v>31.740300000000001</v>
      </c>
      <c r="P3732">
        <v>54.092500000000001</v>
      </c>
      <c r="Q3732">
        <v>15.952999999999999</v>
      </c>
      <c r="R3732">
        <v>67.959500000000006</v>
      </c>
      <c r="S3732">
        <v>18.952000000000002</v>
      </c>
      <c r="T3732">
        <v>24.11</v>
      </c>
      <c r="U3732">
        <v>145.39940000000001</v>
      </c>
      <c r="V3732">
        <v>29.492799999999999</v>
      </c>
      <c r="W3732">
        <v>76.674700000000001</v>
      </c>
      <c r="X3732">
        <v>76.208500000000001</v>
      </c>
      <c r="Y3732">
        <v>119.2213</v>
      </c>
      <c r="Z3732">
        <v>28.0032</v>
      </c>
      <c r="AA3732">
        <v>42.82</v>
      </c>
      <c r="AB3732">
        <v>80.932000000000002</v>
      </c>
      <c r="AC3732">
        <v>46.078600000000002</v>
      </c>
      <c r="AD3732">
        <v>46.3339</v>
      </c>
      <c r="AE3732">
        <v>69.676299999999998</v>
      </c>
      <c r="AF3732">
        <v>44.664499999999997</v>
      </c>
      <c r="AG3732">
        <v>35.591999999999999</v>
      </c>
      <c r="AH3732">
        <v>73.973200000000006</v>
      </c>
      <c r="AI3732">
        <v>24.099</v>
      </c>
      <c r="AJ3732">
        <v>70.306799999999996</v>
      </c>
      <c r="AK3732" t="e">
        <v>#N/A</v>
      </c>
      <c r="AL3732">
        <v>81.375399999999999</v>
      </c>
      <c r="AM3732">
        <v>75.932100000000005</v>
      </c>
      <c r="AN3732">
        <v>89.453199999999995</v>
      </c>
      <c r="AO3732">
        <v>35.597900000000003</v>
      </c>
      <c r="AP3732">
        <v>50.373399999999997</v>
      </c>
      <c r="AQ3732">
        <v>65.427499999999995</v>
      </c>
      <c r="AR3732">
        <v>71.923100000000005</v>
      </c>
    </row>
    <row r="3733" spans="1:44" x14ac:dyDescent="0.25">
      <c r="A3733" s="1">
        <v>41990</v>
      </c>
      <c r="B3733">
        <v>127.58110000000001</v>
      </c>
      <c r="C3733">
        <v>12.047800000000001</v>
      </c>
      <c r="D3733">
        <v>39.040199999999999</v>
      </c>
      <c r="E3733">
        <v>72.259100000000004</v>
      </c>
      <c r="F3733">
        <v>43.223799999999997</v>
      </c>
      <c r="G3733">
        <v>87.274799999999999</v>
      </c>
      <c r="H3733">
        <v>26.05</v>
      </c>
      <c r="I3733">
        <v>13.789899999999999</v>
      </c>
      <c r="J3733">
        <v>99.351200000000006</v>
      </c>
      <c r="K3733">
        <v>71.041499999999999</v>
      </c>
      <c r="L3733">
        <v>83.721400000000003</v>
      </c>
      <c r="M3733">
        <v>21.266400000000001</v>
      </c>
      <c r="N3733">
        <v>42.092700000000001</v>
      </c>
      <c r="O3733">
        <v>32.885399999999997</v>
      </c>
      <c r="P3733">
        <v>55.781300000000002</v>
      </c>
      <c r="Q3733">
        <v>15.448</v>
      </c>
      <c r="R3733">
        <v>70.512699999999995</v>
      </c>
      <c r="S3733">
        <v>19.22</v>
      </c>
      <c r="T3733">
        <v>24.6143</v>
      </c>
      <c r="U3733">
        <v>147.81309999999999</v>
      </c>
      <c r="V3733">
        <v>30.7622</v>
      </c>
      <c r="W3733">
        <v>78.718699999999998</v>
      </c>
      <c r="X3733">
        <v>77.772800000000004</v>
      </c>
      <c r="Y3733">
        <v>120.48609999999999</v>
      </c>
      <c r="Z3733">
        <v>28.742799999999999</v>
      </c>
      <c r="AA3733">
        <v>41.63</v>
      </c>
      <c r="AB3733">
        <v>82.549800000000005</v>
      </c>
      <c r="AC3733">
        <v>47.472299999999997</v>
      </c>
      <c r="AD3733">
        <v>47.244199999999999</v>
      </c>
      <c r="AE3733">
        <v>72.492000000000004</v>
      </c>
      <c r="AF3733">
        <v>45.641199999999998</v>
      </c>
      <c r="AG3733">
        <v>36.306800000000003</v>
      </c>
      <c r="AH3733">
        <v>75.533199999999994</v>
      </c>
      <c r="AI3733">
        <v>24.627400000000002</v>
      </c>
      <c r="AJ3733">
        <v>71.871300000000005</v>
      </c>
      <c r="AK3733" t="e">
        <v>#N/A</v>
      </c>
      <c r="AL3733">
        <v>83.014700000000005</v>
      </c>
      <c r="AM3733">
        <v>79.099900000000005</v>
      </c>
      <c r="AN3733">
        <v>90.625799999999998</v>
      </c>
      <c r="AO3733">
        <v>36.569000000000003</v>
      </c>
      <c r="AP3733">
        <v>51.868699999999997</v>
      </c>
      <c r="AQ3733">
        <v>66.9041</v>
      </c>
      <c r="AR3733">
        <v>73.409400000000005</v>
      </c>
    </row>
    <row r="3734" spans="1:44" x14ac:dyDescent="0.25">
      <c r="A3734" s="1">
        <v>41991</v>
      </c>
      <c r="B3734">
        <v>133.05709999999999</v>
      </c>
      <c r="C3734">
        <v>12.799799999999999</v>
      </c>
      <c r="D3734">
        <v>40.611699999999999</v>
      </c>
      <c r="E3734">
        <v>75.428100000000001</v>
      </c>
      <c r="F3734">
        <v>44.6</v>
      </c>
      <c r="G3734">
        <v>91.051599999999993</v>
      </c>
      <c r="H3734">
        <v>27.12</v>
      </c>
      <c r="I3734">
        <v>14.1913</v>
      </c>
      <c r="J3734">
        <v>101.1605</v>
      </c>
      <c r="K3734">
        <v>73.540099999999995</v>
      </c>
      <c r="L3734">
        <v>87.240700000000004</v>
      </c>
      <c r="M3734">
        <v>22.223600000000001</v>
      </c>
      <c r="N3734">
        <v>43.992899999999999</v>
      </c>
      <c r="O3734">
        <v>33.995399999999997</v>
      </c>
      <c r="P3734">
        <v>58.106200000000001</v>
      </c>
      <c r="Q3734">
        <v>15.885</v>
      </c>
      <c r="R3734">
        <v>73.165899999999993</v>
      </c>
      <c r="S3734">
        <v>20.001999999999999</v>
      </c>
      <c r="T3734">
        <v>25.421299999999999</v>
      </c>
      <c r="U3734">
        <v>155.10050000000001</v>
      </c>
      <c r="V3734">
        <v>32.113900000000001</v>
      </c>
      <c r="W3734">
        <v>81.157899999999998</v>
      </c>
      <c r="X3734">
        <v>81.2012</v>
      </c>
      <c r="Y3734">
        <v>126.7052</v>
      </c>
      <c r="Z3734">
        <v>29.751000000000001</v>
      </c>
      <c r="AA3734">
        <v>42.95</v>
      </c>
      <c r="AB3734">
        <v>85.847200000000001</v>
      </c>
      <c r="AC3734">
        <v>49.478499999999997</v>
      </c>
      <c r="AD3734">
        <v>50.941400000000002</v>
      </c>
      <c r="AE3734">
        <v>75.072800000000001</v>
      </c>
      <c r="AF3734">
        <v>47.330100000000002</v>
      </c>
      <c r="AG3734">
        <v>38.220100000000002</v>
      </c>
      <c r="AH3734">
        <v>78.624899999999997</v>
      </c>
      <c r="AI3734">
        <v>25.6358</v>
      </c>
      <c r="AJ3734">
        <v>73.868799999999993</v>
      </c>
      <c r="AK3734" t="e">
        <v>#N/A</v>
      </c>
      <c r="AL3734">
        <v>85.356800000000007</v>
      </c>
      <c r="AM3734">
        <v>82.655600000000007</v>
      </c>
      <c r="AN3734">
        <v>94.295199999999994</v>
      </c>
      <c r="AO3734">
        <v>37.540799999999997</v>
      </c>
      <c r="AP3734">
        <v>53.587499999999999</v>
      </c>
      <c r="AQ3734">
        <v>69.168000000000006</v>
      </c>
      <c r="AR3734">
        <v>75.384600000000006</v>
      </c>
    </row>
    <row r="3735" spans="1:44" x14ac:dyDescent="0.25">
      <c r="A3735" s="1">
        <v>41992</v>
      </c>
      <c r="B3735">
        <v>133.2671</v>
      </c>
      <c r="C3735">
        <v>12.9359</v>
      </c>
      <c r="D3735">
        <v>40.068899999999999</v>
      </c>
      <c r="E3735">
        <v>75.246099999999998</v>
      </c>
      <c r="F3735">
        <v>45.246400000000001</v>
      </c>
      <c r="G3735">
        <v>90.392600000000002</v>
      </c>
      <c r="H3735">
        <v>27.29</v>
      </c>
      <c r="I3735">
        <v>14.2712</v>
      </c>
      <c r="J3735">
        <v>101.6609</v>
      </c>
      <c r="K3735">
        <v>73.592100000000002</v>
      </c>
      <c r="L3735">
        <v>90.405500000000004</v>
      </c>
      <c r="M3735">
        <v>22.331</v>
      </c>
      <c r="N3735">
        <v>43.941200000000002</v>
      </c>
      <c r="O3735">
        <v>33.658900000000003</v>
      </c>
      <c r="P3735">
        <v>58.9878</v>
      </c>
      <c r="Q3735">
        <v>15.946999999999999</v>
      </c>
      <c r="R3735">
        <v>75.193100000000001</v>
      </c>
      <c r="S3735">
        <v>20.393799999999999</v>
      </c>
      <c r="T3735">
        <v>26.282900000000001</v>
      </c>
      <c r="U3735">
        <v>156.52879999999999</v>
      </c>
      <c r="V3735">
        <v>32.194200000000002</v>
      </c>
      <c r="W3735">
        <v>82.213800000000006</v>
      </c>
      <c r="X3735">
        <v>81.668800000000005</v>
      </c>
      <c r="Y3735">
        <v>127.4344</v>
      </c>
      <c r="Z3735">
        <v>29.242899999999999</v>
      </c>
      <c r="AA3735">
        <v>43.62</v>
      </c>
      <c r="AB3735">
        <v>84.876000000000005</v>
      </c>
      <c r="AC3735">
        <v>49.864899999999999</v>
      </c>
      <c r="AD3735">
        <v>51.070900000000002</v>
      </c>
      <c r="AE3735">
        <v>74.748599999999996</v>
      </c>
      <c r="AF3735">
        <v>47.835000000000001</v>
      </c>
      <c r="AG3735">
        <v>38.351500000000001</v>
      </c>
      <c r="AH3735">
        <v>76.848299999999995</v>
      </c>
      <c r="AI3735">
        <v>25.624199999999998</v>
      </c>
      <c r="AJ3735">
        <v>73.944999999999993</v>
      </c>
      <c r="AK3735" t="e">
        <v>#N/A</v>
      </c>
      <c r="AL3735">
        <v>85.237300000000005</v>
      </c>
      <c r="AM3735">
        <v>82.898200000000003</v>
      </c>
      <c r="AN3735">
        <v>93.2363</v>
      </c>
      <c r="AO3735">
        <v>37.535200000000003</v>
      </c>
      <c r="AP3735">
        <v>53.1083</v>
      </c>
      <c r="AQ3735">
        <v>68.573800000000006</v>
      </c>
      <c r="AR3735">
        <v>75.649500000000003</v>
      </c>
    </row>
    <row r="3736" spans="1:44" x14ac:dyDescent="0.25">
      <c r="A3736" s="1">
        <v>41995</v>
      </c>
      <c r="B3736">
        <v>134.92840000000001</v>
      </c>
      <c r="C3736">
        <v>12.7944</v>
      </c>
      <c r="D3736">
        <v>40.1845</v>
      </c>
      <c r="E3736">
        <v>75.953100000000006</v>
      </c>
      <c r="F3736">
        <v>45.604599999999998</v>
      </c>
      <c r="G3736">
        <v>91.479600000000005</v>
      </c>
      <c r="H3736">
        <v>27.48</v>
      </c>
      <c r="I3736">
        <v>14.3675</v>
      </c>
      <c r="J3736">
        <v>103.432</v>
      </c>
      <c r="K3736">
        <v>74.202399999999997</v>
      </c>
      <c r="L3736">
        <v>89.831299999999999</v>
      </c>
      <c r="M3736">
        <v>22.729900000000001</v>
      </c>
      <c r="N3736">
        <v>43.972099999999998</v>
      </c>
      <c r="O3736">
        <v>34.035299999999999</v>
      </c>
      <c r="P3736">
        <v>59.769199999999998</v>
      </c>
      <c r="Q3736">
        <v>16.100000000000001</v>
      </c>
      <c r="R3736">
        <v>75.066400000000002</v>
      </c>
      <c r="S3736">
        <v>20.498799999999999</v>
      </c>
      <c r="T3736">
        <v>26.662700000000001</v>
      </c>
      <c r="U3736">
        <v>157.7251</v>
      </c>
      <c r="V3736">
        <v>32.165799999999997</v>
      </c>
      <c r="W3736">
        <v>83.616399999999999</v>
      </c>
      <c r="X3736">
        <v>81.842500000000001</v>
      </c>
      <c r="Y3736">
        <v>130.0018</v>
      </c>
      <c r="Z3736">
        <v>29.967099999999999</v>
      </c>
      <c r="AA3736">
        <v>43.62</v>
      </c>
      <c r="AB3736">
        <v>85.972899999999996</v>
      </c>
      <c r="AC3736">
        <v>49.954300000000003</v>
      </c>
      <c r="AD3736">
        <v>51.798499999999997</v>
      </c>
      <c r="AE3736">
        <v>75.408699999999996</v>
      </c>
      <c r="AF3736">
        <v>47.414400000000001</v>
      </c>
      <c r="AG3736">
        <v>38.671999999999997</v>
      </c>
      <c r="AH3736">
        <v>77.8583</v>
      </c>
      <c r="AI3736">
        <v>25.7866</v>
      </c>
      <c r="AJ3736">
        <v>74.508099999999999</v>
      </c>
      <c r="AK3736" t="e">
        <v>#N/A</v>
      </c>
      <c r="AL3736">
        <v>85.828500000000005</v>
      </c>
      <c r="AM3736">
        <v>83.478999999999999</v>
      </c>
      <c r="AN3736">
        <v>94.640699999999995</v>
      </c>
      <c r="AO3736">
        <v>37.988300000000002</v>
      </c>
      <c r="AP3736">
        <v>53.711300000000001</v>
      </c>
      <c r="AQ3736">
        <v>69.669600000000003</v>
      </c>
      <c r="AR3736">
        <v>76.841499999999996</v>
      </c>
    </row>
    <row r="3737" spans="1:44" x14ac:dyDescent="0.25">
      <c r="A3737" s="1">
        <v>41996</v>
      </c>
      <c r="B3737">
        <v>135.11279999999999</v>
      </c>
      <c r="C3737">
        <v>12.8345</v>
      </c>
      <c r="D3737">
        <v>40.600999999999999</v>
      </c>
      <c r="E3737">
        <v>76.402000000000001</v>
      </c>
      <c r="F3737">
        <v>46.029200000000003</v>
      </c>
      <c r="G3737">
        <v>91.498900000000006</v>
      </c>
      <c r="H3737">
        <v>28.02</v>
      </c>
      <c r="I3737">
        <v>14.6008</v>
      </c>
      <c r="J3737">
        <v>105.2872</v>
      </c>
      <c r="K3737">
        <v>75.433999999999997</v>
      </c>
      <c r="L3737">
        <v>91.715000000000003</v>
      </c>
      <c r="M3737">
        <v>22.8398</v>
      </c>
      <c r="N3737">
        <v>44.514000000000003</v>
      </c>
      <c r="O3737">
        <v>34.663600000000002</v>
      </c>
      <c r="P3737">
        <v>60.843899999999998</v>
      </c>
      <c r="Q3737">
        <v>16.591000000000001</v>
      </c>
      <c r="R3737">
        <v>76.366399999999999</v>
      </c>
      <c r="S3737">
        <v>20.7121</v>
      </c>
      <c r="T3737">
        <v>27.0289</v>
      </c>
      <c r="U3737">
        <v>159.18219999999999</v>
      </c>
      <c r="V3737">
        <v>32.741399999999999</v>
      </c>
      <c r="W3737">
        <v>84.142200000000003</v>
      </c>
      <c r="X3737">
        <v>82.775700000000001</v>
      </c>
      <c r="Y3737">
        <v>131.13810000000001</v>
      </c>
      <c r="Z3737">
        <v>30.2578</v>
      </c>
      <c r="AA3737">
        <v>43.81</v>
      </c>
      <c r="AB3737">
        <v>84.307900000000004</v>
      </c>
      <c r="AC3737">
        <v>50.579700000000003</v>
      </c>
      <c r="AD3737">
        <v>52.113</v>
      </c>
      <c r="AE3737">
        <v>75.958799999999997</v>
      </c>
      <c r="AF3737">
        <v>46.180399999999999</v>
      </c>
      <c r="AG3737">
        <v>39.197800000000001</v>
      </c>
      <c r="AH3737">
        <v>78.184200000000004</v>
      </c>
      <c r="AI3737">
        <v>25.3674</v>
      </c>
      <c r="AJ3737">
        <v>75.346100000000007</v>
      </c>
      <c r="AK3737" t="e">
        <v>#N/A</v>
      </c>
      <c r="AL3737">
        <v>86.670400000000001</v>
      </c>
      <c r="AM3737">
        <v>83.638900000000007</v>
      </c>
      <c r="AN3737">
        <v>95.053899999999999</v>
      </c>
      <c r="AO3737">
        <v>38.259799999999998</v>
      </c>
      <c r="AP3737">
        <v>54.127899999999997</v>
      </c>
      <c r="AQ3737">
        <v>70.158799999999999</v>
      </c>
      <c r="AR3737">
        <v>77.5321</v>
      </c>
    </row>
    <row r="3738" spans="1:44" x14ac:dyDescent="0.25">
      <c r="A3738" s="1">
        <v>41997</v>
      </c>
      <c r="B3738">
        <v>135.11930000000001</v>
      </c>
      <c r="C3738">
        <v>12.860799999999999</v>
      </c>
      <c r="D3738">
        <v>40.444600000000001</v>
      </c>
      <c r="E3738">
        <v>76.576099999999997</v>
      </c>
      <c r="F3738">
        <v>45.876100000000001</v>
      </c>
      <c r="G3738">
        <v>91.023300000000006</v>
      </c>
      <c r="H3738">
        <v>28.07</v>
      </c>
      <c r="I3738">
        <v>14.6343</v>
      </c>
      <c r="J3738">
        <v>106.2148</v>
      </c>
      <c r="K3738">
        <v>75.574299999999994</v>
      </c>
      <c r="L3738">
        <v>91.283900000000003</v>
      </c>
      <c r="M3738">
        <v>22.869</v>
      </c>
      <c r="N3738">
        <v>44.590299999999999</v>
      </c>
      <c r="O3738">
        <v>34.622500000000002</v>
      </c>
      <c r="P3738">
        <v>60.490600000000001</v>
      </c>
      <c r="Q3738">
        <v>16.736000000000001</v>
      </c>
      <c r="R3738">
        <v>75.675200000000004</v>
      </c>
      <c r="S3738">
        <v>20.661899999999999</v>
      </c>
      <c r="T3738">
        <v>26.911000000000001</v>
      </c>
      <c r="U3738">
        <v>159.42140000000001</v>
      </c>
      <c r="V3738">
        <v>32.871200000000002</v>
      </c>
      <c r="W3738">
        <v>83.938800000000001</v>
      </c>
      <c r="X3738">
        <v>82.718800000000002</v>
      </c>
      <c r="Y3738">
        <v>130.73429999999999</v>
      </c>
      <c r="Z3738">
        <v>30.251000000000001</v>
      </c>
      <c r="AA3738">
        <v>43.96</v>
      </c>
      <c r="AB3738">
        <v>84.516999999999996</v>
      </c>
      <c r="AC3738">
        <v>50.5548</v>
      </c>
      <c r="AD3738">
        <v>51.997900000000001</v>
      </c>
      <c r="AE3738">
        <v>75.607200000000006</v>
      </c>
      <c r="AF3738">
        <v>46.359400000000001</v>
      </c>
      <c r="AG3738">
        <v>38.927999999999997</v>
      </c>
      <c r="AH3738">
        <v>78.406400000000005</v>
      </c>
      <c r="AI3738">
        <v>25.3309</v>
      </c>
      <c r="AJ3738">
        <v>75.188000000000002</v>
      </c>
      <c r="AK3738" t="e">
        <v>#N/A</v>
      </c>
      <c r="AL3738">
        <v>86.441599999999994</v>
      </c>
      <c r="AM3738">
        <v>83.459699999999998</v>
      </c>
      <c r="AN3738">
        <v>94.764099999999999</v>
      </c>
      <c r="AO3738">
        <v>38.241</v>
      </c>
      <c r="AP3738">
        <v>54.584600000000002</v>
      </c>
      <c r="AQ3738">
        <v>69.938199999999995</v>
      </c>
      <c r="AR3738">
        <v>77.273099999999999</v>
      </c>
    </row>
    <row r="3739" spans="1:44" x14ac:dyDescent="0.25">
      <c r="A3739" s="1">
        <v>42002</v>
      </c>
      <c r="B3739">
        <v>135.16030000000001</v>
      </c>
      <c r="C3739">
        <v>12.924799999999999</v>
      </c>
      <c r="D3739">
        <v>40.412999999999997</v>
      </c>
      <c r="E3739">
        <v>76.869200000000006</v>
      </c>
      <c r="F3739">
        <v>46.130400000000002</v>
      </c>
      <c r="G3739">
        <v>92.734300000000005</v>
      </c>
      <c r="H3739">
        <v>28.12</v>
      </c>
      <c r="I3739">
        <v>14.7667</v>
      </c>
      <c r="J3739">
        <v>107.2577</v>
      </c>
      <c r="K3739">
        <v>75.702600000000004</v>
      </c>
      <c r="L3739">
        <v>91.327600000000004</v>
      </c>
      <c r="M3739">
        <v>23.0397</v>
      </c>
      <c r="N3739">
        <v>44.826300000000003</v>
      </c>
      <c r="O3739">
        <v>34.6203</v>
      </c>
      <c r="P3739">
        <v>60.632199999999997</v>
      </c>
      <c r="Q3739">
        <v>16.881</v>
      </c>
      <c r="R3739">
        <v>75.237799999999993</v>
      </c>
      <c r="S3739">
        <v>20.595099999999999</v>
      </c>
      <c r="T3739">
        <v>27.903099999999998</v>
      </c>
      <c r="U3739">
        <v>159.95359999999999</v>
      </c>
      <c r="V3739">
        <v>33.068600000000004</v>
      </c>
      <c r="W3739">
        <v>84.877700000000004</v>
      </c>
      <c r="X3739">
        <v>82.632400000000004</v>
      </c>
      <c r="Y3739">
        <v>129.90989999999999</v>
      </c>
      <c r="Z3739">
        <v>30.095099999999999</v>
      </c>
      <c r="AA3739">
        <v>44.11</v>
      </c>
      <c r="AB3739">
        <v>85.268500000000003</v>
      </c>
      <c r="AC3739">
        <v>51.034999999999997</v>
      </c>
      <c r="AD3739">
        <v>52.022399999999998</v>
      </c>
      <c r="AE3739">
        <v>76.720299999999995</v>
      </c>
      <c r="AF3739">
        <v>46.661299999999997</v>
      </c>
      <c r="AG3739">
        <v>38.4392</v>
      </c>
      <c r="AH3739">
        <v>79.371700000000004</v>
      </c>
      <c r="AI3739">
        <v>25.3523</v>
      </c>
      <c r="AJ3739">
        <v>74.919300000000007</v>
      </c>
      <c r="AK3739" t="e">
        <v>#N/A</v>
      </c>
      <c r="AL3739">
        <v>86.784099999999995</v>
      </c>
      <c r="AM3739">
        <v>83.325299999999999</v>
      </c>
      <c r="AN3739">
        <v>94.894300000000001</v>
      </c>
      <c r="AO3739">
        <v>38.2136</v>
      </c>
      <c r="AP3739">
        <v>54.233600000000003</v>
      </c>
      <c r="AQ3739">
        <v>70.2346</v>
      </c>
      <c r="AR3739">
        <v>78.297899999999998</v>
      </c>
    </row>
    <row r="3740" spans="1:44" x14ac:dyDescent="0.25">
      <c r="A3740" s="1">
        <v>42003</v>
      </c>
      <c r="B3740">
        <v>134.86410000000001</v>
      </c>
      <c r="C3740">
        <v>12.9887</v>
      </c>
      <c r="D3740">
        <v>40.213099999999997</v>
      </c>
      <c r="E3740">
        <v>77.103099999999998</v>
      </c>
      <c r="F3740">
        <v>46.287100000000002</v>
      </c>
      <c r="G3740">
        <v>91.881399999999999</v>
      </c>
      <c r="H3740">
        <v>28.17</v>
      </c>
      <c r="I3740">
        <v>14.8279</v>
      </c>
      <c r="J3740">
        <v>107.2099</v>
      </c>
      <c r="K3740">
        <v>75.025400000000005</v>
      </c>
      <c r="L3740">
        <v>91.435699999999997</v>
      </c>
      <c r="M3740">
        <v>23.028700000000001</v>
      </c>
      <c r="N3740">
        <v>45.053100000000001</v>
      </c>
      <c r="O3740">
        <v>34.644599999999997</v>
      </c>
      <c r="P3740">
        <v>60.621600000000001</v>
      </c>
      <c r="Q3740">
        <v>17.114999999999998</v>
      </c>
      <c r="R3740">
        <v>75.426199999999994</v>
      </c>
      <c r="S3740">
        <v>20.5532</v>
      </c>
      <c r="T3740">
        <v>28.384399999999999</v>
      </c>
      <c r="U3740">
        <v>160.04769999999999</v>
      </c>
      <c r="V3740">
        <v>33.177300000000002</v>
      </c>
      <c r="W3740">
        <v>84.924300000000002</v>
      </c>
      <c r="X3740">
        <v>82.109300000000005</v>
      </c>
      <c r="Y3740">
        <v>129.93180000000001</v>
      </c>
      <c r="Z3740">
        <v>29.845700000000001</v>
      </c>
      <c r="AA3740">
        <v>44.25</v>
      </c>
      <c r="AB3740">
        <v>85.552300000000002</v>
      </c>
      <c r="AC3740">
        <v>51.344900000000003</v>
      </c>
      <c r="AD3740">
        <v>51.947699999999998</v>
      </c>
      <c r="AE3740">
        <v>76.314099999999996</v>
      </c>
      <c r="AF3740">
        <v>46.738300000000002</v>
      </c>
      <c r="AG3740">
        <v>38.206800000000001</v>
      </c>
      <c r="AH3740">
        <v>79.269599999999997</v>
      </c>
      <c r="AI3740">
        <v>25.421299999999999</v>
      </c>
      <c r="AJ3740">
        <v>74.952500000000001</v>
      </c>
      <c r="AK3740" t="e">
        <v>#N/A</v>
      </c>
      <c r="AL3740">
        <v>87.031899999999993</v>
      </c>
      <c r="AM3740">
        <v>84.003500000000003</v>
      </c>
      <c r="AN3740">
        <v>94.645499999999998</v>
      </c>
      <c r="AO3740">
        <v>38.152500000000003</v>
      </c>
      <c r="AP3740">
        <v>54.218299999999999</v>
      </c>
      <c r="AQ3740">
        <v>70.570300000000003</v>
      </c>
      <c r="AR3740">
        <v>77.878299999999996</v>
      </c>
    </row>
    <row r="3741" spans="1:44" x14ac:dyDescent="0.25">
      <c r="A3741" s="1">
        <v>42004</v>
      </c>
      <c r="B3741">
        <v>133.83709999999999</v>
      </c>
      <c r="C3741">
        <v>12.9598</v>
      </c>
      <c r="D3741">
        <v>39.823399999999999</v>
      </c>
      <c r="E3741">
        <v>76.216099999999997</v>
      </c>
      <c r="F3741">
        <v>45.949300000000001</v>
      </c>
      <c r="G3741">
        <v>90.275000000000006</v>
      </c>
      <c r="H3741">
        <v>28.155000000000001</v>
      </c>
      <c r="I3741">
        <v>14.6546</v>
      </c>
      <c r="J3741">
        <v>105.8708</v>
      </c>
      <c r="K3741">
        <v>74.282600000000002</v>
      </c>
      <c r="L3741">
        <v>90.825900000000004</v>
      </c>
      <c r="M3741">
        <v>22.621500000000001</v>
      </c>
      <c r="N3741">
        <v>44.5229</v>
      </c>
      <c r="O3741">
        <v>34.260599999999997</v>
      </c>
      <c r="P3741">
        <v>60.1873</v>
      </c>
      <c r="Q3741" t="e">
        <v>#N/A</v>
      </c>
      <c r="R3741">
        <v>75.081299999999999</v>
      </c>
      <c r="S3741">
        <v>20.343900000000001</v>
      </c>
      <c r="T3741">
        <v>28.283000000000001</v>
      </c>
      <c r="U3741">
        <v>158.75839999999999</v>
      </c>
      <c r="V3741">
        <v>32.747799999999998</v>
      </c>
      <c r="W3741">
        <v>85.628200000000007</v>
      </c>
      <c r="X3741">
        <v>81.584599999999995</v>
      </c>
      <c r="Y3741">
        <v>130.4522</v>
      </c>
      <c r="Z3741">
        <v>29.510300000000001</v>
      </c>
      <c r="AA3741" t="e">
        <v>#N/A</v>
      </c>
      <c r="AB3741">
        <v>85.043700000000001</v>
      </c>
      <c r="AC3741">
        <v>50.961100000000002</v>
      </c>
      <c r="AD3741">
        <v>51.316400000000002</v>
      </c>
      <c r="AE3741">
        <v>75.987499999999997</v>
      </c>
      <c r="AF3741">
        <v>46.113199999999999</v>
      </c>
      <c r="AG3741">
        <v>37.802700000000002</v>
      </c>
      <c r="AH3741">
        <v>78.795400000000001</v>
      </c>
      <c r="AI3741">
        <v>25.2745</v>
      </c>
      <c r="AJ3741">
        <v>74.005600000000001</v>
      </c>
      <c r="AK3741" t="e">
        <v>#N/A</v>
      </c>
      <c r="AL3741">
        <v>86.287700000000001</v>
      </c>
      <c r="AM3741">
        <v>82.6952</v>
      </c>
      <c r="AN3741">
        <v>93.814800000000005</v>
      </c>
      <c r="AO3741">
        <v>37.768099999999997</v>
      </c>
      <c r="AP3741">
        <v>53.820700000000002</v>
      </c>
      <c r="AQ3741">
        <v>69.939599999999999</v>
      </c>
      <c r="AR3741">
        <v>77.580100000000002</v>
      </c>
    </row>
    <row r="3742" spans="1:44" x14ac:dyDescent="0.25">
      <c r="A3742" s="1">
        <v>42006</v>
      </c>
      <c r="B3742">
        <v>134.71270000000001</v>
      </c>
      <c r="C3742">
        <v>13.139799999999999</v>
      </c>
      <c r="D3742">
        <v>39.902999999999999</v>
      </c>
      <c r="E3742">
        <v>76.819800000000001</v>
      </c>
      <c r="F3742">
        <v>46.405999999999999</v>
      </c>
      <c r="G3742">
        <v>90.143799999999999</v>
      </c>
      <c r="H3742">
        <v>28.14</v>
      </c>
      <c r="I3742">
        <v>14.7821</v>
      </c>
      <c r="J3742">
        <v>106.7077</v>
      </c>
      <c r="K3742">
        <v>75.173400000000001</v>
      </c>
      <c r="L3742">
        <v>91.891499999999994</v>
      </c>
      <c r="M3742">
        <v>22.764299999999999</v>
      </c>
      <c r="N3742">
        <v>45.009599999999999</v>
      </c>
      <c r="O3742">
        <v>34.473999999999997</v>
      </c>
      <c r="P3742">
        <v>60.488399999999999</v>
      </c>
      <c r="Q3742" t="e">
        <v>#N/A</v>
      </c>
      <c r="R3742">
        <v>76.003399999999999</v>
      </c>
      <c r="S3742">
        <v>20.338999999999999</v>
      </c>
      <c r="T3742">
        <v>28.456</v>
      </c>
      <c r="U3742">
        <v>160.5292</v>
      </c>
      <c r="V3742">
        <v>33.104799999999997</v>
      </c>
      <c r="W3742">
        <v>85.058499999999995</v>
      </c>
      <c r="X3742">
        <v>82.503699999999995</v>
      </c>
      <c r="Y3742">
        <v>132.8417</v>
      </c>
      <c r="Z3742">
        <v>29.807700000000001</v>
      </c>
      <c r="AA3742" t="e">
        <v>#N/A</v>
      </c>
      <c r="AB3742">
        <v>85.694800000000001</v>
      </c>
      <c r="AC3742">
        <v>51.569200000000002</v>
      </c>
      <c r="AD3742">
        <v>51.717500000000001</v>
      </c>
      <c r="AE3742">
        <v>76.246200000000002</v>
      </c>
      <c r="AF3742">
        <v>46.815899999999999</v>
      </c>
      <c r="AG3742">
        <v>38.364600000000003</v>
      </c>
      <c r="AH3742">
        <v>78.511200000000002</v>
      </c>
      <c r="AI3742">
        <v>25.627400000000002</v>
      </c>
      <c r="AJ3742">
        <v>74.075400000000002</v>
      </c>
      <c r="AK3742" t="e">
        <v>#N/A</v>
      </c>
      <c r="AL3742">
        <v>86.652900000000002</v>
      </c>
      <c r="AM3742">
        <v>83.112499999999997</v>
      </c>
      <c r="AN3742">
        <v>94.611099999999993</v>
      </c>
      <c r="AO3742">
        <v>38.222000000000001</v>
      </c>
      <c r="AP3742">
        <v>54.842199999999998</v>
      </c>
      <c r="AQ3742">
        <v>70.525099999999995</v>
      </c>
      <c r="AR3742">
        <v>77.846100000000007</v>
      </c>
    </row>
    <row r="3743" spans="1:44" x14ac:dyDescent="0.25">
      <c r="A3743" s="1">
        <v>42009</v>
      </c>
      <c r="B3743">
        <v>133.0891</v>
      </c>
      <c r="C3743">
        <v>12.5115</v>
      </c>
      <c r="D3743">
        <v>40.101100000000002</v>
      </c>
      <c r="E3743">
        <v>75.591700000000003</v>
      </c>
      <c r="F3743">
        <v>45.976599999999998</v>
      </c>
      <c r="G3743">
        <v>88.545500000000004</v>
      </c>
      <c r="H3743">
        <v>28.4</v>
      </c>
      <c r="I3743">
        <v>14.5069</v>
      </c>
      <c r="J3743">
        <v>107.10720000000001</v>
      </c>
      <c r="K3743">
        <v>71.970200000000006</v>
      </c>
      <c r="L3743">
        <v>89.1661</v>
      </c>
      <c r="M3743">
        <v>22.5505</v>
      </c>
      <c r="N3743">
        <v>44.0595</v>
      </c>
      <c r="O3743">
        <v>34.844299999999997</v>
      </c>
      <c r="P3743">
        <v>59.487499999999997</v>
      </c>
      <c r="Q3743" t="e">
        <v>#N/A</v>
      </c>
      <c r="R3743">
        <v>74.7179</v>
      </c>
      <c r="S3743">
        <v>20.18</v>
      </c>
      <c r="T3743">
        <v>28.340599999999998</v>
      </c>
      <c r="U3743">
        <v>157.18780000000001</v>
      </c>
      <c r="V3743">
        <v>32.903300000000002</v>
      </c>
      <c r="W3743">
        <v>84.168499999999995</v>
      </c>
      <c r="X3743">
        <v>81.800899999999999</v>
      </c>
      <c r="Y3743">
        <v>132.15610000000001</v>
      </c>
      <c r="Z3743">
        <v>29.7883</v>
      </c>
      <c r="AA3743" t="e">
        <v>#N/A</v>
      </c>
      <c r="AB3743">
        <v>86.010499999999993</v>
      </c>
      <c r="AC3743">
        <v>50.505000000000003</v>
      </c>
      <c r="AD3743">
        <v>51.613900000000001</v>
      </c>
      <c r="AE3743">
        <v>76.214100000000002</v>
      </c>
      <c r="AF3743">
        <v>48.022100000000002</v>
      </c>
      <c r="AG3743">
        <v>38.4161</v>
      </c>
      <c r="AH3743">
        <v>78.076999999999998</v>
      </c>
      <c r="AI3743">
        <v>25.7622</v>
      </c>
      <c r="AJ3743">
        <v>74.515100000000004</v>
      </c>
      <c r="AK3743" t="e">
        <v>#N/A</v>
      </c>
      <c r="AL3743">
        <v>86.528899999999993</v>
      </c>
      <c r="AM3743">
        <v>82.621700000000004</v>
      </c>
      <c r="AN3743">
        <v>94.031499999999994</v>
      </c>
      <c r="AO3743">
        <v>38.311799999999998</v>
      </c>
      <c r="AP3743">
        <v>54.207799999999999</v>
      </c>
      <c r="AQ3743">
        <v>71.075299999999999</v>
      </c>
      <c r="AR3743">
        <v>77.532499999999999</v>
      </c>
    </row>
    <row r="3744" spans="1:44" x14ac:dyDescent="0.25">
      <c r="A3744" s="1">
        <v>42010</v>
      </c>
      <c r="B3744">
        <v>131.68100000000001</v>
      </c>
      <c r="C3744">
        <v>12.6046</v>
      </c>
      <c r="D3744">
        <v>40.343299999999999</v>
      </c>
      <c r="E3744">
        <v>73.986900000000006</v>
      </c>
      <c r="F3744">
        <v>45.328400000000002</v>
      </c>
      <c r="G3744">
        <v>88.561300000000003</v>
      </c>
      <c r="H3744">
        <v>28.12</v>
      </c>
      <c r="I3744">
        <v>14.074</v>
      </c>
      <c r="J3744">
        <v>105.8544</v>
      </c>
      <c r="K3744">
        <v>71.513099999999994</v>
      </c>
      <c r="L3744">
        <v>89.132300000000001</v>
      </c>
      <c r="M3744">
        <v>22.5441</v>
      </c>
      <c r="N3744">
        <v>42.512</v>
      </c>
      <c r="O3744">
        <v>35.111800000000002</v>
      </c>
      <c r="P3744">
        <v>58.804000000000002</v>
      </c>
      <c r="Q3744" t="e">
        <v>#N/A</v>
      </c>
      <c r="R3744">
        <v>74.326999999999998</v>
      </c>
      <c r="S3744">
        <v>19.7469</v>
      </c>
      <c r="T3744">
        <v>28.772300000000001</v>
      </c>
      <c r="U3744">
        <v>154.02080000000001</v>
      </c>
      <c r="V3744">
        <v>32.656599999999997</v>
      </c>
      <c r="W3744">
        <v>83.917900000000003</v>
      </c>
      <c r="X3744">
        <v>81.616399999999999</v>
      </c>
      <c r="Y3744">
        <v>129.3169</v>
      </c>
      <c r="Z3744">
        <v>29.235499999999998</v>
      </c>
      <c r="AA3744" t="e">
        <v>#N/A</v>
      </c>
      <c r="AB3744">
        <v>85.594999999999999</v>
      </c>
      <c r="AC3744">
        <v>49.199599999999997</v>
      </c>
      <c r="AD3744">
        <v>51.6265</v>
      </c>
      <c r="AE3744">
        <v>76.361000000000004</v>
      </c>
      <c r="AF3744">
        <v>49.912799999999997</v>
      </c>
      <c r="AG3744">
        <v>37.859499999999997</v>
      </c>
      <c r="AH3744">
        <v>77.624300000000005</v>
      </c>
      <c r="AI3744">
        <v>25.979299999999999</v>
      </c>
      <c r="AJ3744">
        <v>74.181899999999999</v>
      </c>
      <c r="AK3744" t="e">
        <v>#N/A</v>
      </c>
      <c r="AL3744">
        <v>85.763599999999997</v>
      </c>
      <c r="AM3744">
        <v>82.4619</v>
      </c>
      <c r="AN3744">
        <v>92.709199999999996</v>
      </c>
      <c r="AO3744">
        <v>38.701700000000002</v>
      </c>
      <c r="AP3744">
        <v>53.863100000000003</v>
      </c>
      <c r="AQ3744">
        <v>71.629000000000005</v>
      </c>
      <c r="AR3744">
        <v>77.127700000000004</v>
      </c>
    </row>
    <row r="3745" spans="1:44" x14ac:dyDescent="0.25">
      <c r="A3745" s="1">
        <v>42011</v>
      </c>
      <c r="B3745">
        <v>133.566</v>
      </c>
      <c r="C3745">
        <v>13.0215</v>
      </c>
      <c r="D3745">
        <v>41.372799999999998</v>
      </c>
      <c r="E3745">
        <v>76.089500000000001</v>
      </c>
      <c r="F3745">
        <v>45.865299999999998</v>
      </c>
      <c r="G3745">
        <v>90.433099999999996</v>
      </c>
      <c r="H3745">
        <v>27.92</v>
      </c>
      <c r="I3745">
        <v>14.24</v>
      </c>
      <c r="J3745">
        <v>108.2521</v>
      </c>
      <c r="K3745">
        <v>73.130799999999994</v>
      </c>
      <c r="L3745">
        <v>89.682900000000004</v>
      </c>
      <c r="M3745">
        <v>22.912099999999999</v>
      </c>
      <c r="N3745">
        <v>43.207099999999997</v>
      </c>
      <c r="O3745">
        <v>35.799500000000002</v>
      </c>
      <c r="P3745">
        <v>60.402799999999999</v>
      </c>
      <c r="Q3745" t="e">
        <v>#N/A</v>
      </c>
      <c r="R3745">
        <v>75.606800000000007</v>
      </c>
      <c r="S3745">
        <v>19.893799999999999</v>
      </c>
      <c r="T3745">
        <v>29.7973</v>
      </c>
      <c r="U3745">
        <v>157.4128</v>
      </c>
      <c r="V3745">
        <v>33.270899999999997</v>
      </c>
      <c r="W3745">
        <v>87.403000000000006</v>
      </c>
      <c r="X3745">
        <v>82.783900000000003</v>
      </c>
      <c r="Y3745">
        <v>129.37289999999999</v>
      </c>
      <c r="Z3745">
        <v>30.0581</v>
      </c>
      <c r="AA3745" t="e">
        <v>#N/A</v>
      </c>
      <c r="AB3745">
        <v>88.098299999999995</v>
      </c>
      <c r="AC3745">
        <v>49.620399999999997</v>
      </c>
      <c r="AD3745">
        <v>53.106499999999997</v>
      </c>
      <c r="AE3745">
        <v>78.236500000000007</v>
      </c>
      <c r="AF3745">
        <v>51.337899999999998</v>
      </c>
      <c r="AG3745">
        <v>38.609400000000001</v>
      </c>
      <c r="AH3745">
        <v>79.783500000000004</v>
      </c>
      <c r="AI3745">
        <v>26.519600000000001</v>
      </c>
      <c r="AJ3745">
        <v>75.094300000000004</v>
      </c>
      <c r="AK3745" t="e">
        <v>#N/A</v>
      </c>
      <c r="AL3745">
        <v>87.837599999999995</v>
      </c>
      <c r="AM3745">
        <v>83.888199999999998</v>
      </c>
      <c r="AN3745">
        <v>94.372600000000006</v>
      </c>
      <c r="AO3745">
        <v>38.643500000000003</v>
      </c>
      <c r="AP3745">
        <v>54.967700000000001</v>
      </c>
      <c r="AQ3745">
        <v>74.045299999999997</v>
      </c>
      <c r="AR3745">
        <v>78.463399999999993</v>
      </c>
    </row>
    <row r="3746" spans="1:44" x14ac:dyDescent="0.25">
      <c r="A3746" s="1">
        <v>42012</v>
      </c>
      <c r="B3746">
        <v>137.49940000000001</v>
      </c>
      <c r="C3746">
        <v>13.463699999999999</v>
      </c>
      <c r="D3746">
        <v>42.294699999999999</v>
      </c>
      <c r="E3746">
        <v>77.581100000000006</v>
      </c>
      <c r="F3746">
        <v>45.907699999999998</v>
      </c>
      <c r="G3746">
        <v>94.410499999999999</v>
      </c>
      <c r="H3746">
        <v>28.4</v>
      </c>
      <c r="I3746">
        <v>14.612</v>
      </c>
      <c r="J3746">
        <v>110.7559</v>
      </c>
      <c r="K3746">
        <v>74.275899999999993</v>
      </c>
      <c r="L3746">
        <v>92.226200000000006</v>
      </c>
      <c r="M3746">
        <v>23.2119</v>
      </c>
      <c r="N3746">
        <v>44.091999999999999</v>
      </c>
      <c r="O3746">
        <v>36.426499999999997</v>
      </c>
      <c r="P3746">
        <v>62.590499999999999</v>
      </c>
      <c r="Q3746" t="e">
        <v>#N/A</v>
      </c>
      <c r="R3746">
        <v>77.276799999999994</v>
      </c>
      <c r="S3746">
        <v>20.241099999999999</v>
      </c>
      <c r="T3746">
        <v>30.2577</v>
      </c>
      <c r="U3746">
        <v>160.78210000000001</v>
      </c>
      <c r="V3746">
        <v>34.248800000000003</v>
      </c>
      <c r="W3746">
        <v>89.814999999999998</v>
      </c>
      <c r="X3746">
        <v>84.743399999999994</v>
      </c>
      <c r="Y3746">
        <v>132.89250000000001</v>
      </c>
      <c r="Z3746">
        <v>30.781199999999998</v>
      </c>
      <c r="AA3746" t="e">
        <v>#N/A</v>
      </c>
      <c r="AB3746">
        <v>89.266400000000004</v>
      </c>
      <c r="AC3746">
        <v>51.000700000000002</v>
      </c>
      <c r="AD3746">
        <v>54.066800000000001</v>
      </c>
      <c r="AE3746">
        <v>78.9482</v>
      </c>
      <c r="AF3746">
        <v>52.651400000000002</v>
      </c>
      <c r="AG3746">
        <v>39.958100000000002</v>
      </c>
      <c r="AH3746">
        <v>82.062200000000004</v>
      </c>
      <c r="AI3746">
        <v>27.2057</v>
      </c>
      <c r="AJ3746">
        <v>76.3596</v>
      </c>
      <c r="AK3746" t="e">
        <v>#N/A</v>
      </c>
      <c r="AL3746">
        <v>90.141199999999998</v>
      </c>
      <c r="AM3746">
        <v>88.363100000000003</v>
      </c>
      <c r="AN3746">
        <v>96.493700000000004</v>
      </c>
      <c r="AO3746">
        <v>39.683100000000003</v>
      </c>
      <c r="AP3746">
        <v>56.003100000000003</v>
      </c>
      <c r="AQ3746">
        <v>76.012900000000002</v>
      </c>
      <c r="AR3746">
        <v>79.699200000000005</v>
      </c>
    </row>
    <row r="3747" spans="1:44" x14ac:dyDescent="0.25">
      <c r="A3747" s="1">
        <v>42013</v>
      </c>
      <c r="B3747">
        <v>135.29300000000001</v>
      </c>
      <c r="C3747">
        <v>13.589600000000001</v>
      </c>
      <c r="D3747">
        <v>42.033999999999999</v>
      </c>
      <c r="E3747">
        <v>76.306700000000006</v>
      </c>
      <c r="F3747">
        <v>44.957099999999997</v>
      </c>
      <c r="G3747">
        <v>94.151700000000005</v>
      </c>
      <c r="H3747">
        <v>28.38</v>
      </c>
      <c r="I3747">
        <v>14.295400000000001</v>
      </c>
      <c r="J3747">
        <v>110.1164</v>
      </c>
      <c r="K3747">
        <v>73.108699999999999</v>
      </c>
      <c r="L3747">
        <v>90.044200000000004</v>
      </c>
      <c r="M3747">
        <v>23.358799999999999</v>
      </c>
      <c r="N3747">
        <v>42.942999999999998</v>
      </c>
      <c r="O3747">
        <v>35.887500000000003</v>
      </c>
      <c r="P3747">
        <v>61.490400000000001</v>
      </c>
      <c r="Q3747" t="e">
        <v>#N/A</v>
      </c>
      <c r="R3747">
        <v>76.873900000000006</v>
      </c>
      <c r="S3747">
        <v>19.8827</v>
      </c>
      <c r="T3747">
        <v>29.634499999999999</v>
      </c>
      <c r="U3747">
        <v>157.7116</v>
      </c>
      <c r="V3747">
        <v>34.11</v>
      </c>
      <c r="W3747">
        <v>87.938599999999994</v>
      </c>
      <c r="X3747">
        <v>83.019099999999995</v>
      </c>
      <c r="Y3747">
        <v>132.96289999999999</v>
      </c>
      <c r="Z3747">
        <v>30.7224</v>
      </c>
      <c r="AA3747" t="e">
        <v>#N/A</v>
      </c>
      <c r="AB3747">
        <v>87.714299999999994</v>
      </c>
      <c r="AC3747">
        <v>49.923099999999998</v>
      </c>
      <c r="AD3747">
        <v>53.688200000000002</v>
      </c>
      <c r="AE3747">
        <v>77.688999999999993</v>
      </c>
      <c r="AF3747">
        <v>52.2089</v>
      </c>
      <c r="AG3747">
        <v>39.471200000000003</v>
      </c>
      <c r="AH3747">
        <v>80.848399999999998</v>
      </c>
      <c r="AI3747">
        <v>27.2271</v>
      </c>
      <c r="AJ3747">
        <v>75.358999999999995</v>
      </c>
      <c r="AK3747" t="e">
        <v>#N/A</v>
      </c>
      <c r="AL3747">
        <v>88.666799999999995</v>
      </c>
      <c r="AM3747">
        <v>87.202500000000001</v>
      </c>
      <c r="AN3747">
        <v>95.597999999999999</v>
      </c>
      <c r="AO3747">
        <v>39.18</v>
      </c>
      <c r="AP3747">
        <v>54.962800000000001</v>
      </c>
      <c r="AQ3747">
        <v>74.785899999999998</v>
      </c>
      <c r="AR3747">
        <v>79.784999999999997</v>
      </c>
    </row>
    <row r="3748" spans="1:44" x14ac:dyDescent="0.25">
      <c r="A3748" s="1">
        <v>42016</v>
      </c>
      <c r="B3748">
        <v>134.65899999999999</v>
      </c>
      <c r="C3748">
        <v>13.650600000000001</v>
      </c>
      <c r="D3748">
        <v>42.332000000000001</v>
      </c>
      <c r="E3748">
        <v>75.587900000000005</v>
      </c>
      <c r="F3748">
        <v>44.1813</v>
      </c>
      <c r="G3748">
        <v>91.901799999999994</v>
      </c>
      <c r="H3748">
        <v>28.39</v>
      </c>
      <c r="I3748">
        <v>14.0535</v>
      </c>
      <c r="J3748">
        <v>109.6391</v>
      </c>
      <c r="K3748">
        <v>72.530100000000004</v>
      </c>
      <c r="L3748">
        <v>88.172499999999999</v>
      </c>
      <c r="M3748">
        <v>23.595300000000002</v>
      </c>
      <c r="N3748">
        <v>42.6372</v>
      </c>
      <c r="O3748">
        <v>35.589199999999998</v>
      </c>
      <c r="P3748">
        <v>62.299199999999999</v>
      </c>
      <c r="Q3748" t="e">
        <v>#N/A</v>
      </c>
      <c r="R3748">
        <v>75.453999999999994</v>
      </c>
      <c r="S3748">
        <v>19.856400000000001</v>
      </c>
      <c r="T3748">
        <v>29.865400000000001</v>
      </c>
      <c r="U3748">
        <v>155.911</v>
      </c>
      <c r="V3748">
        <v>33.506399999999999</v>
      </c>
      <c r="W3748">
        <v>87.6113</v>
      </c>
      <c r="X3748">
        <v>82.679299999999998</v>
      </c>
      <c r="Y3748">
        <v>130.8313</v>
      </c>
      <c r="Z3748">
        <v>30.611999999999998</v>
      </c>
      <c r="AA3748" t="e">
        <v>#N/A</v>
      </c>
      <c r="AB3748">
        <v>87.480099999999993</v>
      </c>
      <c r="AC3748">
        <v>49.531700000000001</v>
      </c>
      <c r="AD3748">
        <v>53.522799999999997</v>
      </c>
      <c r="AE3748">
        <v>77.581400000000002</v>
      </c>
      <c r="AF3748">
        <v>52.031500000000001</v>
      </c>
      <c r="AG3748">
        <v>39.007399999999997</v>
      </c>
      <c r="AH3748">
        <v>80.8005</v>
      </c>
      <c r="AI3748">
        <v>27.348099999999999</v>
      </c>
      <c r="AJ3748">
        <v>75.140699999999995</v>
      </c>
      <c r="AK3748" t="e">
        <v>#N/A</v>
      </c>
      <c r="AL3748">
        <v>88.206100000000006</v>
      </c>
      <c r="AM3748">
        <v>86.284499999999994</v>
      </c>
      <c r="AN3748">
        <v>96.031700000000001</v>
      </c>
      <c r="AO3748">
        <v>39.478200000000001</v>
      </c>
      <c r="AP3748">
        <v>54.897100000000002</v>
      </c>
      <c r="AQ3748">
        <v>75.404200000000003</v>
      </c>
      <c r="AR3748">
        <v>80.023700000000005</v>
      </c>
    </row>
    <row r="3749" spans="1:44" x14ac:dyDescent="0.25">
      <c r="A3749" s="1">
        <v>42017</v>
      </c>
      <c r="B3749">
        <v>134.80969999999999</v>
      </c>
      <c r="C3749">
        <v>13.363200000000001</v>
      </c>
      <c r="D3749">
        <v>42.744300000000003</v>
      </c>
      <c r="E3749">
        <v>75.500600000000006</v>
      </c>
      <c r="F3749">
        <v>43.849600000000002</v>
      </c>
      <c r="G3749">
        <v>92.890900000000002</v>
      </c>
      <c r="H3749">
        <v>28.72</v>
      </c>
      <c r="I3749">
        <v>13.8856</v>
      </c>
      <c r="J3749">
        <v>110.0955</v>
      </c>
      <c r="K3749">
        <v>72.230599999999995</v>
      </c>
      <c r="L3749">
        <v>86.935500000000005</v>
      </c>
      <c r="M3749">
        <v>23.677299999999999</v>
      </c>
      <c r="N3749">
        <v>42.411700000000003</v>
      </c>
      <c r="O3749">
        <v>35.647399999999998</v>
      </c>
      <c r="P3749">
        <v>61.350099999999998</v>
      </c>
      <c r="Q3749" t="e">
        <v>#N/A</v>
      </c>
      <c r="R3749">
        <v>75.318700000000007</v>
      </c>
      <c r="S3749">
        <v>19.794</v>
      </c>
      <c r="T3749">
        <v>29.428599999999999</v>
      </c>
      <c r="U3749">
        <v>156.08410000000001</v>
      </c>
      <c r="V3749">
        <v>33.476500000000001</v>
      </c>
      <c r="W3749">
        <v>87.194999999999993</v>
      </c>
      <c r="X3749">
        <v>83.422700000000006</v>
      </c>
      <c r="Y3749">
        <v>131.38570000000001</v>
      </c>
      <c r="Z3749">
        <v>30.5854</v>
      </c>
      <c r="AA3749" t="e">
        <v>#N/A</v>
      </c>
      <c r="AB3749">
        <v>87.794300000000007</v>
      </c>
      <c r="AC3749">
        <v>49.6327</v>
      </c>
      <c r="AD3749">
        <v>53.1586</v>
      </c>
      <c r="AE3749">
        <v>77.575800000000001</v>
      </c>
      <c r="AF3749">
        <v>52.036700000000003</v>
      </c>
      <c r="AG3749">
        <v>38.8748</v>
      </c>
      <c r="AH3749">
        <v>80.233599999999996</v>
      </c>
      <c r="AI3749">
        <v>27.123200000000001</v>
      </c>
      <c r="AJ3749">
        <v>75.599100000000007</v>
      </c>
      <c r="AK3749" t="e">
        <v>#N/A</v>
      </c>
      <c r="AL3749">
        <v>88.505200000000002</v>
      </c>
      <c r="AM3749">
        <v>86.884</v>
      </c>
      <c r="AN3749">
        <v>96.118399999999994</v>
      </c>
      <c r="AO3749">
        <v>39.635899999999999</v>
      </c>
      <c r="AP3749">
        <v>55.160299999999999</v>
      </c>
      <c r="AQ3749">
        <v>74.949200000000005</v>
      </c>
      <c r="AR3749">
        <v>80.792699999999996</v>
      </c>
    </row>
    <row r="3750" spans="1:44" x14ac:dyDescent="0.25">
      <c r="A3750" s="1">
        <v>42018</v>
      </c>
      <c r="B3750">
        <v>134.2347</v>
      </c>
      <c r="C3750">
        <v>12.6518</v>
      </c>
      <c r="D3750">
        <v>43.111400000000003</v>
      </c>
      <c r="E3750">
        <v>73.716700000000003</v>
      </c>
      <c r="F3750">
        <v>43.461199999999998</v>
      </c>
      <c r="G3750">
        <v>92.591899999999995</v>
      </c>
      <c r="H3750">
        <v>28.06</v>
      </c>
      <c r="I3750">
        <v>13.547599999999999</v>
      </c>
      <c r="J3750">
        <v>109.4975</v>
      </c>
      <c r="K3750">
        <v>72.022499999999994</v>
      </c>
      <c r="L3750">
        <v>86.736800000000002</v>
      </c>
      <c r="M3750">
        <v>23.543900000000001</v>
      </c>
      <c r="N3750">
        <v>41.613999999999997</v>
      </c>
      <c r="O3750">
        <v>35.61</v>
      </c>
      <c r="P3750">
        <v>61.227200000000003</v>
      </c>
      <c r="Q3750" t="e">
        <v>#N/A</v>
      </c>
      <c r="R3750">
        <v>75.145799999999994</v>
      </c>
      <c r="S3750">
        <v>19.7393</v>
      </c>
      <c r="T3750">
        <v>28.6525</v>
      </c>
      <c r="U3750">
        <v>152.20760000000001</v>
      </c>
      <c r="V3750">
        <v>33.201999999999998</v>
      </c>
      <c r="W3750">
        <v>86.329899999999995</v>
      </c>
      <c r="X3750">
        <v>83.084999999999994</v>
      </c>
      <c r="Y3750">
        <v>130.61699999999999</v>
      </c>
      <c r="Z3750">
        <v>30.477799999999998</v>
      </c>
      <c r="AA3750" t="e">
        <v>#N/A</v>
      </c>
      <c r="AB3750">
        <v>87.209199999999996</v>
      </c>
      <c r="AC3750">
        <v>47.948799999999999</v>
      </c>
      <c r="AD3750">
        <v>52.996000000000002</v>
      </c>
      <c r="AE3750">
        <v>76.543300000000002</v>
      </c>
      <c r="AF3750">
        <v>52.444400000000002</v>
      </c>
      <c r="AG3750">
        <v>38.5623</v>
      </c>
      <c r="AH3750">
        <v>79.1828</v>
      </c>
      <c r="AI3750">
        <v>27.172799999999999</v>
      </c>
      <c r="AJ3750">
        <v>75.384399999999999</v>
      </c>
      <c r="AK3750" t="e">
        <v>#N/A</v>
      </c>
      <c r="AL3750">
        <v>87.221500000000006</v>
      </c>
      <c r="AM3750">
        <v>87.155000000000001</v>
      </c>
      <c r="AN3750">
        <v>95.485799999999998</v>
      </c>
      <c r="AO3750">
        <v>39.482999999999997</v>
      </c>
      <c r="AP3750">
        <v>54.088299999999997</v>
      </c>
      <c r="AQ3750">
        <v>72.726399999999998</v>
      </c>
      <c r="AR3750">
        <v>80.025499999999994</v>
      </c>
    </row>
    <row r="3751" spans="1:44" x14ac:dyDescent="0.25">
      <c r="A3751" s="1">
        <v>42019</v>
      </c>
      <c r="B3751">
        <v>134.8509</v>
      </c>
      <c r="C3751">
        <v>12.741199999999999</v>
      </c>
      <c r="D3751">
        <v>43.978299999999997</v>
      </c>
      <c r="E3751">
        <v>73.125299999999996</v>
      </c>
      <c r="F3751">
        <v>42.876199999999997</v>
      </c>
      <c r="G3751">
        <v>90.594399999999993</v>
      </c>
      <c r="H3751">
        <v>28.68</v>
      </c>
      <c r="I3751">
        <v>12.9116</v>
      </c>
      <c r="J3751">
        <v>109.92149999999999</v>
      </c>
      <c r="K3751">
        <v>71.465699999999998</v>
      </c>
      <c r="L3751">
        <v>86.200400000000002</v>
      </c>
      <c r="M3751">
        <v>23.245999999999999</v>
      </c>
      <c r="N3751">
        <v>40.299100000000003</v>
      </c>
      <c r="O3751">
        <v>35.662300000000002</v>
      </c>
      <c r="P3751">
        <v>61.746299999999998</v>
      </c>
      <c r="Q3751" t="e">
        <v>#N/A</v>
      </c>
      <c r="R3751">
        <v>74.918899999999994</v>
      </c>
      <c r="S3751">
        <v>19.685400000000001</v>
      </c>
      <c r="T3751">
        <v>28.085599999999999</v>
      </c>
      <c r="U3751">
        <v>151.60069999999999</v>
      </c>
      <c r="V3751">
        <v>32.3172</v>
      </c>
      <c r="W3751">
        <v>85.445099999999996</v>
      </c>
      <c r="X3751">
        <v>82.222700000000003</v>
      </c>
      <c r="Y3751">
        <v>130.32730000000001</v>
      </c>
      <c r="Z3751">
        <v>30.517299999999999</v>
      </c>
      <c r="AA3751" t="e">
        <v>#N/A</v>
      </c>
      <c r="AB3751">
        <v>86.434700000000007</v>
      </c>
      <c r="AC3751">
        <v>46.6783</v>
      </c>
      <c r="AD3751">
        <v>55.783299999999997</v>
      </c>
      <c r="AE3751">
        <v>76.846800000000002</v>
      </c>
      <c r="AF3751">
        <v>52.104599999999998</v>
      </c>
      <c r="AG3751">
        <v>38.382100000000001</v>
      </c>
      <c r="AH3751">
        <v>78.871099999999998</v>
      </c>
      <c r="AI3751">
        <v>27.260999999999999</v>
      </c>
      <c r="AJ3751">
        <v>75.706199999999995</v>
      </c>
      <c r="AK3751" t="e">
        <v>#N/A</v>
      </c>
      <c r="AL3751">
        <v>88.092500000000001</v>
      </c>
      <c r="AM3751">
        <v>88.612200000000001</v>
      </c>
      <c r="AN3751">
        <v>96.032300000000006</v>
      </c>
      <c r="AO3751">
        <v>39.818800000000003</v>
      </c>
      <c r="AP3751">
        <v>53.880600000000001</v>
      </c>
      <c r="AQ3751">
        <v>73.792900000000003</v>
      </c>
      <c r="AR3751">
        <v>80.585899999999995</v>
      </c>
    </row>
    <row r="3752" spans="1:44" x14ac:dyDescent="0.25">
      <c r="A3752" s="1">
        <v>42020</v>
      </c>
      <c r="B3752">
        <v>138.24420000000001</v>
      </c>
      <c r="C3752">
        <v>13.139799999999999</v>
      </c>
      <c r="D3752">
        <v>44.924900000000001</v>
      </c>
      <c r="E3752">
        <v>74.020200000000003</v>
      </c>
      <c r="F3752">
        <v>43.930500000000002</v>
      </c>
      <c r="G3752">
        <v>90.821299999999994</v>
      </c>
      <c r="H3752">
        <v>29.21</v>
      </c>
      <c r="I3752">
        <v>13.1998</v>
      </c>
      <c r="J3752">
        <v>111.60590000000001</v>
      </c>
      <c r="K3752">
        <v>71.811899999999994</v>
      </c>
      <c r="L3752">
        <v>89.171300000000002</v>
      </c>
      <c r="M3752">
        <v>23.7181</v>
      </c>
      <c r="N3752">
        <v>41.0441</v>
      </c>
      <c r="O3752">
        <v>36.159199999999998</v>
      </c>
      <c r="P3752">
        <v>63.323900000000002</v>
      </c>
      <c r="Q3752" t="e">
        <v>#N/A</v>
      </c>
      <c r="R3752">
        <v>77.532700000000006</v>
      </c>
      <c r="S3752">
        <v>19.8977</v>
      </c>
      <c r="T3752">
        <v>28.5886</v>
      </c>
      <c r="U3752">
        <v>152.08940000000001</v>
      </c>
      <c r="V3752">
        <v>32.780200000000001</v>
      </c>
      <c r="W3752">
        <v>88.988100000000003</v>
      </c>
      <c r="X3752">
        <v>84.023700000000005</v>
      </c>
      <c r="Y3752">
        <v>133.8663</v>
      </c>
      <c r="Z3752">
        <v>31.0549</v>
      </c>
      <c r="AA3752" t="e">
        <v>#N/A</v>
      </c>
      <c r="AB3752">
        <v>88.650599999999997</v>
      </c>
      <c r="AC3752">
        <v>47.967799999999997</v>
      </c>
      <c r="AD3752">
        <v>56.4253</v>
      </c>
      <c r="AE3752">
        <v>77.736000000000004</v>
      </c>
      <c r="AF3752">
        <v>53.622500000000002</v>
      </c>
      <c r="AG3752">
        <v>39.427700000000002</v>
      </c>
      <c r="AH3752">
        <v>79.842399999999998</v>
      </c>
      <c r="AI3752">
        <v>27.883299999999998</v>
      </c>
      <c r="AJ3752">
        <v>77.673500000000004</v>
      </c>
      <c r="AK3752" t="e">
        <v>#N/A</v>
      </c>
      <c r="AL3752">
        <v>90.994799999999998</v>
      </c>
      <c r="AM3752">
        <v>90.652699999999996</v>
      </c>
      <c r="AN3752">
        <v>99.274699999999996</v>
      </c>
      <c r="AO3752">
        <v>40.991300000000003</v>
      </c>
      <c r="AP3752">
        <v>54.83</v>
      </c>
      <c r="AQ3752">
        <v>74.036600000000007</v>
      </c>
      <c r="AR3752">
        <v>82.136700000000005</v>
      </c>
    </row>
    <row r="3753" spans="1:44" x14ac:dyDescent="0.25">
      <c r="A3753" s="1">
        <v>42024</v>
      </c>
      <c r="B3753">
        <v>138.3004</v>
      </c>
      <c r="C3753">
        <v>13.382300000000001</v>
      </c>
      <c r="D3753">
        <v>45.620800000000003</v>
      </c>
      <c r="E3753">
        <v>75.128100000000003</v>
      </c>
      <c r="F3753">
        <v>43.568899999999999</v>
      </c>
      <c r="G3753">
        <v>93.233000000000004</v>
      </c>
      <c r="H3753">
        <v>29.3</v>
      </c>
      <c r="I3753">
        <v>13.1069</v>
      </c>
      <c r="J3753">
        <v>112.0684</v>
      </c>
      <c r="K3753">
        <v>71.962000000000003</v>
      </c>
      <c r="L3753">
        <v>90.386700000000005</v>
      </c>
      <c r="M3753">
        <v>24.071000000000002</v>
      </c>
      <c r="N3753">
        <v>40.774000000000001</v>
      </c>
      <c r="O3753">
        <v>36.723300000000002</v>
      </c>
      <c r="P3753">
        <v>63.466999999999999</v>
      </c>
      <c r="Q3753" t="e">
        <v>#N/A</v>
      </c>
      <c r="R3753">
        <v>77.567400000000006</v>
      </c>
      <c r="S3753">
        <v>20.1325</v>
      </c>
      <c r="T3753">
        <v>28.8232</v>
      </c>
      <c r="U3753">
        <v>150.83349999999999</v>
      </c>
      <c r="V3753">
        <v>33.045200000000001</v>
      </c>
      <c r="W3753">
        <v>88.313000000000002</v>
      </c>
      <c r="X3753">
        <v>84.739599999999996</v>
      </c>
      <c r="Y3753">
        <v>133.80840000000001</v>
      </c>
      <c r="Z3753">
        <v>30.771999999999998</v>
      </c>
      <c r="AA3753" t="e">
        <v>#N/A</v>
      </c>
      <c r="AB3753">
        <v>86.374399999999994</v>
      </c>
      <c r="AC3753">
        <v>47.816400000000002</v>
      </c>
      <c r="AD3753">
        <v>56.615200000000002</v>
      </c>
      <c r="AE3753">
        <v>77.209699999999998</v>
      </c>
      <c r="AF3753">
        <v>53.3065</v>
      </c>
      <c r="AG3753">
        <v>39.586300000000001</v>
      </c>
      <c r="AH3753">
        <v>80.437200000000004</v>
      </c>
      <c r="AI3753">
        <v>28.1602</v>
      </c>
      <c r="AJ3753">
        <v>77.682599999999994</v>
      </c>
      <c r="AK3753" t="e">
        <v>#N/A</v>
      </c>
      <c r="AL3753">
        <v>90.467299999999994</v>
      </c>
      <c r="AM3753">
        <v>90.594499999999996</v>
      </c>
      <c r="AN3753">
        <v>100.5322</v>
      </c>
      <c r="AO3753">
        <v>41.185600000000001</v>
      </c>
      <c r="AP3753">
        <v>55.279400000000003</v>
      </c>
      <c r="AQ3753">
        <v>74.025899999999993</v>
      </c>
      <c r="AR3753">
        <v>81.820499999999996</v>
      </c>
    </row>
    <row r="3754" spans="1:44" x14ac:dyDescent="0.25">
      <c r="A3754" s="1">
        <v>42025</v>
      </c>
      <c r="B3754">
        <v>138.64519999999999</v>
      </c>
      <c r="C3754">
        <v>13.684200000000001</v>
      </c>
      <c r="D3754">
        <v>45.938200000000002</v>
      </c>
      <c r="E3754">
        <v>75.389899999999997</v>
      </c>
      <c r="F3754">
        <v>43.670900000000003</v>
      </c>
      <c r="G3754">
        <v>93.831400000000002</v>
      </c>
      <c r="H3754">
        <v>29.55</v>
      </c>
      <c r="I3754">
        <v>13.219799999999999</v>
      </c>
      <c r="J3754">
        <v>112.9482</v>
      </c>
      <c r="K3754">
        <v>73.073400000000007</v>
      </c>
      <c r="L3754">
        <v>91.710599999999999</v>
      </c>
      <c r="M3754">
        <v>23.844899999999999</v>
      </c>
      <c r="N3754">
        <v>41.138399999999997</v>
      </c>
      <c r="O3754">
        <v>36.8489</v>
      </c>
      <c r="P3754">
        <v>63.237000000000002</v>
      </c>
      <c r="Q3754" t="e">
        <v>#N/A</v>
      </c>
      <c r="R3754">
        <v>78.137100000000004</v>
      </c>
      <c r="S3754">
        <v>20.2685</v>
      </c>
      <c r="T3754">
        <v>28.7545</v>
      </c>
      <c r="U3754">
        <v>151.95509999999999</v>
      </c>
      <c r="V3754">
        <v>32.962600000000002</v>
      </c>
      <c r="W3754">
        <v>88.445599999999999</v>
      </c>
      <c r="X3754">
        <v>84.868200000000002</v>
      </c>
      <c r="Y3754">
        <v>129.50839999999999</v>
      </c>
      <c r="Z3754">
        <v>31.067</v>
      </c>
      <c r="AA3754" t="e">
        <v>#N/A</v>
      </c>
      <c r="AB3754">
        <v>86.789699999999996</v>
      </c>
      <c r="AC3754">
        <v>47.9129</v>
      </c>
      <c r="AD3754">
        <v>57.095700000000001</v>
      </c>
      <c r="AE3754">
        <v>76.725800000000007</v>
      </c>
      <c r="AF3754">
        <v>52.859499999999997</v>
      </c>
      <c r="AG3754">
        <v>39.137900000000002</v>
      </c>
      <c r="AH3754">
        <v>80.254199999999997</v>
      </c>
      <c r="AI3754">
        <v>27.735299999999999</v>
      </c>
      <c r="AJ3754">
        <v>77.670500000000004</v>
      </c>
      <c r="AK3754" t="e">
        <v>#N/A</v>
      </c>
      <c r="AL3754">
        <v>89.6494</v>
      </c>
      <c r="AM3754">
        <v>93.654899999999998</v>
      </c>
      <c r="AN3754">
        <v>101.6923</v>
      </c>
      <c r="AO3754">
        <v>41.195599999999999</v>
      </c>
      <c r="AP3754">
        <v>55.307200000000002</v>
      </c>
      <c r="AQ3754">
        <v>73.893900000000002</v>
      </c>
      <c r="AR3754">
        <v>81.230099999999993</v>
      </c>
    </row>
    <row r="3755" spans="1:44" x14ac:dyDescent="0.25">
      <c r="A3755" s="1">
        <v>42026</v>
      </c>
      <c r="B3755">
        <v>141.19829999999999</v>
      </c>
      <c r="C3755">
        <v>13.7577</v>
      </c>
      <c r="D3755">
        <v>46.168799999999997</v>
      </c>
      <c r="E3755">
        <v>72.396100000000004</v>
      </c>
      <c r="F3755">
        <v>44.82</v>
      </c>
      <c r="G3755">
        <v>96.065299999999993</v>
      </c>
      <c r="H3755">
        <v>29.53</v>
      </c>
      <c r="I3755">
        <v>13.773400000000001</v>
      </c>
      <c r="J3755">
        <v>115.4545</v>
      </c>
      <c r="K3755">
        <v>74.154700000000005</v>
      </c>
      <c r="L3755">
        <v>92.156300000000002</v>
      </c>
      <c r="M3755">
        <v>24.357700000000001</v>
      </c>
      <c r="N3755">
        <v>42.6235</v>
      </c>
      <c r="O3755">
        <v>37.125799999999998</v>
      </c>
      <c r="P3755">
        <v>63.875</v>
      </c>
      <c r="Q3755" t="e">
        <v>#N/A</v>
      </c>
      <c r="R3755">
        <v>78.817599999999999</v>
      </c>
      <c r="S3755">
        <v>20.4267</v>
      </c>
      <c r="T3755">
        <v>28.633299999999998</v>
      </c>
      <c r="U3755">
        <v>155.81370000000001</v>
      </c>
      <c r="V3755">
        <v>34.162300000000002</v>
      </c>
      <c r="W3755">
        <v>90.420599999999993</v>
      </c>
      <c r="X3755">
        <v>84.805099999999996</v>
      </c>
      <c r="Y3755">
        <v>132.03380000000001</v>
      </c>
      <c r="Z3755">
        <v>31.365600000000001</v>
      </c>
      <c r="AA3755" t="e">
        <v>#N/A</v>
      </c>
      <c r="AB3755">
        <v>88.183700000000002</v>
      </c>
      <c r="AC3755">
        <v>49.264000000000003</v>
      </c>
      <c r="AD3755">
        <v>57.546199999999999</v>
      </c>
      <c r="AE3755">
        <v>77.026799999999994</v>
      </c>
      <c r="AF3755">
        <v>53.110599999999998</v>
      </c>
      <c r="AG3755">
        <v>40.082799999999999</v>
      </c>
      <c r="AH3755">
        <v>82.085499999999996</v>
      </c>
      <c r="AI3755">
        <v>27.819800000000001</v>
      </c>
      <c r="AJ3755">
        <v>78.2637</v>
      </c>
      <c r="AK3755" t="e">
        <v>#N/A</v>
      </c>
      <c r="AL3755">
        <v>92.148399999999995</v>
      </c>
      <c r="AM3755">
        <v>97.325900000000004</v>
      </c>
      <c r="AN3755">
        <v>102.684</v>
      </c>
      <c r="AO3755">
        <v>40.723700000000001</v>
      </c>
      <c r="AP3755">
        <v>55.256799999999998</v>
      </c>
      <c r="AQ3755">
        <v>75.147599999999997</v>
      </c>
      <c r="AR3755">
        <v>81.898799999999994</v>
      </c>
    </row>
    <row r="3756" spans="1:44" x14ac:dyDescent="0.25">
      <c r="A3756" s="1">
        <v>42027</v>
      </c>
      <c r="B3756">
        <v>144.84280000000001</v>
      </c>
      <c r="C3756">
        <v>14.0245</v>
      </c>
      <c r="D3756">
        <v>47.488599999999998</v>
      </c>
      <c r="E3756">
        <v>74.8977</v>
      </c>
      <c r="F3756">
        <v>45.816299999999998</v>
      </c>
      <c r="G3756">
        <v>100.1827</v>
      </c>
      <c r="H3756">
        <v>29.83</v>
      </c>
      <c r="I3756">
        <v>13.9704</v>
      </c>
      <c r="J3756">
        <v>118.884</v>
      </c>
      <c r="K3756">
        <v>75.863699999999994</v>
      </c>
      <c r="L3756">
        <v>93.795599999999993</v>
      </c>
      <c r="M3756">
        <v>25.014099999999999</v>
      </c>
      <c r="N3756">
        <v>43.374600000000001</v>
      </c>
      <c r="O3756">
        <v>38.104799999999997</v>
      </c>
      <c r="P3756">
        <v>65.123400000000004</v>
      </c>
      <c r="Q3756" t="e">
        <v>#N/A</v>
      </c>
      <c r="R3756">
        <v>80.0304</v>
      </c>
      <c r="S3756">
        <v>21.3674</v>
      </c>
      <c r="T3756">
        <v>29.645800000000001</v>
      </c>
      <c r="U3756">
        <v>160.28129999999999</v>
      </c>
      <c r="V3756">
        <v>35.461300000000001</v>
      </c>
      <c r="W3756">
        <v>93.192899999999995</v>
      </c>
      <c r="X3756">
        <v>90.738900000000001</v>
      </c>
      <c r="Y3756">
        <v>137.40899999999999</v>
      </c>
      <c r="Z3756">
        <v>32.131999999999998</v>
      </c>
      <c r="AA3756" t="e">
        <v>#N/A</v>
      </c>
      <c r="AB3756">
        <v>90.115600000000001</v>
      </c>
      <c r="AC3756">
        <v>50.304099999999998</v>
      </c>
      <c r="AD3756">
        <v>59.242899999999999</v>
      </c>
      <c r="AE3756">
        <v>78.746399999999994</v>
      </c>
      <c r="AF3756">
        <v>55.014600000000002</v>
      </c>
      <c r="AG3756">
        <v>41.630200000000002</v>
      </c>
      <c r="AH3756">
        <v>85.439700000000002</v>
      </c>
      <c r="AI3756">
        <v>28.546500000000002</v>
      </c>
      <c r="AJ3756">
        <v>79.834199999999996</v>
      </c>
      <c r="AK3756" t="e">
        <v>#N/A</v>
      </c>
      <c r="AL3756">
        <v>94.570499999999996</v>
      </c>
      <c r="AM3756">
        <v>99.335499999999996</v>
      </c>
      <c r="AN3756">
        <v>106.11969999999999</v>
      </c>
      <c r="AO3756">
        <v>41.676499999999997</v>
      </c>
      <c r="AP3756">
        <v>57.482900000000001</v>
      </c>
      <c r="AQ3756">
        <v>78.151499999999999</v>
      </c>
      <c r="AR3756">
        <v>84.586500000000001</v>
      </c>
    </row>
    <row r="3757" spans="1:44" x14ac:dyDescent="0.25">
      <c r="A3757" s="1">
        <v>42030</v>
      </c>
      <c r="B3757">
        <v>144.44370000000001</v>
      </c>
      <c r="C3757">
        <v>14.2508</v>
      </c>
      <c r="D3757">
        <v>47.5124</v>
      </c>
      <c r="E3757">
        <v>73.855500000000006</v>
      </c>
      <c r="F3757">
        <v>45.363100000000003</v>
      </c>
      <c r="G3757">
        <v>99.878799999999998</v>
      </c>
      <c r="H3757">
        <v>29.47</v>
      </c>
      <c r="I3757">
        <v>14.019299999999999</v>
      </c>
      <c r="J3757">
        <v>117.9139</v>
      </c>
      <c r="K3757">
        <v>75.924000000000007</v>
      </c>
      <c r="L3757">
        <v>95.186599999999999</v>
      </c>
      <c r="M3757">
        <v>24.6998</v>
      </c>
      <c r="N3757">
        <v>43.436999999999998</v>
      </c>
      <c r="O3757">
        <v>37.677199999999999</v>
      </c>
      <c r="P3757">
        <v>65.138199999999998</v>
      </c>
      <c r="Q3757" t="e">
        <v>#N/A</v>
      </c>
      <c r="R3757">
        <v>80.465999999999994</v>
      </c>
      <c r="S3757">
        <v>21.375599999999999</v>
      </c>
      <c r="T3757">
        <v>29.480699999999999</v>
      </c>
      <c r="U3757">
        <v>159.56360000000001</v>
      </c>
      <c r="V3757">
        <v>34.223599999999998</v>
      </c>
      <c r="W3757">
        <v>93.683599999999998</v>
      </c>
      <c r="X3757">
        <v>89.829899999999995</v>
      </c>
      <c r="Y3757">
        <v>137.27699999999999</v>
      </c>
      <c r="Z3757">
        <v>31.438500000000001</v>
      </c>
      <c r="AA3757" t="e">
        <v>#N/A</v>
      </c>
      <c r="AB3757">
        <v>89.799700000000001</v>
      </c>
      <c r="AC3757">
        <v>50.177799999999998</v>
      </c>
      <c r="AD3757">
        <v>59.212800000000001</v>
      </c>
      <c r="AE3757">
        <v>79.396299999999997</v>
      </c>
      <c r="AF3757">
        <v>55.078899999999997</v>
      </c>
      <c r="AG3757">
        <v>41.310600000000001</v>
      </c>
      <c r="AH3757">
        <v>85.258200000000002</v>
      </c>
      <c r="AI3757">
        <v>28.7364</v>
      </c>
      <c r="AJ3757">
        <v>79.066400000000002</v>
      </c>
      <c r="AK3757" t="e">
        <v>#N/A</v>
      </c>
      <c r="AL3757">
        <v>94.245199999999997</v>
      </c>
      <c r="AM3757">
        <v>98.584500000000006</v>
      </c>
      <c r="AN3757">
        <v>104.60209999999999</v>
      </c>
      <c r="AO3757">
        <v>41.338700000000003</v>
      </c>
      <c r="AP3757">
        <v>56.857599999999998</v>
      </c>
      <c r="AQ3757">
        <v>77.937299999999993</v>
      </c>
      <c r="AR3757">
        <v>84.462800000000001</v>
      </c>
    </row>
    <row r="3758" spans="1:44" x14ac:dyDescent="0.25">
      <c r="A3758" s="1">
        <v>42031</v>
      </c>
      <c r="B3758">
        <v>143.1181</v>
      </c>
      <c r="C3758">
        <v>14.031499999999999</v>
      </c>
      <c r="D3758">
        <v>47.356099999999998</v>
      </c>
      <c r="E3758">
        <v>72.656899999999993</v>
      </c>
      <c r="F3758">
        <v>44.462400000000002</v>
      </c>
      <c r="G3758">
        <v>95.853200000000001</v>
      </c>
      <c r="H3758">
        <v>29.14</v>
      </c>
      <c r="I3758">
        <v>13.748900000000001</v>
      </c>
      <c r="J3758">
        <v>115.8766</v>
      </c>
      <c r="K3758">
        <v>70.083500000000001</v>
      </c>
      <c r="L3758">
        <v>94.125600000000006</v>
      </c>
      <c r="M3758">
        <v>23.624700000000001</v>
      </c>
      <c r="N3758">
        <v>42.686300000000003</v>
      </c>
      <c r="O3758">
        <v>36.939100000000003</v>
      </c>
      <c r="P3758">
        <v>63.9681</v>
      </c>
      <c r="Q3758" t="e">
        <v>#N/A</v>
      </c>
      <c r="R3758">
        <v>79.318200000000004</v>
      </c>
      <c r="S3758">
        <v>21.076899999999998</v>
      </c>
      <c r="T3758">
        <v>29.075500000000002</v>
      </c>
      <c r="U3758">
        <v>155.232</v>
      </c>
      <c r="V3758">
        <v>32.738999999999997</v>
      </c>
      <c r="W3758">
        <v>92.118700000000004</v>
      </c>
      <c r="X3758">
        <v>88.469300000000004</v>
      </c>
      <c r="Y3758">
        <v>134.1755</v>
      </c>
      <c r="Z3758">
        <v>29.851600000000001</v>
      </c>
      <c r="AA3758" t="e">
        <v>#N/A</v>
      </c>
      <c r="AB3758">
        <v>89.158799999999999</v>
      </c>
      <c r="AC3758">
        <v>49.401600000000002</v>
      </c>
      <c r="AD3758">
        <v>58.778100000000002</v>
      </c>
      <c r="AE3758">
        <v>78.002899999999997</v>
      </c>
      <c r="AF3758">
        <v>54.550199999999997</v>
      </c>
      <c r="AG3758">
        <v>37.282400000000003</v>
      </c>
      <c r="AH3758">
        <v>83.162700000000001</v>
      </c>
      <c r="AI3758">
        <v>28.404499999999999</v>
      </c>
      <c r="AJ3758">
        <v>75.920299999999997</v>
      </c>
      <c r="AK3758" t="e">
        <v>#N/A</v>
      </c>
      <c r="AL3758">
        <v>92.835599999999999</v>
      </c>
      <c r="AM3758">
        <v>96.638400000000004</v>
      </c>
      <c r="AN3758">
        <v>104.3877</v>
      </c>
      <c r="AO3758">
        <v>40.578000000000003</v>
      </c>
      <c r="AP3758">
        <v>55.3247</v>
      </c>
      <c r="AQ3758">
        <v>76.548000000000002</v>
      </c>
      <c r="AR3758">
        <v>83.115200000000002</v>
      </c>
    </row>
    <row r="3759" spans="1:44" x14ac:dyDescent="0.25">
      <c r="A3759" s="1">
        <v>42032</v>
      </c>
      <c r="B3759">
        <v>142.90880000000001</v>
      </c>
      <c r="C3759">
        <v>13.879200000000001</v>
      </c>
      <c r="D3759">
        <v>46.721699999999998</v>
      </c>
      <c r="E3759">
        <v>71.824700000000007</v>
      </c>
      <c r="F3759">
        <v>43.2072</v>
      </c>
      <c r="G3759">
        <v>100.94159999999999</v>
      </c>
      <c r="H3759">
        <v>29.23</v>
      </c>
      <c r="I3759">
        <v>13.325900000000001</v>
      </c>
      <c r="J3759">
        <v>121.73009999999999</v>
      </c>
      <c r="K3759">
        <v>69.988699999999994</v>
      </c>
      <c r="L3759">
        <v>89.867599999999996</v>
      </c>
      <c r="M3759">
        <v>23.462299999999999</v>
      </c>
      <c r="N3759">
        <v>41.486600000000003</v>
      </c>
      <c r="O3759">
        <v>36.407200000000003</v>
      </c>
      <c r="P3759">
        <v>62.473100000000002</v>
      </c>
      <c r="Q3759" t="e">
        <v>#N/A</v>
      </c>
      <c r="R3759">
        <v>76.444999999999993</v>
      </c>
      <c r="S3759">
        <v>20.541</v>
      </c>
      <c r="T3759">
        <v>28.475200000000001</v>
      </c>
      <c r="U3759">
        <v>151.69649999999999</v>
      </c>
      <c r="V3759">
        <v>32.454700000000003</v>
      </c>
      <c r="W3759">
        <v>91.443299999999994</v>
      </c>
      <c r="X3759">
        <v>87.229200000000006</v>
      </c>
      <c r="Y3759">
        <v>131.88120000000001</v>
      </c>
      <c r="Z3759">
        <v>29.3948</v>
      </c>
      <c r="AA3759" t="e">
        <v>#N/A</v>
      </c>
      <c r="AB3759">
        <v>88.3292</v>
      </c>
      <c r="AC3759">
        <v>47.965800000000002</v>
      </c>
      <c r="AD3759">
        <v>57.621400000000001</v>
      </c>
      <c r="AE3759">
        <v>77.055899999999994</v>
      </c>
      <c r="AF3759">
        <v>53.402700000000003</v>
      </c>
      <c r="AG3759">
        <v>35.877000000000002</v>
      </c>
      <c r="AH3759">
        <v>81.840400000000002</v>
      </c>
      <c r="AI3759">
        <v>27.745000000000001</v>
      </c>
      <c r="AJ3759">
        <v>74.493700000000004</v>
      </c>
      <c r="AK3759" t="e">
        <v>#N/A</v>
      </c>
      <c r="AL3759">
        <v>91.242000000000004</v>
      </c>
      <c r="AM3759">
        <v>94.957700000000003</v>
      </c>
      <c r="AN3759">
        <v>102.0823</v>
      </c>
      <c r="AO3759">
        <v>40.180300000000003</v>
      </c>
      <c r="AP3759">
        <v>54.122199999999999</v>
      </c>
      <c r="AQ3759">
        <v>75.672700000000006</v>
      </c>
      <c r="AR3759">
        <v>81.690799999999996</v>
      </c>
    </row>
    <row r="3760" spans="1:44" x14ac:dyDescent="0.25">
      <c r="A3760" s="1">
        <v>42033</v>
      </c>
      <c r="B3760">
        <v>145.1891</v>
      </c>
      <c r="C3760">
        <v>14.0732</v>
      </c>
      <c r="D3760">
        <v>47.170900000000003</v>
      </c>
      <c r="E3760">
        <v>72.246700000000004</v>
      </c>
      <c r="F3760">
        <v>43.361899999999999</v>
      </c>
      <c r="G3760">
        <v>104.342</v>
      </c>
      <c r="H3760">
        <v>28.88</v>
      </c>
      <c r="I3760">
        <v>13.562200000000001</v>
      </c>
      <c r="J3760">
        <v>129.15629999999999</v>
      </c>
      <c r="K3760">
        <v>70.159300000000002</v>
      </c>
      <c r="L3760">
        <v>89.481099999999998</v>
      </c>
      <c r="M3760">
        <v>23.886700000000001</v>
      </c>
      <c r="N3760">
        <v>42.050899999999999</v>
      </c>
      <c r="O3760">
        <v>36.6571</v>
      </c>
      <c r="P3760">
        <v>63.506700000000002</v>
      </c>
      <c r="Q3760" t="e">
        <v>#N/A</v>
      </c>
      <c r="R3760">
        <v>76.3185</v>
      </c>
      <c r="S3760">
        <v>20.800999999999998</v>
      </c>
      <c r="T3760">
        <v>28.8263</v>
      </c>
      <c r="U3760">
        <v>154.66909999999999</v>
      </c>
      <c r="V3760">
        <v>33.045699999999997</v>
      </c>
      <c r="W3760">
        <v>94.198599999999999</v>
      </c>
      <c r="X3760">
        <v>87.759399999999999</v>
      </c>
      <c r="Y3760">
        <v>135.64789999999999</v>
      </c>
      <c r="Z3760">
        <v>29.849599999999999</v>
      </c>
      <c r="AA3760" t="e">
        <v>#N/A</v>
      </c>
      <c r="AB3760">
        <v>89.340900000000005</v>
      </c>
      <c r="AC3760">
        <v>48.896900000000002</v>
      </c>
      <c r="AD3760">
        <v>58.225999999999999</v>
      </c>
      <c r="AE3760">
        <v>81.160499999999999</v>
      </c>
      <c r="AF3760">
        <v>54.097299999999997</v>
      </c>
      <c r="AG3760">
        <v>36.685099999999998</v>
      </c>
      <c r="AH3760">
        <v>83.421899999999994</v>
      </c>
      <c r="AI3760">
        <v>27.711600000000001</v>
      </c>
      <c r="AJ3760">
        <v>75.140799999999999</v>
      </c>
      <c r="AK3760" t="e">
        <v>#N/A</v>
      </c>
      <c r="AL3760">
        <v>91.440799999999996</v>
      </c>
      <c r="AM3760">
        <v>96.017399999999995</v>
      </c>
      <c r="AN3760">
        <v>101.9325</v>
      </c>
      <c r="AO3760">
        <v>40.335799999999999</v>
      </c>
      <c r="AP3760">
        <v>54.622100000000003</v>
      </c>
      <c r="AQ3760">
        <v>76.653099999999995</v>
      </c>
      <c r="AR3760">
        <v>82.386200000000002</v>
      </c>
    </row>
    <row r="3761" spans="1:44" x14ac:dyDescent="0.25">
      <c r="A3761" s="1">
        <v>42034</v>
      </c>
      <c r="B3761">
        <v>141.96729999999999</v>
      </c>
      <c r="C3761">
        <v>13.7948</v>
      </c>
      <c r="D3761">
        <v>46.0929</v>
      </c>
      <c r="E3761">
        <v>71.155299999999997</v>
      </c>
      <c r="F3761">
        <v>43.056699999999999</v>
      </c>
      <c r="G3761">
        <v>102.9059</v>
      </c>
      <c r="H3761">
        <v>29.38</v>
      </c>
      <c r="I3761">
        <v>13.3278</v>
      </c>
      <c r="J3761">
        <v>127.1623</v>
      </c>
      <c r="K3761">
        <v>70.194999999999993</v>
      </c>
      <c r="L3761">
        <v>89.151600000000002</v>
      </c>
      <c r="M3761">
        <v>23.1568</v>
      </c>
      <c r="N3761">
        <v>41.496000000000002</v>
      </c>
      <c r="O3761">
        <v>35.879100000000001</v>
      </c>
      <c r="P3761">
        <v>62.251600000000003</v>
      </c>
      <c r="Q3761" t="e">
        <v>#N/A</v>
      </c>
      <c r="R3761">
        <v>76.246399999999994</v>
      </c>
      <c r="S3761">
        <v>20.655100000000001</v>
      </c>
      <c r="T3761">
        <v>28.382000000000001</v>
      </c>
      <c r="U3761">
        <v>151.6568</v>
      </c>
      <c r="V3761">
        <v>31.663900000000002</v>
      </c>
      <c r="W3761">
        <v>91.478499999999997</v>
      </c>
      <c r="X3761">
        <v>85.723699999999994</v>
      </c>
      <c r="Y3761">
        <v>133.87309999999999</v>
      </c>
      <c r="Z3761">
        <v>28.854199999999999</v>
      </c>
      <c r="AA3761" t="e">
        <v>#N/A</v>
      </c>
      <c r="AB3761">
        <v>87.463499999999996</v>
      </c>
      <c r="AC3761">
        <v>47.805999999999997</v>
      </c>
      <c r="AD3761">
        <v>57.468400000000003</v>
      </c>
      <c r="AE3761">
        <v>80.509299999999996</v>
      </c>
      <c r="AF3761">
        <v>52.566699999999997</v>
      </c>
      <c r="AG3761">
        <v>35.310400000000001</v>
      </c>
      <c r="AH3761">
        <v>81.189899999999994</v>
      </c>
      <c r="AI3761">
        <v>27.230599999999999</v>
      </c>
      <c r="AJ3761">
        <v>73.995699999999999</v>
      </c>
      <c r="AK3761" t="e">
        <v>#N/A</v>
      </c>
      <c r="AL3761">
        <v>90.015900000000002</v>
      </c>
      <c r="AM3761">
        <v>93.343699999999998</v>
      </c>
      <c r="AN3761">
        <v>100.5596</v>
      </c>
      <c r="AO3761">
        <v>40.0212</v>
      </c>
      <c r="AP3761">
        <v>56.1937</v>
      </c>
      <c r="AQ3761">
        <v>74.3245</v>
      </c>
      <c r="AR3761">
        <v>80.459999999999994</v>
      </c>
    </row>
    <row r="3762" spans="1:44" x14ac:dyDescent="0.25">
      <c r="A3762" s="1">
        <v>42037</v>
      </c>
      <c r="B3762">
        <v>143.75819999999999</v>
      </c>
      <c r="C3762">
        <v>14.158799999999999</v>
      </c>
      <c r="D3762">
        <v>46.679900000000004</v>
      </c>
      <c r="E3762">
        <v>72.393199999999993</v>
      </c>
      <c r="F3762">
        <v>44.437899999999999</v>
      </c>
      <c r="G3762">
        <v>104.151</v>
      </c>
      <c r="H3762">
        <v>29.49</v>
      </c>
      <c r="I3762">
        <v>13.5945</v>
      </c>
      <c r="J3762">
        <v>127.8843</v>
      </c>
      <c r="K3762">
        <v>70.927400000000006</v>
      </c>
      <c r="L3762">
        <v>92.180199999999999</v>
      </c>
      <c r="M3762">
        <v>23.5549</v>
      </c>
      <c r="N3762">
        <v>42.157899999999998</v>
      </c>
      <c r="O3762">
        <v>36.229100000000003</v>
      </c>
      <c r="P3762">
        <v>62.573599999999999</v>
      </c>
      <c r="Q3762" t="e">
        <v>#N/A</v>
      </c>
      <c r="R3762">
        <v>78.095799999999997</v>
      </c>
      <c r="S3762">
        <v>20.922499999999999</v>
      </c>
      <c r="T3762">
        <v>28.7956</v>
      </c>
      <c r="U3762">
        <v>154.2979</v>
      </c>
      <c r="V3762">
        <v>31.947800000000001</v>
      </c>
      <c r="W3762">
        <v>91.446799999999996</v>
      </c>
      <c r="X3762">
        <v>87.447599999999994</v>
      </c>
      <c r="Y3762">
        <v>134.99209999999999</v>
      </c>
      <c r="Z3762">
        <v>29.373899999999999</v>
      </c>
      <c r="AA3762" t="e">
        <v>#N/A</v>
      </c>
      <c r="AB3762">
        <v>88.027199999999993</v>
      </c>
      <c r="AC3762">
        <v>48.742699999999999</v>
      </c>
      <c r="AD3762">
        <v>58.207799999999999</v>
      </c>
      <c r="AE3762">
        <v>80.534800000000004</v>
      </c>
      <c r="AF3762">
        <v>53.066499999999998</v>
      </c>
      <c r="AG3762">
        <v>36.063600000000001</v>
      </c>
      <c r="AH3762">
        <v>80.863600000000005</v>
      </c>
      <c r="AI3762">
        <v>27.5671</v>
      </c>
      <c r="AJ3762">
        <v>74.691299999999998</v>
      </c>
      <c r="AK3762" t="e">
        <v>#N/A</v>
      </c>
      <c r="AL3762">
        <v>91.516300000000001</v>
      </c>
      <c r="AM3762">
        <v>94.215800000000002</v>
      </c>
      <c r="AN3762">
        <v>102.09139999999999</v>
      </c>
      <c r="AO3762">
        <v>41.115000000000002</v>
      </c>
      <c r="AP3762">
        <v>56.263599999999997</v>
      </c>
      <c r="AQ3762">
        <v>74.9298</v>
      </c>
      <c r="AR3762">
        <v>81.2821</v>
      </c>
    </row>
    <row r="3763" spans="1:44" x14ac:dyDescent="0.25">
      <c r="A3763" s="1">
        <v>42038</v>
      </c>
      <c r="B3763">
        <v>144.24539999999999</v>
      </c>
      <c r="C3763">
        <v>14.5496</v>
      </c>
      <c r="D3763">
        <v>46.805900000000001</v>
      </c>
      <c r="E3763">
        <v>73.375299999999996</v>
      </c>
      <c r="F3763">
        <v>44.941800000000001</v>
      </c>
      <c r="G3763">
        <v>103.5642</v>
      </c>
      <c r="H3763">
        <v>29.82</v>
      </c>
      <c r="I3763">
        <v>13.8916</v>
      </c>
      <c r="J3763">
        <v>128.0812</v>
      </c>
      <c r="K3763">
        <v>73.202399999999997</v>
      </c>
      <c r="L3763">
        <v>94.643699999999995</v>
      </c>
      <c r="M3763">
        <v>23.671399999999998</v>
      </c>
      <c r="N3763">
        <v>42.932200000000002</v>
      </c>
      <c r="O3763">
        <v>36.053600000000003</v>
      </c>
      <c r="P3763">
        <v>63.704799999999999</v>
      </c>
      <c r="Q3763" t="e">
        <v>#N/A</v>
      </c>
      <c r="R3763">
        <v>79.956999999999994</v>
      </c>
      <c r="S3763">
        <v>21.0245</v>
      </c>
      <c r="T3763">
        <v>29.380800000000001</v>
      </c>
      <c r="U3763">
        <v>157.5548</v>
      </c>
      <c r="V3763">
        <v>32.894599999999997</v>
      </c>
      <c r="W3763">
        <v>93.3626</v>
      </c>
      <c r="X3763">
        <v>88.247299999999996</v>
      </c>
      <c r="Y3763">
        <v>137.51509999999999</v>
      </c>
      <c r="Z3763">
        <v>29.247</v>
      </c>
      <c r="AA3763" t="e">
        <v>#N/A</v>
      </c>
      <c r="AB3763">
        <v>88.931299999999993</v>
      </c>
      <c r="AC3763">
        <v>49.552</v>
      </c>
      <c r="AD3763">
        <v>58.534500000000001</v>
      </c>
      <c r="AE3763">
        <v>81.287899999999993</v>
      </c>
      <c r="AF3763">
        <v>52.879899999999999</v>
      </c>
      <c r="AG3763">
        <v>36.132199999999997</v>
      </c>
      <c r="AH3763">
        <v>81.645099999999999</v>
      </c>
      <c r="AI3763">
        <v>27.727499999999999</v>
      </c>
      <c r="AJ3763">
        <v>74.982100000000003</v>
      </c>
      <c r="AK3763" t="e">
        <v>#N/A</v>
      </c>
      <c r="AL3763">
        <v>92.255600000000001</v>
      </c>
      <c r="AM3763">
        <v>94.123099999999994</v>
      </c>
      <c r="AN3763">
        <v>103.5103</v>
      </c>
      <c r="AO3763">
        <v>41.616100000000003</v>
      </c>
      <c r="AP3763">
        <v>56.911999999999999</v>
      </c>
      <c r="AQ3763">
        <v>74.912300000000002</v>
      </c>
      <c r="AR3763">
        <v>82.718000000000004</v>
      </c>
    </row>
    <row r="3764" spans="1:44" x14ac:dyDescent="0.25">
      <c r="A3764" s="1">
        <v>42039</v>
      </c>
      <c r="B3764">
        <v>142.387</v>
      </c>
      <c r="C3764">
        <v>14.318</v>
      </c>
      <c r="D3764">
        <v>46.322499999999998</v>
      </c>
      <c r="E3764">
        <v>72.822100000000006</v>
      </c>
      <c r="F3764">
        <v>44.823500000000003</v>
      </c>
      <c r="G3764">
        <v>103.72029999999999</v>
      </c>
      <c r="H3764">
        <v>30.21</v>
      </c>
      <c r="I3764">
        <v>13.7197</v>
      </c>
      <c r="J3764">
        <v>127.1943</v>
      </c>
      <c r="K3764">
        <v>71.046899999999994</v>
      </c>
      <c r="L3764">
        <v>93.051599999999993</v>
      </c>
      <c r="M3764">
        <v>23.153500000000001</v>
      </c>
      <c r="N3764">
        <v>42.250500000000002</v>
      </c>
      <c r="O3764">
        <v>35.876100000000001</v>
      </c>
      <c r="P3764">
        <v>63.669199999999996</v>
      </c>
      <c r="Q3764" t="e">
        <v>#N/A</v>
      </c>
      <c r="R3764">
        <v>78.787400000000005</v>
      </c>
      <c r="S3764">
        <v>20.6312</v>
      </c>
      <c r="T3764">
        <v>30.790900000000001</v>
      </c>
      <c r="U3764">
        <v>155.3228</v>
      </c>
      <c r="V3764">
        <v>32.805999999999997</v>
      </c>
      <c r="W3764">
        <v>93.804000000000002</v>
      </c>
      <c r="X3764">
        <v>87.257300000000001</v>
      </c>
      <c r="Y3764">
        <v>135.37190000000001</v>
      </c>
      <c r="Z3764">
        <v>29.162500000000001</v>
      </c>
      <c r="AA3764" t="e">
        <v>#N/A</v>
      </c>
      <c r="AB3764">
        <v>87.438500000000005</v>
      </c>
      <c r="AC3764">
        <v>48.953699999999998</v>
      </c>
      <c r="AD3764">
        <v>58.267699999999998</v>
      </c>
      <c r="AE3764">
        <v>80.902500000000003</v>
      </c>
      <c r="AF3764">
        <v>50.8598</v>
      </c>
      <c r="AG3764">
        <v>36.118499999999997</v>
      </c>
      <c r="AH3764">
        <v>80.441699999999997</v>
      </c>
      <c r="AI3764">
        <v>27.811299999999999</v>
      </c>
      <c r="AJ3764">
        <v>74.384799999999998</v>
      </c>
      <c r="AK3764" t="e">
        <v>#N/A</v>
      </c>
      <c r="AL3764">
        <v>92.287999999999997</v>
      </c>
      <c r="AM3764">
        <v>93.642899999999997</v>
      </c>
      <c r="AN3764">
        <v>101.9254</v>
      </c>
      <c r="AO3764">
        <v>41.335599999999999</v>
      </c>
      <c r="AP3764">
        <v>57.674399999999999</v>
      </c>
      <c r="AQ3764">
        <v>74.851500000000001</v>
      </c>
      <c r="AR3764">
        <v>88.485100000000003</v>
      </c>
    </row>
    <row r="3765" spans="1:44" x14ac:dyDescent="0.25">
      <c r="A3765" s="1">
        <v>42040</v>
      </c>
      <c r="B3765">
        <v>144.3443</v>
      </c>
      <c r="C3765">
        <v>14.931800000000001</v>
      </c>
      <c r="D3765">
        <v>46.158999999999999</v>
      </c>
      <c r="E3765">
        <v>74.030299999999997</v>
      </c>
      <c r="F3765">
        <v>45.061</v>
      </c>
      <c r="G3765">
        <v>104.735</v>
      </c>
      <c r="H3765">
        <v>30.24</v>
      </c>
      <c r="I3765">
        <v>13.9199</v>
      </c>
      <c r="J3765">
        <v>128.79159999999999</v>
      </c>
      <c r="K3765">
        <v>72.680000000000007</v>
      </c>
      <c r="L3765">
        <v>94.172200000000004</v>
      </c>
      <c r="M3765">
        <v>23.7226</v>
      </c>
      <c r="N3765">
        <v>42.506399999999999</v>
      </c>
      <c r="O3765">
        <v>36.084299999999999</v>
      </c>
      <c r="P3765">
        <v>65.827500000000001</v>
      </c>
      <c r="Q3765" t="e">
        <v>#N/A</v>
      </c>
      <c r="R3765">
        <v>79.813699999999997</v>
      </c>
      <c r="S3765">
        <v>20.9876</v>
      </c>
      <c r="T3765">
        <v>31.2502</v>
      </c>
      <c r="U3765">
        <v>157.54730000000001</v>
      </c>
      <c r="V3765">
        <v>32.9529</v>
      </c>
      <c r="W3765">
        <v>94.603499999999997</v>
      </c>
      <c r="X3765">
        <v>88.913899999999998</v>
      </c>
      <c r="Y3765">
        <v>136.62090000000001</v>
      </c>
      <c r="Z3765">
        <v>29.5505</v>
      </c>
      <c r="AA3765" t="e">
        <v>#N/A</v>
      </c>
      <c r="AB3765">
        <v>88.666300000000007</v>
      </c>
      <c r="AC3765">
        <v>49.447899999999997</v>
      </c>
      <c r="AD3765">
        <v>58.329500000000003</v>
      </c>
      <c r="AE3765">
        <v>81.408100000000005</v>
      </c>
      <c r="AF3765">
        <v>51.123899999999999</v>
      </c>
      <c r="AG3765">
        <v>36.7607</v>
      </c>
      <c r="AH3765">
        <v>81.393100000000004</v>
      </c>
      <c r="AI3765">
        <v>28.699400000000001</v>
      </c>
      <c r="AJ3765">
        <v>75.411000000000001</v>
      </c>
      <c r="AK3765" t="e">
        <v>#N/A</v>
      </c>
      <c r="AL3765">
        <v>93.168999999999997</v>
      </c>
      <c r="AM3765">
        <v>94.721800000000002</v>
      </c>
      <c r="AN3765">
        <v>104.2608</v>
      </c>
      <c r="AO3765">
        <v>41.518099999999997</v>
      </c>
      <c r="AP3765">
        <v>59.365600000000001</v>
      </c>
      <c r="AQ3765">
        <v>75.633600000000001</v>
      </c>
      <c r="AR3765">
        <v>89.956199999999995</v>
      </c>
    </row>
    <row r="3766" spans="1:44" x14ac:dyDescent="0.25">
      <c r="A3766" s="1">
        <v>42041</v>
      </c>
      <c r="B3766">
        <v>143.46299999999999</v>
      </c>
      <c r="C3766">
        <v>14.4476</v>
      </c>
      <c r="D3766">
        <v>45.718299999999999</v>
      </c>
      <c r="E3766">
        <v>74.034899999999993</v>
      </c>
      <c r="F3766">
        <v>45.332999999999998</v>
      </c>
      <c r="G3766">
        <v>103.51739999999999</v>
      </c>
      <c r="H3766">
        <v>30.89</v>
      </c>
      <c r="I3766">
        <v>14.326700000000001</v>
      </c>
      <c r="J3766">
        <v>127.857</v>
      </c>
      <c r="K3766">
        <v>72.132900000000006</v>
      </c>
      <c r="L3766">
        <v>94.125399999999999</v>
      </c>
      <c r="M3766">
        <v>23.628599999999999</v>
      </c>
      <c r="N3766">
        <v>42.892800000000001</v>
      </c>
      <c r="O3766">
        <v>35.6751</v>
      </c>
      <c r="P3766">
        <v>65.701099999999997</v>
      </c>
      <c r="Q3766" t="e">
        <v>#N/A</v>
      </c>
      <c r="R3766">
        <v>79.3352</v>
      </c>
      <c r="S3766">
        <v>20.936900000000001</v>
      </c>
      <c r="T3766">
        <v>30.9343</v>
      </c>
      <c r="U3766">
        <v>159.34880000000001</v>
      </c>
      <c r="V3766">
        <v>32.846400000000003</v>
      </c>
      <c r="W3766">
        <v>94.340900000000005</v>
      </c>
      <c r="X3766">
        <v>88.115600000000001</v>
      </c>
      <c r="Y3766">
        <v>135.98349999999999</v>
      </c>
      <c r="Z3766">
        <v>28.895199999999999</v>
      </c>
      <c r="AA3766" t="e">
        <v>#N/A</v>
      </c>
      <c r="AB3766">
        <v>87.206599999999995</v>
      </c>
      <c r="AC3766">
        <v>50.260399999999997</v>
      </c>
      <c r="AD3766">
        <v>57.997599999999998</v>
      </c>
      <c r="AE3766">
        <v>80.843800000000002</v>
      </c>
      <c r="AF3766">
        <v>50.631300000000003</v>
      </c>
      <c r="AG3766">
        <v>36.607300000000002</v>
      </c>
      <c r="AH3766">
        <v>79.782799999999995</v>
      </c>
      <c r="AI3766">
        <v>28.762699999999999</v>
      </c>
      <c r="AJ3766">
        <v>74.222300000000004</v>
      </c>
      <c r="AK3766" t="e">
        <v>#N/A</v>
      </c>
      <c r="AL3766">
        <v>92.686300000000003</v>
      </c>
      <c r="AM3766">
        <v>93.357100000000003</v>
      </c>
      <c r="AN3766">
        <v>103.6643</v>
      </c>
      <c r="AO3766">
        <v>42.655000000000001</v>
      </c>
      <c r="AP3766">
        <v>58.220199999999998</v>
      </c>
      <c r="AQ3766">
        <v>75.432299999999998</v>
      </c>
      <c r="AR3766">
        <v>89.123800000000003</v>
      </c>
    </row>
    <row r="3767" spans="1:44" x14ac:dyDescent="0.25">
      <c r="A3767" s="1">
        <v>42044</v>
      </c>
      <c r="B3767">
        <v>144.5728</v>
      </c>
      <c r="C3767">
        <v>13.8536</v>
      </c>
      <c r="D3767">
        <v>46.267800000000001</v>
      </c>
      <c r="E3767">
        <v>75.137799999999999</v>
      </c>
      <c r="F3767">
        <v>46.059899999999999</v>
      </c>
      <c r="G3767">
        <v>105.7946</v>
      </c>
      <c r="H3767">
        <v>30.62</v>
      </c>
      <c r="I3767">
        <v>14.421799999999999</v>
      </c>
      <c r="J3767">
        <v>129.4391</v>
      </c>
      <c r="K3767">
        <v>74.518299999999996</v>
      </c>
      <c r="L3767">
        <v>96.276300000000006</v>
      </c>
      <c r="M3767">
        <v>23.883299999999998</v>
      </c>
      <c r="N3767">
        <v>43.609099999999998</v>
      </c>
      <c r="O3767">
        <v>36.027000000000001</v>
      </c>
      <c r="P3767">
        <v>66.3703</v>
      </c>
      <c r="Q3767" t="e">
        <v>#N/A</v>
      </c>
      <c r="R3767">
        <v>80.598299999999995</v>
      </c>
      <c r="S3767">
        <v>21.360299999999999</v>
      </c>
      <c r="T3767">
        <v>31.406199999999998</v>
      </c>
      <c r="U3767">
        <v>160.71250000000001</v>
      </c>
      <c r="V3767">
        <v>33.075099999999999</v>
      </c>
      <c r="W3767">
        <v>95.165199999999999</v>
      </c>
      <c r="X3767">
        <v>89.319199999999995</v>
      </c>
      <c r="Y3767">
        <v>137.20349999999999</v>
      </c>
      <c r="Z3767">
        <v>29.014500000000002</v>
      </c>
      <c r="AA3767" t="e">
        <v>#N/A</v>
      </c>
      <c r="AB3767">
        <v>87.381</v>
      </c>
      <c r="AC3767">
        <v>50.965400000000002</v>
      </c>
      <c r="AD3767">
        <v>58.238700000000001</v>
      </c>
      <c r="AE3767">
        <v>80.968100000000007</v>
      </c>
      <c r="AF3767">
        <v>51.0015</v>
      </c>
      <c r="AG3767">
        <v>37.121899999999997</v>
      </c>
      <c r="AH3767">
        <v>80.452799999999996</v>
      </c>
      <c r="AI3767">
        <v>29.113499999999998</v>
      </c>
      <c r="AJ3767">
        <v>74.861599999999996</v>
      </c>
      <c r="AK3767" t="e">
        <v>#N/A</v>
      </c>
      <c r="AL3767">
        <v>92.844999999999999</v>
      </c>
      <c r="AM3767">
        <v>93.8035</v>
      </c>
      <c r="AN3767">
        <v>104.81529999999999</v>
      </c>
      <c r="AO3767">
        <v>43.094999999999999</v>
      </c>
      <c r="AP3767">
        <v>58.6751</v>
      </c>
      <c r="AQ3767">
        <v>75.337699999999998</v>
      </c>
      <c r="AR3767">
        <v>90.226200000000006</v>
      </c>
    </row>
    <row r="3768" spans="1:44" x14ac:dyDescent="0.25">
      <c r="A3768" s="1">
        <v>42045</v>
      </c>
      <c r="B3768">
        <v>145.149</v>
      </c>
      <c r="C3768">
        <v>14.0563</v>
      </c>
      <c r="D3768">
        <v>46.707500000000003</v>
      </c>
      <c r="E3768">
        <v>75.750399999999999</v>
      </c>
      <c r="F3768">
        <v>46.208199999999998</v>
      </c>
      <c r="G3768">
        <v>107.6172</v>
      </c>
      <c r="H3768">
        <v>30.88</v>
      </c>
      <c r="I3768">
        <v>14.455299999999999</v>
      </c>
      <c r="J3768">
        <v>129.58959999999999</v>
      </c>
      <c r="K3768">
        <v>73.696799999999996</v>
      </c>
      <c r="L3768">
        <v>95.871200000000002</v>
      </c>
      <c r="M3768">
        <v>24.162099999999999</v>
      </c>
      <c r="N3768">
        <v>43.683500000000002</v>
      </c>
      <c r="O3768">
        <v>36.977200000000003</v>
      </c>
      <c r="P3768">
        <v>66.468500000000006</v>
      </c>
      <c r="Q3768" t="e">
        <v>#N/A</v>
      </c>
      <c r="R3768">
        <v>79.958200000000005</v>
      </c>
      <c r="S3768">
        <v>21.387799999999999</v>
      </c>
      <c r="T3768">
        <v>32.668599999999998</v>
      </c>
      <c r="U3768">
        <v>162.45930000000001</v>
      </c>
      <c r="V3768">
        <v>33.229900000000001</v>
      </c>
      <c r="W3768">
        <v>97.022599999999997</v>
      </c>
      <c r="X3768">
        <v>89.891099999999994</v>
      </c>
      <c r="Y3768">
        <v>139.4068</v>
      </c>
      <c r="Z3768">
        <v>29.635100000000001</v>
      </c>
      <c r="AA3768" t="e">
        <v>#N/A</v>
      </c>
      <c r="AB3768">
        <v>87.709000000000003</v>
      </c>
      <c r="AC3768">
        <v>51.429299999999998</v>
      </c>
      <c r="AD3768">
        <v>58.8733</v>
      </c>
      <c r="AE3768">
        <v>81.943399999999997</v>
      </c>
      <c r="AF3768">
        <v>51.356000000000002</v>
      </c>
      <c r="AG3768">
        <v>37.259500000000003</v>
      </c>
      <c r="AH3768">
        <v>81.687600000000003</v>
      </c>
      <c r="AI3768">
        <v>30.005700000000001</v>
      </c>
      <c r="AJ3768">
        <v>75.014499999999998</v>
      </c>
      <c r="AK3768" t="e">
        <v>#N/A</v>
      </c>
      <c r="AL3768">
        <v>93.321200000000005</v>
      </c>
      <c r="AM3768">
        <v>95.801100000000005</v>
      </c>
      <c r="AN3768">
        <v>104.68129999999999</v>
      </c>
      <c r="AO3768">
        <v>43.378999999999998</v>
      </c>
      <c r="AP3768">
        <v>58.360100000000003</v>
      </c>
      <c r="AQ3768">
        <v>76.398899999999998</v>
      </c>
      <c r="AR3768">
        <v>90.218599999999995</v>
      </c>
    </row>
    <row r="3769" spans="1:44" x14ac:dyDescent="0.25">
      <c r="A3769" s="1">
        <v>42046</v>
      </c>
      <c r="B3769">
        <v>144.55240000000001</v>
      </c>
      <c r="C3769">
        <v>13.638199999999999</v>
      </c>
      <c r="D3769">
        <v>47.496000000000002</v>
      </c>
      <c r="E3769">
        <v>75.7864</v>
      </c>
      <c r="F3769">
        <v>45.997900000000001</v>
      </c>
      <c r="G3769">
        <v>109.974</v>
      </c>
      <c r="H3769">
        <v>30.5</v>
      </c>
      <c r="I3769">
        <v>14.3809</v>
      </c>
      <c r="J3769">
        <v>129.9939</v>
      </c>
      <c r="K3769">
        <v>73.156300000000002</v>
      </c>
      <c r="L3769">
        <v>95.553399999999996</v>
      </c>
      <c r="M3769">
        <v>23.6343</v>
      </c>
      <c r="N3769">
        <v>43.873899999999999</v>
      </c>
      <c r="O3769">
        <v>36.895499999999998</v>
      </c>
      <c r="P3769">
        <v>66.094300000000004</v>
      </c>
      <c r="Q3769" t="e">
        <v>#N/A</v>
      </c>
      <c r="R3769">
        <v>79.478399999999993</v>
      </c>
      <c r="S3769">
        <v>21.398900000000001</v>
      </c>
      <c r="T3769">
        <v>32.7498</v>
      </c>
      <c r="U3769">
        <v>164.93109999999999</v>
      </c>
      <c r="V3769">
        <v>33.433900000000001</v>
      </c>
      <c r="W3769">
        <v>96.561700000000002</v>
      </c>
      <c r="X3769">
        <v>89.747299999999996</v>
      </c>
      <c r="Y3769">
        <v>138.88140000000001</v>
      </c>
      <c r="Z3769">
        <v>29.4588</v>
      </c>
      <c r="AA3769" t="e">
        <v>#N/A</v>
      </c>
      <c r="AB3769">
        <v>87.603300000000004</v>
      </c>
      <c r="AC3769">
        <v>51.272799999999997</v>
      </c>
      <c r="AD3769">
        <v>57.185400000000001</v>
      </c>
      <c r="AE3769">
        <v>81.985600000000005</v>
      </c>
      <c r="AF3769">
        <v>51.183</v>
      </c>
      <c r="AG3769">
        <v>37.011400000000002</v>
      </c>
      <c r="AH3769">
        <v>80.298599999999993</v>
      </c>
      <c r="AI3769">
        <v>30.048300000000001</v>
      </c>
      <c r="AJ3769">
        <v>75.120999999999995</v>
      </c>
      <c r="AK3769" t="e">
        <v>#N/A</v>
      </c>
      <c r="AL3769">
        <v>94.274500000000003</v>
      </c>
      <c r="AM3769">
        <v>96.429599999999994</v>
      </c>
      <c r="AN3769">
        <v>104.3981</v>
      </c>
      <c r="AO3769">
        <v>43.576300000000003</v>
      </c>
      <c r="AP3769">
        <v>58.683100000000003</v>
      </c>
      <c r="AQ3769">
        <v>75.453800000000001</v>
      </c>
      <c r="AR3769">
        <v>90.038899999999998</v>
      </c>
    </row>
    <row r="3770" spans="1:44" x14ac:dyDescent="0.25">
      <c r="A3770" s="1">
        <v>42047</v>
      </c>
      <c r="B3770">
        <v>145.62899999999999</v>
      </c>
      <c r="C3770">
        <v>13.7887</v>
      </c>
      <c r="D3770">
        <v>48.113100000000003</v>
      </c>
      <c r="E3770">
        <v>70.825999999999993</v>
      </c>
      <c r="F3770">
        <v>46.116999999999997</v>
      </c>
      <c r="G3770">
        <v>111.22790000000001</v>
      </c>
      <c r="H3770">
        <v>30.22</v>
      </c>
      <c r="I3770">
        <v>14.635199999999999</v>
      </c>
      <c r="J3770">
        <v>129.98240000000001</v>
      </c>
      <c r="K3770">
        <v>73.171000000000006</v>
      </c>
      <c r="L3770">
        <v>97.017600000000002</v>
      </c>
      <c r="M3770">
        <v>25.822800000000001</v>
      </c>
      <c r="N3770">
        <v>44.887</v>
      </c>
      <c r="O3770">
        <v>36.675899999999999</v>
      </c>
      <c r="P3770">
        <v>66.924899999999994</v>
      </c>
      <c r="Q3770" t="e">
        <v>#N/A</v>
      </c>
      <c r="R3770">
        <v>80.930899999999994</v>
      </c>
      <c r="S3770">
        <v>21.475999999999999</v>
      </c>
      <c r="T3770">
        <v>33.013300000000001</v>
      </c>
      <c r="U3770">
        <v>166.59710000000001</v>
      </c>
      <c r="V3770">
        <v>33.558799999999998</v>
      </c>
      <c r="W3770">
        <v>98.059700000000007</v>
      </c>
      <c r="X3770">
        <v>90.572699999999998</v>
      </c>
      <c r="Y3770">
        <v>138.99019999999999</v>
      </c>
      <c r="Z3770">
        <v>29.9267</v>
      </c>
      <c r="AA3770" t="e">
        <v>#N/A</v>
      </c>
      <c r="AB3770">
        <v>85.804100000000005</v>
      </c>
      <c r="AC3770">
        <v>52.262300000000003</v>
      </c>
      <c r="AD3770">
        <v>58.080300000000001</v>
      </c>
      <c r="AE3770">
        <v>82.649199999999993</v>
      </c>
      <c r="AF3770">
        <v>51.241599999999998</v>
      </c>
      <c r="AG3770">
        <v>37.585000000000001</v>
      </c>
      <c r="AH3770">
        <v>80.805400000000006</v>
      </c>
      <c r="AI3770">
        <v>30.554400000000001</v>
      </c>
      <c r="AJ3770">
        <v>75.369900000000001</v>
      </c>
      <c r="AK3770" t="e">
        <v>#N/A</v>
      </c>
      <c r="AL3770">
        <v>94.393900000000002</v>
      </c>
      <c r="AM3770">
        <v>96.301699999999997</v>
      </c>
      <c r="AN3770">
        <v>105.0598</v>
      </c>
      <c r="AO3770">
        <v>43.269100000000002</v>
      </c>
      <c r="AP3770">
        <v>59.694699999999997</v>
      </c>
      <c r="AQ3770">
        <v>74.967799999999997</v>
      </c>
      <c r="AR3770">
        <v>91.437100000000001</v>
      </c>
    </row>
    <row r="3771" spans="1:44" x14ac:dyDescent="0.25">
      <c r="A3771" s="1">
        <v>42048</v>
      </c>
      <c r="B3771">
        <v>144.977</v>
      </c>
      <c r="C3771">
        <v>13.8649</v>
      </c>
      <c r="D3771">
        <v>47.2164</v>
      </c>
      <c r="E3771">
        <v>68.394000000000005</v>
      </c>
      <c r="F3771">
        <v>47.223700000000001</v>
      </c>
      <c r="G3771">
        <v>111.2527</v>
      </c>
      <c r="H3771">
        <v>30.17</v>
      </c>
      <c r="I3771">
        <v>14.514699999999999</v>
      </c>
      <c r="J3771">
        <v>130.8099</v>
      </c>
      <c r="K3771">
        <v>74.225300000000004</v>
      </c>
      <c r="L3771">
        <v>98.238299999999995</v>
      </c>
      <c r="M3771">
        <v>25.676300000000001</v>
      </c>
      <c r="N3771">
        <v>44.950099999999999</v>
      </c>
      <c r="O3771">
        <v>36.349299999999999</v>
      </c>
      <c r="P3771">
        <v>66.517200000000003</v>
      </c>
      <c r="Q3771" t="e">
        <v>#N/A</v>
      </c>
      <c r="R3771">
        <v>81.426100000000005</v>
      </c>
      <c r="S3771">
        <v>21.599299999999999</v>
      </c>
      <c r="T3771">
        <v>32.513800000000003</v>
      </c>
      <c r="U3771">
        <v>165.13980000000001</v>
      </c>
      <c r="V3771">
        <v>33.567900000000002</v>
      </c>
      <c r="W3771">
        <v>97.368099999999998</v>
      </c>
      <c r="X3771">
        <v>90.917500000000004</v>
      </c>
      <c r="Y3771">
        <v>139.9837</v>
      </c>
      <c r="Z3771">
        <v>29.9925</v>
      </c>
      <c r="AA3771" t="e">
        <v>#N/A</v>
      </c>
      <c r="AB3771">
        <v>86.428299999999993</v>
      </c>
      <c r="AC3771">
        <v>52.106299999999997</v>
      </c>
      <c r="AD3771">
        <v>56.276499999999999</v>
      </c>
      <c r="AE3771">
        <v>82.748800000000003</v>
      </c>
      <c r="AF3771">
        <v>50.942300000000003</v>
      </c>
      <c r="AG3771">
        <v>38.0871</v>
      </c>
      <c r="AH3771">
        <v>80.463999999999999</v>
      </c>
      <c r="AI3771">
        <v>30.211600000000001</v>
      </c>
      <c r="AJ3771">
        <v>74.905600000000007</v>
      </c>
      <c r="AK3771" t="e">
        <v>#N/A</v>
      </c>
      <c r="AL3771">
        <v>93.919499999999999</v>
      </c>
      <c r="AM3771">
        <v>95.504199999999997</v>
      </c>
      <c r="AN3771">
        <v>106.02200000000001</v>
      </c>
      <c r="AO3771">
        <v>42.884900000000002</v>
      </c>
      <c r="AP3771">
        <v>59.136000000000003</v>
      </c>
      <c r="AQ3771">
        <v>74.549199999999999</v>
      </c>
      <c r="AR3771">
        <v>91.529700000000005</v>
      </c>
    </row>
    <row r="3772" spans="1:44" x14ac:dyDescent="0.25">
      <c r="A3772" s="1">
        <v>42052</v>
      </c>
      <c r="B3772">
        <v>145.39879999999999</v>
      </c>
      <c r="C3772">
        <v>13.771100000000001</v>
      </c>
      <c r="D3772">
        <v>47.402500000000003</v>
      </c>
      <c r="E3772">
        <v>69.063599999999994</v>
      </c>
      <c r="F3772">
        <v>47.9818</v>
      </c>
      <c r="G3772">
        <v>111.5759</v>
      </c>
      <c r="H3772">
        <v>30.25</v>
      </c>
      <c r="I3772">
        <v>14.488799999999999</v>
      </c>
      <c r="J3772">
        <v>130.58580000000001</v>
      </c>
      <c r="K3772">
        <v>74.221599999999995</v>
      </c>
      <c r="L3772">
        <v>97.615600000000001</v>
      </c>
      <c r="M3772">
        <v>25.4954</v>
      </c>
      <c r="N3772">
        <v>45.245100000000001</v>
      </c>
      <c r="O3772">
        <v>36.085700000000003</v>
      </c>
      <c r="P3772">
        <v>66.536799999999999</v>
      </c>
      <c r="Q3772" t="e">
        <v>#N/A</v>
      </c>
      <c r="R3772">
        <v>80.9054</v>
      </c>
      <c r="S3772">
        <v>21.552</v>
      </c>
      <c r="T3772">
        <v>32.089500000000001</v>
      </c>
      <c r="U3772">
        <v>165.53639999999999</v>
      </c>
      <c r="V3772">
        <v>33.441800000000001</v>
      </c>
      <c r="W3772">
        <v>97.173500000000004</v>
      </c>
      <c r="X3772">
        <v>90.316599999999994</v>
      </c>
      <c r="Y3772">
        <v>140.05410000000001</v>
      </c>
      <c r="Z3772">
        <v>30.229500000000002</v>
      </c>
      <c r="AA3772" t="e">
        <v>#N/A</v>
      </c>
      <c r="AB3772">
        <v>86.880200000000002</v>
      </c>
      <c r="AC3772">
        <v>52.325400000000002</v>
      </c>
      <c r="AD3772">
        <v>55.982599999999998</v>
      </c>
      <c r="AE3772">
        <v>81.381</v>
      </c>
      <c r="AF3772">
        <v>50.773299999999999</v>
      </c>
      <c r="AG3772">
        <v>37.9572</v>
      </c>
      <c r="AH3772">
        <v>80.067499999999995</v>
      </c>
      <c r="AI3772">
        <v>30.069500000000001</v>
      </c>
      <c r="AJ3772">
        <v>74.325999999999993</v>
      </c>
      <c r="AK3772" t="e">
        <v>#N/A</v>
      </c>
      <c r="AL3772">
        <v>93.639799999999994</v>
      </c>
      <c r="AM3772">
        <v>95.498099999999994</v>
      </c>
      <c r="AN3772">
        <v>105.76730000000001</v>
      </c>
      <c r="AO3772">
        <v>42.644500000000001</v>
      </c>
      <c r="AP3772">
        <v>59.231000000000002</v>
      </c>
      <c r="AQ3772">
        <v>74.457099999999997</v>
      </c>
      <c r="AR3772">
        <v>91.213300000000004</v>
      </c>
    </row>
    <row r="3773" spans="1:44" x14ac:dyDescent="0.25">
      <c r="A3773" s="1">
        <v>42053</v>
      </c>
      <c r="B3773">
        <v>146.3683</v>
      </c>
      <c r="C3773">
        <v>13.9109</v>
      </c>
      <c r="D3773">
        <v>47.667999999999999</v>
      </c>
      <c r="E3773">
        <v>69.938400000000001</v>
      </c>
      <c r="F3773">
        <v>47.917999999999999</v>
      </c>
      <c r="G3773">
        <v>112.7732</v>
      </c>
      <c r="H3773">
        <v>30.46</v>
      </c>
      <c r="I3773">
        <v>14.255000000000001</v>
      </c>
      <c r="J3773">
        <v>132.17240000000001</v>
      </c>
      <c r="K3773">
        <v>73.996099999999998</v>
      </c>
      <c r="L3773">
        <v>96.2761</v>
      </c>
      <c r="M3773">
        <v>25.748999999999999</v>
      </c>
      <c r="N3773">
        <v>45.178899999999999</v>
      </c>
      <c r="O3773">
        <v>36.152900000000002</v>
      </c>
      <c r="P3773">
        <v>66.683499999999995</v>
      </c>
      <c r="Q3773" t="e">
        <v>#N/A</v>
      </c>
      <c r="R3773">
        <v>79.430800000000005</v>
      </c>
      <c r="S3773">
        <v>21.702400000000001</v>
      </c>
      <c r="T3773">
        <v>32.1676</v>
      </c>
      <c r="U3773">
        <v>164.98179999999999</v>
      </c>
      <c r="V3773">
        <v>33.237299999999998</v>
      </c>
      <c r="W3773">
        <v>97.532200000000003</v>
      </c>
      <c r="X3773">
        <v>91.198599999999999</v>
      </c>
      <c r="Y3773">
        <v>141.65790000000001</v>
      </c>
      <c r="Z3773">
        <v>29.933199999999999</v>
      </c>
      <c r="AA3773" t="e">
        <v>#N/A</v>
      </c>
      <c r="AB3773">
        <v>86.791899999999998</v>
      </c>
      <c r="AC3773">
        <v>51.885300000000001</v>
      </c>
      <c r="AD3773">
        <v>56.6096</v>
      </c>
      <c r="AE3773">
        <v>81.887900000000002</v>
      </c>
      <c r="AF3773">
        <v>50.9739</v>
      </c>
      <c r="AG3773">
        <v>38.057000000000002</v>
      </c>
      <c r="AH3773">
        <v>81.9101</v>
      </c>
      <c r="AI3773">
        <v>30.0959</v>
      </c>
      <c r="AJ3773">
        <v>75.278999999999996</v>
      </c>
      <c r="AK3773" t="e">
        <v>#N/A</v>
      </c>
      <c r="AL3773">
        <v>93.976399999999998</v>
      </c>
      <c r="AM3773">
        <v>95.867999999999995</v>
      </c>
      <c r="AN3773">
        <v>106.7535</v>
      </c>
      <c r="AO3773">
        <v>42.596800000000002</v>
      </c>
      <c r="AP3773">
        <v>59.070900000000002</v>
      </c>
      <c r="AQ3773">
        <v>75.025599999999997</v>
      </c>
      <c r="AR3773">
        <v>91.329599999999999</v>
      </c>
    </row>
    <row r="3774" spans="1:44" x14ac:dyDescent="0.25">
      <c r="A3774" s="1">
        <v>42054</v>
      </c>
      <c r="B3774">
        <v>145.90479999999999</v>
      </c>
      <c r="C3774">
        <v>14.024100000000001</v>
      </c>
      <c r="D3774">
        <v>47.811999999999998</v>
      </c>
      <c r="E3774">
        <v>68.638000000000005</v>
      </c>
      <c r="F3774">
        <v>48.091000000000001</v>
      </c>
      <c r="G3774">
        <v>112.39279999999999</v>
      </c>
      <c r="H3774">
        <v>30.04</v>
      </c>
      <c r="I3774">
        <v>14.1576</v>
      </c>
      <c r="J3774">
        <v>134.25110000000001</v>
      </c>
      <c r="K3774">
        <v>72.591499999999996</v>
      </c>
      <c r="L3774">
        <v>94.329800000000006</v>
      </c>
      <c r="M3774">
        <v>25.5581</v>
      </c>
      <c r="N3774">
        <v>44.856200000000001</v>
      </c>
      <c r="O3774">
        <v>36.434100000000001</v>
      </c>
      <c r="P3774">
        <v>66.394900000000007</v>
      </c>
      <c r="Q3774" t="e">
        <v>#N/A</v>
      </c>
      <c r="R3774">
        <v>77.957700000000003</v>
      </c>
      <c r="S3774">
        <v>21.640999999999998</v>
      </c>
      <c r="T3774">
        <v>32.401699999999998</v>
      </c>
      <c r="U3774">
        <v>165.14869999999999</v>
      </c>
      <c r="V3774">
        <v>33.393599999999999</v>
      </c>
      <c r="W3774">
        <v>96.490499999999997</v>
      </c>
      <c r="X3774">
        <v>91.148200000000003</v>
      </c>
      <c r="Y3774">
        <v>142.95419999999999</v>
      </c>
      <c r="Z3774">
        <v>29.845800000000001</v>
      </c>
      <c r="AA3774" t="e">
        <v>#N/A</v>
      </c>
      <c r="AB3774">
        <v>87.319299999999998</v>
      </c>
      <c r="AC3774">
        <v>51.694800000000001</v>
      </c>
      <c r="AD3774">
        <v>56.032899999999998</v>
      </c>
      <c r="AE3774">
        <v>81.442700000000002</v>
      </c>
      <c r="AF3774">
        <v>50.4739</v>
      </c>
      <c r="AG3774">
        <v>37.980800000000002</v>
      </c>
      <c r="AH3774">
        <v>81.872100000000003</v>
      </c>
      <c r="AI3774">
        <v>29.995200000000001</v>
      </c>
      <c r="AJ3774">
        <v>74.264700000000005</v>
      </c>
      <c r="AK3774" t="e">
        <v>#N/A</v>
      </c>
      <c r="AL3774">
        <v>93.8613</v>
      </c>
      <c r="AM3774">
        <v>95.968400000000003</v>
      </c>
      <c r="AN3774">
        <v>107.417</v>
      </c>
      <c r="AO3774">
        <v>42.514600000000002</v>
      </c>
      <c r="AP3774">
        <v>58.988700000000001</v>
      </c>
      <c r="AQ3774">
        <v>72.521500000000003</v>
      </c>
      <c r="AR3774">
        <v>91.235600000000005</v>
      </c>
    </row>
    <row r="3775" spans="1:44" x14ac:dyDescent="0.25">
      <c r="A3775" s="1">
        <v>42055</v>
      </c>
      <c r="B3775">
        <v>147.9607</v>
      </c>
      <c r="C3775">
        <v>13.949</v>
      </c>
      <c r="D3775">
        <v>48.301600000000001</v>
      </c>
      <c r="E3775">
        <v>70.4405</v>
      </c>
      <c r="F3775">
        <v>48.681399999999996</v>
      </c>
      <c r="G3775">
        <v>114.19970000000001</v>
      </c>
      <c r="H3775">
        <v>29.8</v>
      </c>
      <c r="I3775">
        <v>14.418799999999999</v>
      </c>
      <c r="J3775">
        <v>139.32169999999999</v>
      </c>
      <c r="K3775">
        <v>74.164599999999993</v>
      </c>
      <c r="L3775">
        <v>95.292199999999994</v>
      </c>
      <c r="M3775">
        <v>26.023099999999999</v>
      </c>
      <c r="N3775">
        <v>45.793199999999999</v>
      </c>
      <c r="O3775">
        <v>36.598999999999997</v>
      </c>
      <c r="P3775">
        <v>67.436899999999994</v>
      </c>
      <c r="Q3775" t="e">
        <v>#N/A</v>
      </c>
      <c r="R3775">
        <v>78.993499999999997</v>
      </c>
      <c r="S3775">
        <v>21.986000000000001</v>
      </c>
      <c r="T3775">
        <v>32.778799999999997</v>
      </c>
      <c r="U3775">
        <v>168.56219999999999</v>
      </c>
      <c r="V3775">
        <v>33.665500000000002</v>
      </c>
      <c r="W3775">
        <v>98.390199999999993</v>
      </c>
      <c r="X3775">
        <v>92.4452</v>
      </c>
      <c r="Y3775">
        <v>143.86920000000001</v>
      </c>
      <c r="Z3775">
        <v>30.256699999999999</v>
      </c>
      <c r="AA3775" t="e">
        <v>#N/A</v>
      </c>
      <c r="AB3775">
        <v>88.162899999999993</v>
      </c>
      <c r="AC3775">
        <v>52.603400000000001</v>
      </c>
      <c r="AD3775">
        <v>56.694299999999998</v>
      </c>
      <c r="AE3775">
        <v>82.084299999999999</v>
      </c>
      <c r="AF3775">
        <v>50.915199999999999</v>
      </c>
      <c r="AG3775">
        <v>38.592300000000002</v>
      </c>
      <c r="AH3775">
        <v>83.600200000000001</v>
      </c>
      <c r="AI3775">
        <v>30.363299999999999</v>
      </c>
      <c r="AJ3775">
        <v>74.551100000000005</v>
      </c>
      <c r="AK3775" t="e">
        <v>#N/A</v>
      </c>
      <c r="AL3775">
        <v>94.451800000000006</v>
      </c>
      <c r="AM3775">
        <v>99.001300000000001</v>
      </c>
      <c r="AN3775">
        <v>109.3201</v>
      </c>
      <c r="AO3775">
        <v>42.902099999999997</v>
      </c>
      <c r="AP3775">
        <v>60.314999999999998</v>
      </c>
      <c r="AQ3775">
        <v>73.775400000000005</v>
      </c>
      <c r="AR3775">
        <v>92.538499999999999</v>
      </c>
    </row>
    <row r="3776" spans="1:44" x14ac:dyDescent="0.25">
      <c r="A3776" s="1">
        <v>42058</v>
      </c>
      <c r="B3776">
        <v>148.56790000000001</v>
      </c>
      <c r="C3776">
        <v>13.701700000000001</v>
      </c>
      <c r="D3776">
        <v>48.214700000000001</v>
      </c>
      <c r="E3776">
        <v>70.8553</v>
      </c>
      <c r="F3776">
        <v>48.108400000000003</v>
      </c>
      <c r="G3776">
        <v>117.2908</v>
      </c>
      <c r="H3776">
        <v>29.93</v>
      </c>
      <c r="I3776">
        <v>14.260400000000001</v>
      </c>
      <c r="J3776">
        <v>136.1799</v>
      </c>
      <c r="K3776">
        <v>73.330200000000005</v>
      </c>
      <c r="L3776">
        <v>94.642799999999994</v>
      </c>
      <c r="M3776">
        <v>26.040700000000001</v>
      </c>
      <c r="N3776">
        <v>45.386499999999998</v>
      </c>
      <c r="O3776">
        <v>36.494399999999999</v>
      </c>
      <c r="P3776">
        <v>68.131699999999995</v>
      </c>
      <c r="Q3776" t="e">
        <v>#N/A</v>
      </c>
      <c r="R3776">
        <v>78.194199999999995</v>
      </c>
      <c r="S3776">
        <v>21.9511</v>
      </c>
      <c r="T3776">
        <v>32.813600000000001</v>
      </c>
      <c r="U3776">
        <v>167.5059</v>
      </c>
      <c r="V3776">
        <v>33.49</v>
      </c>
      <c r="W3776">
        <v>98.425299999999993</v>
      </c>
      <c r="X3776">
        <v>91.585300000000004</v>
      </c>
      <c r="Y3776">
        <v>143.21879999999999</v>
      </c>
      <c r="Z3776">
        <v>29.685199999999998</v>
      </c>
      <c r="AA3776" t="e">
        <v>#N/A</v>
      </c>
      <c r="AB3776">
        <v>88.092600000000004</v>
      </c>
      <c r="AC3776">
        <v>52.207500000000003</v>
      </c>
      <c r="AD3776">
        <v>56.298299999999998</v>
      </c>
      <c r="AE3776">
        <v>82.188900000000004</v>
      </c>
      <c r="AF3776">
        <v>50.871600000000001</v>
      </c>
      <c r="AG3776">
        <v>38.851900000000001</v>
      </c>
      <c r="AH3776">
        <v>83.670699999999997</v>
      </c>
      <c r="AI3776">
        <v>30.213899999999999</v>
      </c>
      <c r="AJ3776">
        <v>75.007800000000003</v>
      </c>
      <c r="AK3776" t="e">
        <v>#N/A</v>
      </c>
      <c r="AL3776">
        <v>93.8035</v>
      </c>
      <c r="AM3776">
        <v>102.3241</v>
      </c>
      <c r="AN3776">
        <v>108.9766</v>
      </c>
      <c r="AO3776">
        <v>42.726799999999997</v>
      </c>
      <c r="AP3776">
        <v>60.3172</v>
      </c>
      <c r="AQ3776">
        <v>74.037899999999993</v>
      </c>
      <c r="AR3776">
        <v>92.927999999999997</v>
      </c>
    </row>
    <row r="3777" spans="1:44" x14ac:dyDescent="0.25">
      <c r="A3777" s="1">
        <v>42059</v>
      </c>
      <c r="B3777">
        <v>148.44659999999999</v>
      </c>
      <c r="C3777">
        <v>13.8681</v>
      </c>
      <c r="D3777">
        <v>48.268999999999998</v>
      </c>
      <c r="E3777">
        <v>71.160499999999999</v>
      </c>
      <c r="F3777">
        <v>48.394300000000001</v>
      </c>
      <c r="G3777">
        <v>116.2501</v>
      </c>
      <c r="H3777">
        <v>30.01</v>
      </c>
      <c r="I3777">
        <v>14.380599999999999</v>
      </c>
      <c r="J3777">
        <v>135.5033</v>
      </c>
      <c r="K3777">
        <v>74.020700000000005</v>
      </c>
      <c r="L3777">
        <v>94.479799999999997</v>
      </c>
      <c r="M3777">
        <v>25.971699999999998</v>
      </c>
      <c r="N3777">
        <v>45.777799999999999</v>
      </c>
      <c r="O3777">
        <v>36.641199999999998</v>
      </c>
      <c r="P3777">
        <v>68.337400000000002</v>
      </c>
      <c r="Q3777" t="e">
        <v>#N/A</v>
      </c>
      <c r="R3777">
        <v>78.346199999999996</v>
      </c>
      <c r="S3777">
        <v>22.084299999999999</v>
      </c>
      <c r="T3777">
        <v>32.778799999999997</v>
      </c>
      <c r="U3777">
        <v>168.739</v>
      </c>
      <c r="V3777">
        <v>33.663800000000002</v>
      </c>
      <c r="W3777">
        <v>102.0727</v>
      </c>
      <c r="X3777">
        <v>91.672799999999995</v>
      </c>
      <c r="Y3777">
        <v>144.52289999999999</v>
      </c>
      <c r="Z3777">
        <v>30.1767</v>
      </c>
      <c r="AA3777" t="e">
        <v>#N/A</v>
      </c>
      <c r="AB3777">
        <v>88.315299999999993</v>
      </c>
      <c r="AC3777">
        <v>53.359000000000002</v>
      </c>
      <c r="AD3777">
        <v>56.245800000000003</v>
      </c>
      <c r="AE3777">
        <v>82.553600000000003</v>
      </c>
      <c r="AF3777">
        <v>50.789099999999998</v>
      </c>
      <c r="AG3777">
        <v>38.696399999999997</v>
      </c>
      <c r="AH3777">
        <v>83.809299999999993</v>
      </c>
      <c r="AI3777">
        <v>30.0901</v>
      </c>
      <c r="AJ3777">
        <v>74.905600000000007</v>
      </c>
      <c r="AK3777" t="e">
        <v>#N/A</v>
      </c>
      <c r="AL3777">
        <v>93.965699999999998</v>
      </c>
      <c r="AM3777">
        <v>101.2028</v>
      </c>
      <c r="AN3777">
        <v>108.7495</v>
      </c>
      <c r="AO3777">
        <v>43.006999999999998</v>
      </c>
      <c r="AP3777">
        <v>60.038499999999999</v>
      </c>
      <c r="AQ3777">
        <v>73.815700000000007</v>
      </c>
      <c r="AR3777">
        <v>92.3994</v>
      </c>
    </row>
    <row r="3778" spans="1:44" x14ac:dyDescent="0.25">
      <c r="A3778" s="1">
        <v>42060</v>
      </c>
      <c r="B3778">
        <v>148.0095</v>
      </c>
      <c r="C3778">
        <v>13.1951</v>
      </c>
      <c r="D3778">
        <v>48.123199999999997</v>
      </c>
      <c r="E3778">
        <v>72.198599999999999</v>
      </c>
      <c r="F3778">
        <v>48.1068</v>
      </c>
      <c r="G3778">
        <v>113.0975</v>
      </c>
      <c r="H3778">
        <v>30.04</v>
      </c>
      <c r="I3778">
        <v>14.4543</v>
      </c>
      <c r="J3778">
        <v>134.08770000000001</v>
      </c>
      <c r="K3778">
        <v>74.471800000000002</v>
      </c>
      <c r="L3778">
        <v>94.871600000000001</v>
      </c>
      <c r="M3778">
        <v>25.808</v>
      </c>
      <c r="N3778">
        <v>45.872599999999998</v>
      </c>
      <c r="O3778">
        <v>36.513599999999997</v>
      </c>
      <c r="P3778">
        <v>68.228899999999996</v>
      </c>
      <c r="Q3778" t="e">
        <v>#N/A</v>
      </c>
      <c r="R3778">
        <v>78.379499999999993</v>
      </c>
      <c r="S3778">
        <v>22.500800000000002</v>
      </c>
      <c r="T3778">
        <v>32.822200000000002</v>
      </c>
      <c r="U3778">
        <v>168.03309999999999</v>
      </c>
      <c r="V3778">
        <v>30.2746</v>
      </c>
      <c r="W3778">
        <v>101.52670000000001</v>
      </c>
      <c r="X3778">
        <v>91.606399999999994</v>
      </c>
      <c r="Y3778">
        <v>142.52529999999999</v>
      </c>
      <c r="Z3778">
        <v>29.721599999999999</v>
      </c>
      <c r="AA3778" t="e">
        <v>#N/A</v>
      </c>
      <c r="AB3778">
        <v>88.621700000000004</v>
      </c>
      <c r="AC3778">
        <v>53.554600000000001</v>
      </c>
      <c r="AD3778">
        <v>56.060099999999998</v>
      </c>
      <c r="AE3778">
        <v>85.616100000000003</v>
      </c>
      <c r="AF3778">
        <v>50.821399999999997</v>
      </c>
      <c r="AG3778">
        <v>38.547400000000003</v>
      </c>
      <c r="AH3778">
        <v>84.903899999999993</v>
      </c>
      <c r="AI3778">
        <v>30.322299999999998</v>
      </c>
      <c r="AJ3778">
        <v>74.751800000000003</v>
      </c>
      <c r="AK3778" t="e">
        <v>#N/A</v>
      </c>
      <c r="AL3778">
        <v>93.258399999999995</v>
      </c>
      <c r="AM3778">
        <v>99.834199999999996</v>
      </c>
      <c r="AN3778">
        <v>108.2086</v>
      </c>
      <c r="AO3778">
        <v>42.921199999999999</v>
      </c>
      <c r="AP3778">
        <v>60.061999999999998</v>
      </c>
      <c r="AQ3778">
        <v>72.827100000000002</v>
      </c>
      <c r="AR3778">
        <v>93.046000000000006</v>
      </c>
    </row>
    <row r="3779" spans="1:44" x14ac:dyDescent="0.25">
      <c r="A3779" s="1">
        <v>42061</v>
      </c>
      <c r="B3779">
        <v>149.0214</v>
      </c>
      <c r="C3779">
        <v>13.325900000000001</v>
      </c>
      <c r="D3779">
        <v>48.636699999999998</v>
      </c>
      <c r="E3779">
        <v>73.334999999999994</v>
      </c>
      <c r="F3779">
        <v>48.344499999999996</v>
      </c>
      <c r="G3779">
        <v>114.81789999999999</v>
      </c>
      <c r="H3779">
        <v>30.66</v>
      </c>
      <c r="I3779">
        <v>14.0959</v>
      </c>
      <c r="J3779">
        <v>133.30670000000001</v>
      </c>
      <c r="K3779">
        <v>73.478899999999996</v>
      </c>
      <c r="L3779">
        <v>93.783100000000005</v>
      </c>
      <c r="M3779">
        <v>26.242699999999999</v>
      </c>
      <c r="N3779">
        <v>46.272599999999997</v>
      </c>
      <c r="O3779">
        <v>36.964100000000002</v>
      </c>
      <c r="P3779">
        <v>68.517899999999997</v>
      </c>
      <c r="Q3779" t="e">
        <v>#N/A</v>
      </c>
      <c r="R3779">
        <v>77.747100000000003</v>
      </c>
      <c r="S3779">
        <v>22.5411</v>
      </c>
      <c r="T3779">
        <v>32.645499999999998</v>
      </c>
      <c r="U3779">
        <v>169.34989999999999</v>
      </c>
      <c r="V3779">
        <v>29.7744</v>
      </c>
      <c r="W3779">
        <v>100.973</v>
      </c>
      <c r="X3779">
        <v>91.181200000000004</v>
      </c>
      <c r="Y3779">
        <v>141.18790000000001</v>
      </c>
      <c r="Z3779">
        <v>29.538799999999998</v>
      </c>
      <c r="AA3779" t="e">
        <v>#N/A</v>
      </c>
      <c r="AB3779">
        <v>90.244699999999995</v>
      </c>
      <c r="AC3779">
        <v>54.078200000000002</v>
      </c>
      <c r="AD3779">
        <v>56.032499999999999</v>
      </c>
      <c r="AE3779">
        <v>87.226600000000005</v>
      </c>
      <c r="AF3779">
        <v>51.3611</v>
      </c>
      <c r="AG3779">
        <v>38.703299999999999</v>
      </c>
      <c r="AH3779">
        <v>85.488100000000003</v>
      </c>
      <c r="AI3779">
        <v>30.3386</v>
      </c>
      <c r="AJ3779">
        <v>74.688999999999993</v>
      </c>
      <c r="AK3779" t="e">
        <v>#N/A</v>
      </c>
      <c r="AL3779">
        <v>94.293199999999999</v>
      </c>
      <c r="AM3779">
        <v>99.747699999999995</v>
      </c>
      <c r="AN3779">
        <v>107.8703</v>
      </c>
      <c r="AO3779">
        <v>43.179900000000004</v>
      </c>
      <c r="AP3779">
        <v>60.379199999999997</v>
      </c>
      <c r="AQ3779">
        <v>73.214699999999993</v>
      </c>
      <c r="AR3779">
        <v>92.391999999999996</v>
      </c>
    </row>
    <row r="3780" spans="1:44" x14ac:dyDescent="0.25">
      <c r="A3780" s="1">
        <v>42062</v>
      </c>
      <c r="B3780">
        <v>149.19300000000001</v>
      </c>
      <c r="C3780">
        <v>13.133100000000001</v>
      </c>
      <c r="D3780">
        <v>49.144500000000001</v>
      </c>
      <c r="E3780">
        <v>72.365099999999998</v>
      </c>
      <c r="F3780">
        <v>49.030099999999997</v>
      </c>
      <c r="G3780">
        <v>113.8716</v>
      </c>
      <c r="H3780">
        <v>30.88</v>
      </c>
      <c r="I3780">
        <v>13.988899999999999</v>
      </c>
      <c r="J3780">
        <v>133.44159999999999</v>
      </c>
      <c r="K3780">
        <v>73.187799999999996</v>
      </c>
      <c r="L3780">
        <v>94.090500000000006</v>
      </c>
      <c r="M3780">
        <v>26.068999999999999</v>
      </c>
      <c r="N3780">
        <v>46.598500000000001</v>
      </c>
      <c r="O3780">
        <v>37.953600000000002</v>
      </c>
      <c r="P3780">
        <v>68.828199999999995</v>
      </c>
      <c r="Q3780" t="e">
        <v>#N/A</v>
      </c>
      <c r="R3780">
        <v>78.182500000000005</v>
      </c>
      <c r="S3780">
        <v>22.783200000000001</v>
      </c>
      <c r="T3780">
        <v>32.650500000000001</v>
      </c>
      <c r="U3780">
        <v>168.37200000000001</v>
      </c>
      <c r="V3780">
        <v>30.709900000000001</v>
      </c>
      <c r="W3780">
        <v>101.1095</v>
      </c>
      <c r="X3780">
        <v>91.0441</v>
      </c>
      <c r="Y3780">
        <v>143.10059999999999</v>
      </c>
      <c r="Z3780">
        <v>29.387699999999999</v>
      </c>
      <c r="AA3780" t="e">
        <v>#N/A</v>
      </c>
      <c r="AB3780">
        <v>90.6066</v>
      </c>
      <c r="AC3780">
        <v>54.183500000000002</v>
      </c>
      <c r="AD3780">
        <v>56.668500000000002</v>
      </c>
      <c r="AE3780">
        <v>87.285700000000006</v>
      </c>
      <c r="AF3780">
        <v>51.3446</v>
      </c>
      <c r="AG3780">
        <v>38.787100000000002</v>
      </c>
      <c r="AH3780">
        <v>86.1892</v>
      </c>
      <c r="AI3780">
        <v>30.308</v>
      </c>
      <c r="AJ3780">
        <v>75.165300000000002</v>
      </c>
      <c r="AK3780" t="e">
        <v>#N/A</v>
      </c>
      <c r="AL3780">
        <v>94.604600000000005</v>
      </c>
      <c r="AM3780">
        <v>100.4045</v>
      </c>
      <c r="AN3780">
        <v>107.93640000000001</v>
      </c>
      <c r="AO3780">
        <v>43.546199999999999</v>
      </c>
      <c r="AP3780">
        <v>60.250900000000001</v>
      </c>
      <c r="AQ3780">
        <v>73.830600000000004</v>
      </c>
      <c r="AR3780">
        <v>92.597899999999996</v>
      </c>
    </row>
    <row r="3781" spans="1:44" x14ac:dyDescent="0.25">
      <c r="A3781" s="1">
        <v>42065</v>
      </c>
      <c r="B3781">
        <v>151.0042</v>
      </c>
      <c r="C3781">
        <v>13.2905</v>
      </c>
      <c r="D3781">
        <v>49.384999999999998</v>
      </c>
      <c r="E3781">
        <v>72.839500000000001</v>
      </c>
      <c r="F3781">
        <v>49.370800000000003</v>
      </c>
      <c r="G3781">
        <v>114.5624</v>
      </c>
      <c r="H3781">
        <v>30.82</v>
      </c>
      <c r="I3781">
        <v>14.1823</v>
      </c>
      <c r="J3781">
        <v>136.20869999999999</v>
      </c>
      <c r="K3781">
        <v>73.360799999999998</v>
      </c>
      <c r="L3781">
        <v>93.5107</v>
      </c>
      <c r="M3781">
        <v>26.700600000000001</v>
      </c>
      <c r="N3781">
        <v>47.604700000000001</v>
      </c>
      <c r="O3781">
        <v>37.909799999999997</v>
      </c>
      <c r="P3781">
        <v>69.474299999999999</v>
      </c>
      <c r="Q3781" t="e">
        <v>#N/A</v>
      </c>
      <c r="R3781">
        <v>77.831100000000006</v>
      </c>
      <c r="S3781">
        <v>22.9148</v>
      </c>
      <c r="T3781">
        <v>32.951099999999997</v>
      </c>
      <c r="U3781">
        <v>170.3433</v>
      </c>
      <c r="V3781">
        <v>30.816099999999999</v>
      </c>
      <c r="W3781">
        <v>102.43519999999999</v>
      </c>
      <c r="X3781">
        <v>92.745800000000003</v>
      </c>
      <c r="Y3781">
        <v>141.97460000000001</v>
      </c>
      <c r="Z3781">
        <v>30.138400000000001</v>
      </c>
      <c r="AA3781" t="e">
        <v>#N/A</v>
      </c>
      <c r="AB3781">
        <v>91.339799999999997</v>
      </c>
      <c r="AC3781">
        <v>54.68</v>
      </c>
      <c r="AD3781">
        <v>56.503799999999998</v>
      </c>
      <c r="AE3781">
        <v>88.358800000000002</v>
      </c>
      <c r="AF3781">
        <v>51.439100000000003</v>
      </c>
      <c r="AG3781">
        <v>38.858600000000003</v>
      </c>
      <c r="AH3781">
        <v>87.737200000000001</v>
      </c>
      <c r="AI3781">
        <v>30.741</v>
      </c>
      <c r="AJ3781">
        <v>75.499899999999997</v>
      </c>
      <c r="AK3781" t="e">
        <v>#N/A</v>
      </c>
      <c r="AL3781">
        <v>95.119600000000005</v>
      </c>
      <c r="AM3781">
        <v>101.202</v>
      </c>
      <c r="AN3781">
        <v>109.196</v>
      </c>
      <c r="AO3781">
        <v>43.614199999999997</v>
      </c>
      <c r="AP3781">
        <v>61.872599999999998</v>
      </c>
      <c r="AQ3781">
        <v>73.942499999999995</v>
      </c>
      <c r="AR3781">
        <v>94.317300000000003</v>
      </c>
    </row>
    <row r="3782" spans="1:44" x14ac:dyDescent="0.25">
      <c r="A3782" s="1">
        <v>42066</v>
      </c>
      <c r="B3782">
        <v>149.81659999999999</v>
      </c>
      <c r="C3782">
        <v>13.5663</v>
      </c>
      <c r="D3782">
        <v>49.610799999999998</v>
      </c>
      <c r="E3782">
        <v>73.1173</v>
      </c>
      <c r="F3782">
        <v>49.569200000000002</v>
      </c>
      <c r="G3782">
        <v>115.40860000000001</v>
      </c>
      <c r="H3782">
        <v>31</v>
      </c>
      <c r="I3782">
        <v>14.283899999999999</v>
      </c>
      <c r="J3782">
        <v>138.50409999999999</v>
      </c>
      <c r="K3782">
        <v>73.606200000000001</v>
      </c>
      <c r="L3782">
        <v>93.347800000000007</v>
      </c>
      <c r="M3782">
        <v>26.2638</v>
      </c>
      <c r="N3782">
        <v>48.070900000000002</v>
      </c>
      <c r="O3782">
        <v>37.889499999999998</v>
      </c>
      <c r="P3782">
        <v>69.467600000000004</v>
      </c>
      <c r="Q3782" t="e">
        <v>#N/A</v>
      </c>
      <c r="R3782">
        <v>77.869</v>
      </c>
      <c r="S3782">
        <v>22.815300000000001</v>
      </c>
      <c r="T3782">
        <v>33.292499999999997</v>
      </c>
      <c r="U3782">
        <v>170.77889999999999</v>
      </c>
      <c r="V3782">
        <v>30.668399999999998</v>
      </c>
      <c r="W3782">
        <v>102.932</v>
      </c>
      <c r="X3782">
        <v>92.754400000000004</v>
      </c>
      <c r="Y3782">
        <v>143.2139</v>
      </c>
      <c r="Z3782">
        <v>30.328800000000001</v>
      </c>
      <c r="AA3782" t="e">
        <v>#N/A</v>
      </c>
      <c r="AB3782">
        <v>91.039500000000004</v>
      </c>
      <c r="AC3782">
        <v>55.146799999999999</v>
      </c>
      <c r="AD3782">
        <v>56.784500000000001</v>
      </c>
      <c r="AE3782">
        <v>88.5946</v>
      </c>
      <c r="AF3782">
        <v>51.499000000000002</v>
      </c>
      <c r="AG3782">
        <v>38.529699999999998</v>
      </c>
      <c r="AH3782">
        <v>87.504099999999994</v>
      </c>
      <c r="AI3782">
        <v>30.716699999999999</v>
      </c>
      <c r="AJ3782">
        <v>75.676599999999993</v>
      </c>
      <c r="AK3782" t="e">
        <v>#N/A</v>
      </c>
      <c r="AL3782">
        <v>95.179000000000002</v>
      </c>
      <c r="AM3782">
        <v>100.36709999999999</v>
      </c>
      <c r="AN3782">
        <v>108.4452</v>
      </c>
      <c r="AO3782">
        <v>43.915500000000002</v>
      </c>
      <c r="AP3782">
        <v>61.531199999999998</v>
      </c>
      <c r="AQ3782">
        <v>73.8108</v>
      </c>
      <c r="AR3782">
        <v>95.227400000000003</v>
      </c>
    </row>
    <row r="3783" spans="1:44" x14ac:dyDescent="0.25">
      <c r="A3783" s="1">
        <v>42067</v>
      </c>
      <c r="B3783">
        <v>149.4169</v>
      </c>
      <c r="C3783">
        <v>13.0906</v>
      </c>
      <c r="D3783">
        <v>49.215899999999998</v>
      </c>
      <c r="E3783">
        <v>72.259299999999996</v>
      </c>
      <c r="F3783">
        <v>49.586199999999998</v>
      </c>
      <c r="G3783">
        <v>115.1307</v>
      </c>
      <c r="H3783">
        <v>30.87</v>
      </c>
      <c r="I3783">
        <v>14.2018</v>
      </c>
      <c r="J3783">
        <v>137.9615</v>
      </c>
      <c r="K3783">
        <v>72.907200000000003</v>
      </c>
      <c r="L3783">
        <v>93.716999999999999</v>
      </c>
      <c r="M3783">
        <v>26.180199999999999</v>
      </c>
      <c r="N3783">
        <v>48.207099999999997</v>
      </c>
      <c r="O3783">
        <v>37.640900000000002</v>
      </c>
      <c r="P3783">
        <v>69.787000000000006</v>
      </c>
      <c r="Q3783" t="e">
        <v>#N/A</v>
      </c>
      <c r="R3783">
        <v>77.784400000000005</v>
      </c>
      <c r="S3783">
        <v>22.728400000000001</v>
      </c>
      <c r="T3783">
        <v>33.220799999999997</v>
      </c>
      <c r="U3783">
        <v>170.02019999999999</v>
      </c>
      <c r="V3783">
        <v>30.4512</v>
      </c>
      <c r="W3783">
        <v>102.1728</v>
      </c>
      <c r="X3783">
        <v>92.235100000000003</v>
      </c>
      <c r="Y3783">
        <v>142.34280000000001</v>
      </c>
      <c r="Z3783">
        <v>30.471</v>
      </c>
      <c r="AA3783" t="e">
        <v>#N/A</v>
      </c>
      <c r="AB3783">
        <v>90.7834</v>
      </c>
      <c r="AC3783">
        <v>55.507899999999999</v>
      </c>
      <c r="AD3783">
        <v>56.4773</v>
      </c>
      <c r="AE3783">
        <v>89.399900000000002</v>
      </c>
      <c r="AF3783">
        <v>51.295000000000002</v>
      </c>
      <c r="AG3783">
        <v>38.481000000000002</v>
      </c>
      <c r="AH3783">
        <v>87.446600000000004</v>
      </c>
      <c r="AI3783">
        <v>30.909600000000001</v>
      </c>
      <c r="AJ3783">
        <v>75.253200000000007</v>
      </c>
      <c r="AK3783" t="e">
        <v>#N/A</v>
      </c>
      <c r="AL3783">
        <v>95.092799999999997</v>
      </c>
      <c r="AM3783">
        <v>101.6212</v>
      </c>
      <c r="AN3783">
        <v>108.2837</v>
      </c>
      <c r="AO3783">
        <v>43.662100000000002</v>
      </c>
      <c r="AP3783">
        <v>61.426699999999997</v>
      </c>
      <c r="AQ3783">
        <v>73.400599999999997</v>
      </c>
      <c r="AR3783">
        <v>94.902900000000002</v>
      </c>
    </row>
    <row r="3784" spans="1:44" x14ac:dyDescent="0.25">
      <c r="A3784" s="1">
        <v>42068</v>
      </c>
      <c r="B3784">
        <v>150.52770000000001</v>
      </c>
      <c r="C3784">
        <v>12.966200000000001</v>
      </c>
      <c r="D3784">
        <v>49.203299999999999</v>
      </c>
      <c r="E3784">
        <v>73.086799999999997</v>
      </c>
      <c r="F3784">
        <v>50.039499999999997</v>
      </c>
      <c r="G3784">
        <v>113.7658</v>
      </c>
      <c r="H3784">
        <v>30.92</v>
      </c>
      <c r="I3784">
        <v>14.416499999999999</v>
      </c>
      <c r="J3784">
        <v>138.75470000000001</v>
      </c>
      <c r="K3784">
        <v>73.072299999999998</v>
      </c>
      <c r="L3784">
        <v>93.797600000000003</v>
      </c>
      <c r="M3784">
        <v>26.2834</v>
      </c>
      <c r="N3784">
        <v>48.3474</v>
      </c>
      <c r="O3784">
        <v>37.738900000000001</v>
      </c>
      <c r="P3784">
        <v>70.313400000000001</v>
      </c>
      <c r="Q3784" t="e">
        <v>#N/A</v>
      </c>
      <c r="R3784">
        <v>77.776399999999995</v>
      </c>
      <c r="S3784">
        <v>22.983799999999999</v>
      </c>
      <c r="T3784">
        <v>33.421399999999998</v>
      </c>
      <c r="U3784">
        <v>171.23429999999999</v>
      </c>
      <c r="V3784">
        <v>30.432500000000001</v>
      </c>
      <c r="W3784">
        <v>103.70950000000001</v>
      </c>
      <c r="X3784">
        <v>92.7654</v>
      </c>
      <c r="Y3784">
        <v>144.6293</v>
      </c>
      <c r="Z3784">
        <v>30.272400000000001</v>
      </c>
      <c r="AA3784" t="e">
        <v>#N/A</v>
      </c>
      <c r="AB3784">
        <v>92.015299999999996</v>
      </c>
      <c r="AC3784">
        <v>55.667000000000002</v>
      </c>
      <c r="AD3784">
        <v>56.681600000000003</v>
      </c>
      <c r="AE3784">
        <v>88.822400000000002</v>
      </c>
      <c r="AF3784">
        <v>51.639000000000003</v>
      </c>
      <c r="AG3784">
        <v>38.721600000000002</v>
      </c>
      <c r="AH3784">
        <v>88.728200000000001</v>
      </c>
      <c r="AI3784">
        <v>30.910699999999999</v>
      </c>
      <c r="AJ3784">
        <v>75.878299999999996</v>
      </c>
      <c r="AK3784" t="e">
        <v>#N/A</v>
      </c>
      <c r="AL3784">
        <v>96.209100000000007</v>
      </c>
      <c r="AM3784">
        <v>102.99639999999999</v>
      </c>
      <c r="AN3784">
        <v>108.59690000000001</v>
      </c>
      <c r="AO3784">
        <v>43.744999999999997</v>
      </c>
      <c r="AP3784">
        <v>61.817599999999999</v>
      </c>
      <c r="AQ3784">
        <v>74.649600000000007</v>
      </c>
      <c r="AR3784">
        <v>94.886600000000001</v>
      </c>
    </row>
    <row r="3785" spans="1:44" x14ac:dyDescent="0.25">
      <c r="A3785" s="1">
        <v>42069</v>
      </c>
      <c r="B3785">
        <v>149.07169999999999</v>
      </c>
      <c r="C3785">
        <v>13.182700000000001</v>
      </c>
      <c r="D3785">
        <v>47.772500000000001</v>
      </c>
      <c r="E3785">
        <v>73.029499999999999</v>
      </c>
      <c r="F3785">
        <v>50.877600000000001</v>
      </c>
      <c r="G3785">
        <v>115.0582</v>
      </c>
      <c r="H3785">
        <v>30.74</v>
      </c>
      <c r="I3785">
        <v>14.756</v>
      </c>
      <c r="J3785">
        <v>138.87200000000001</v>
      </c>
      <c r="K3785">
        <v>72.466300000000004</v>
      </c>
      <c r="L3785">
        <v>93.637500000000003</v>
      </c>
      <c r="M3785">
        <v>26.197900000000001</v>
      </c>
      <c r="N3785">
        <v>48.359200000000001</v>
      </c>
      <c r="O3785">
        <v>37.312899999999999</v>
      </c>
      <c r="P3785">
        <v>70.830100000000002</v>
      </c>
      <c r="Q3785" t="e">
        <v>#N/A</v>
      </c>
      <c r="R3785">
        <v>77.523499999999999</v>
      </c>
      <c r="S3785">
        <v>22.846499999999999</v>
      </c>
      <c r="T3785">
        <v>33.053600000000003</v>
      </c>
      <c r="U3785">
        <v>170.0067</v>
      </c>
      <c r="V3785">
        <v>29.985700000000001</v>
      </c>
      <c r="W3785">
        <v>103.3933</v>
      </c>
      <c r="X3785">
        <v>92.518000000000001</v>
      </c>
      <c r="Y3785">
        <v>143.59970000000001</v>
      </c>
      <c r="Z3785">
        <v>30.075800000000001</v>
      </c>
      <c r="AA3785" t="e">
        <v>#N/A</v>
      </c>
      <c r="AB3785">
        <v>90.721000000000004</v>
      </c>
      <c r="AC3785">
        <v>55.198999999999998</v>
      </c>
      <c r="AD3785">
        <v>56.250100000000003</v>
      </c>
      <c r="AE3785">
        <v>87.889499999999998</v>
      </c>
      <c r="AF3785">
        <v>51.113100000000003</v>
      </c>
      <c r="AG3785">
        <v>38.415900000000001</v>
      </c>
      <c r="AH3785">
        <v>88.175799999999995</v>
      </c>
      <c r="AI3785">
        <v>30.756799999999998</v>
      </c>
      <c r="AJ3785">
        <v>74.828599999999994</v>
      </c>
      <c r="AK3785" t="e">
        <v>#N/A</v>
      </c>
      <c r="AL3785">
        <v>95.968299999999999</v>
      </c>
      <c r="AM3785">
        <v>102.262</v>
      </c>
      <c r="AN3785">
        <v>108.41240000000001</v>
      </c>
      <c r="AO3785">
        <v>43.599200000000003</v>
      </c>
      <c r="AP3785">
        <v>61.3247</v>
      </c>
      <c r="AQ3785">
        <v>74.487499999999997</v>
      </c>
      <c r="AR3785">
        <v>94.700400000000002</v>
      </c>
    </row>
    <row r="3786" spans="1:44" x14ac:dyDescent="0.25">
      <c r="A3786" s="1">
        <v>42072</v>
      </c>
      <c r="B3786">
        <v>152.32579999999999</v>
      </c>
      <c r="C3786">
        <v>12.5909</v>
      </c>
      <c r="D3786">
        <v>48.641199999999998</v>
      </c>
      <c r="E3786">
        <v>73.905699999999996</v>
      </c>
      <c r="F3786">
        <v>51.461100000000002</v>
      </c>
      <c r="G3786">
        <v>116.64490000000001</v>
      </c>
      <c r="H3786">
        <v>30.81</v>
      </c>
      <c r="I3786">
        <v>14.85</v>
      </c>
      <c r="J3786">
        <v>141.6814</v>
      </c>
      <c r="K3786">
        <v>73.838899999999995</v>
      </c>
      <c r="L3786">
        <v>94.890699999999995</v>
      </c>
      <c r="M3786">
        <v>26.844100000000001</v>
      </c>
      <c r="N3786">
        <v>48.7166</v>
      </c>
      <c r="O3786">
        <v>37.5488</v>
      </c>
      <c r="P3786">
        <v>71.895300000000006</v>
      </c>
      <c r="Q3786" t="e">
        <v>#N/A</v>
      </c>
      <c r="R3786">
        <v>77.8292</v>
      </c>
      <c r="S3786">
        <v>23.262799999999999</v>
      </c>
      <c r="T3786">
        <v>34.36</v>
      </c>
      <c r="U3786">
        <v>172.5557</v>
      </c>
      <c r="V3786">
        <v>30.194700000000001</v>
      </c>
      <c r="W3786">
        <v>105.1035</v>
      </c>
      <c r="X3786">
        <v>94.559899999999999</v>
      </c>
      <c r="Y3786">
        <v>147.0378</v>
      </c>
      <c r="Z3786">
        <v>29.931100000000001</v>
      </c>
      <c r="AA3786" t="e">
        <v>#N/A</v>
      </c>
      <c r="AB3786">
        <v>92.084599999999995</v>
      </c>
      <c r="AC3786">
        <v>56.280700000000003</v>
      </c>
      <c r="AD3786">
        <v>56.911799999999999</v>
      </c>
      <c r="AE3786">
        <v>89.253</v>
      </c>
      <c r="AF3786">
        <v>51.979199999999999</v>
      </c>
      <c r="AG3786">
        <v>39.228700000000003</v>
      </c>
      <c r="AH3786">
        <v>89.489699999999999</v>
      </c>
      <c r="AI3786">
        <v>31.1035</v>
      </c>
      <c r="AJ3786">
        <v>75.931200000000004</v>
      </c>
      <c r="AK3786" t="e">
        <v>#N/A</v>
      </c>
      <c r="AL3786">
        <v>97.721000000000004</v>
      </c>
      <c r="AM3786">
        <v>105.0792</v>
      </c>
      <c r="AN3786">
        <v>111.56659999999999</v>
      </c>
      <c r="AO3786">
        <v>43.957999999999998</v>
      </c>
      <c r="AP3786">
        <v>62.384399999999999</v>
      </c>
      <c r="AQ3786">
        <v>75.458100000000002</v>
      </c>
      <c r="AR3786">
        <v>96.924499999999995</v>
      </c>
    </row>
    <row r="3787" spans="1:44" x14ac:dyDescent="0.25">
      <c r="A3787" s="1">
        <v>42073</v>
      </c>
      <c r="B3787">
        <v>150.25069999999999</v>
      </c>
      <c r="C3787">
        <v>12.548</v>
      </c>
      <c r="D3787">
        <v>48.618200000000002</v>
      </c>
      <c r="E3787">
        <v>73.445599999999999</v>
      </c>
      <c r="F3787">
        <v>50.586199999999998</v>
      </c>
      <c r="G3787">
        <v>115.5299</v>
      </c>
      <c r="H3787">
        <v>30.58</v>
      </c>
      <c r="I3787">
        <v>14.665800000000001</v>
      </c>
      <c r="J3787">
        <v>141.1337</v>
      </c>
      <c r="K3787">
        <v>73.846199999999996</v>
      </c>
      <c r="L3787">
        <v>95.008700000000005</v>
      </c>
      <c r="M3787">
        <v>26.501799999999999</v>
      </c>
      <c r="N3787">
        <v>47.669699999999999</v>
      </c>
      <c r="O3787">
        <v>37.333300000000001</v>
      </c>
      <c r="P3787">
        <v>72.897199999999998</v>
      </c>
      <c r="Q3787" t="e">
        <v>#N/A</v>
      </c>
      <c r="R3787">
        <v>77.881600000000006</v>
      </c>
      <c r="S3787">
        <v>23.095800000000001</v>
      </c>
      <c r="T3787">
        <v>34.649000000000001</v>
      </c>
      <c r="U3787">
        <v>169.6687</v>
      </c>
      <c r="V3787">
        <v>30.278300000000002</v>
      </c>
      <c r="W3787">
        <v>104.3236</v>
      </c>
      <c r="X3787">
        <v>93.807599999999994</v>
      </c>
      <c r="Y3787">
        <v>145.97040000000001</v>
      </c>
      <c r="Z3787">
        <v>29.327500000000001</v>
      </c>
      <c r="AA3787" t="e">
        <v>#N/A</v>
      </c>
      <c r="AB3787">
        <v>92.085300000000004</v>
      </c>
      <c r="AC3787">
        <v>55.494799999999998</v>
      </c>
      <c r="AD3787">
        <v>56.845300000000002</v>
      </c>
      <c r="AE3787">
        <v>88.955200000000005</v>
      </c>
      <c r="AF3787">
        <v>51.945500000000003</v>
      </c>
      <c r="AG3787">
        <v>38.915300000000002</v>
      </c>
      <c r="AH3787">
        <v>89.651899999999998</v>
      </c>
      <c r="AI3787">
        <v>31.2257</v>
      </c>
      <c r="AJ3787">
        <v>75.3613</v>
      </c>
      <c r="AK3787" t="e">
        <v>#N/A</v>
      </c>
      <c r="AL3787">
        <v>96.988299999999995</v>
      </c>
      <c r="AM3787">
        <v>104.0163</v>
      </c>
      <c r="AN3787">
        <v>108.8026</v>
      </c>
      <c r="AO3787">
        <v>43.793700000000001</v>
      </c>
      <c r="AP3787">
        <v>61.647399999999998</v>
      </c>
      <c r="AQ3787">
        <v>75.569500000000005</v>
      </c>
      <c r="AR3787">
        <v>96.004800000000003</v>
      </c>
    </row>
    <row r="3788" spans="1:44" x14ac:dyDescent="0.25">
      <c r="A3788" s="1">
        <v>42074</v>
      </c>
      <c r="B3788">
        <v>152.02520000000001</v>
      </c>
      <c r="C3788">
        <v>12.822699999999999</v>
      </c>
      <c r="D3788">
        <v>48.444400000000002</v>
      </c>
      <c r="E3788">
        <v>74.876999999999995</v>
      </c>
      <c r="F3788">
        <v>51.634500000000003</v>
      </c>
      <c r="G3788">
        <v>115.1392</v>
      </c>
      <c r="H3788">
        <v>30.78</v>
      </c>
      <c r="I3788">
        <v>15.189299999999999</v>
      </c>
      <c r="J3788">
        <v>142.0934</v>
      </c>
      <c r="K3788">
        <v>74.766099999999994</v>
      </c>
      <c r="L3788">
        <v>97.036199999999994</v>
      </c>
      <c r="M3788">
        <v>26.527100000000001</v>
      </c>
      <c r="N3788">
        <v>49.429699999999997</v>
      </c>
      <c r="O3788">
        <v>37.348399999999998</v>
      </c>
      <c r="P3788">
        <v>74.488399999999999</v>
      </c>
      <c r="Q3788" t="e">
        <v>#N/A</v>
      </c>
      <c r="R3788">
        <v>78.834400000000002</v>
      </c>
      <c r="S3788">
        <v>23.463799999999999</v>
      </c>
      <c r="T3788">
        <v>35.388399999999997</v>
      </c>
      <c r="U3788">
        <v>173.6208</v>
      </c>
      <c r="V3788">
        <v>30.6797</v>
      </c>
      <c r="W3788">
        <v>106.3814</v>
      </c>
      <c r="X3788">
        <v>94.736999999999995</v>
      </c>
      <c r="Y3788">
        <v>147.22989999999999</v>
      </c>
      <c r="Z3788">
        <v>30.3627</v>
      </c>
      <c r="AA3788" t="e">
        <v>#N/A</v>
      </c>
      <c r="AB3788">
        <v>92.341700000000003</v>
      </c>
      <c r="AC3788">
        <v>56.597299999999997</v>
      </c>
      <c r="AD3788">
        <v>57.310400000000001</v>
      </c>
      <c r="AE3788">
        <v>89.053399999999996</v>
      </c>
      <c r="AF3788">
        <v>52.246499999999997</v>
      </c>
      <c r="AG3788">
        <v>39.456800000000001</v>
      </c>
      <c r="AH3788">
        <v>89.904600000000002</v>
      </c>
      <c r="AI3788">
        <v>31.557300000000001</v>
      </c>
      <c r="AJ3788">
        <v>76.360500000000002</v>
      </c>
      <c r="AK3788" t="e">
        <v>#N/A</v>
      </c>
      <c r="AL3788">
        <v>99.338999999999999</v>
      </c>
      <c r="AM3788">
        <v>106.16589999999999</v>
      </c>
      <c r="AN3788">
        <v>111.3327</v>
      </c>
      <c r="AO3788">
        <v>44.615200000000002</v>
      </c>
      <c r="AP3788">
        <v>62.473599999999998</v>
      </c>
      <c r="AQ3788">
        <v>75.854799999999997</v>
      </c>
      <c r="AR3788">
        <v>97.267899999999997</v>
      </c>
    </row>
    <row r="3789" spans="1:44" x14ac:dyDescent="0.25">
      <c r="A3789" s="1">
        <v>42075</v>
      </c>
      <c r="B3789">
        <v>154.0909</v>
      </c>
      <c r="C3789">
        <v>12.9779</v>
      </c>
      <c r="D3789">
        <v>48.542299999999997</v>
      </c>
      <c r="E3789">
        <v>76.611999999999995</v>
      </c>
      <c r="F3789">
        <v>52.291800000000002</v>
      </c>
      <c r="G3789">
        <v>116.8342</v>
      </c>
      <c r="H3789">
        <v>31.1</v>
      </c>
      <c r="I3789">
        <v>15.1205</v>
      </c>
      <c r="J3789">
        <v>142.44</v>
      </c>
      <c r="K3789">
        <v>74.977699999999999</v>
      </c>
      <c r="L3789">
        <v>95.67</v>
      </c>
      <c r="M3789">
        <v>26.420999999999999</v>
      </c>
      <c r="N3789">
        <v>50.914299999999997</v>
      </c>
      <c r="O3789">
        <v>37.9495</v>
      </c>
      <c r="P3789">
        <v>75.2821</v>
      </c>
      <c r="Q3789" t="e">
        <v>#N/A</v>
      </c>
      <c r="R3789">
        <v>78.761499999999998</v>
      </c>
      <c r="S3789">
        <v>23.581399999999999</v>
      </c>
      <c r="T3789">
        <v>35.878599999999999</v>
      </c>
      <c r="U3789">
        <v>178.46950000000001</v>
      </c>
      <c r="V3789">
        <v>30.681699999999999</v>
      </c>
      <c r="W3789">
        <v>108.87179999999999</v>
      </c>
      <c r="X3789">
        <v>96.122699999999995</v>
      </c>
      <c r="Y3789">
        <v>147.84870000000001</v>
      </c>
      <c r="Z3789">
        <v>28.830500000000001</v>
      </c>
      <c r="AA3789" t="e">
        <v>#N/A</v>
      </c>
      <c r="AB3789">
        <v>93.450699999999998</v>
      </c>
      <c r="AC3789">
        <v>57.468800000000002</v>
      </c>
      <c r="AD3789">
        <v>58.1051</v>
      </c>
      <c r="AE3789">
        <v>89.965500000000006</v>
      </c>
      <c r="AF3789">
        <v>52.569299999999998</v>
      </c>
      <c r="AG3789">
        <v>38.427399999999999</v>
      </c>
      <c r="AH3789">
        <v>91.2059</v>
      </c>
      <c r="AI3789">
        <v>31.799299999999999</v>
      </c>
      <c r="AJ3789">
        <v>76.763199999999998</v>
      </c>
      <c r="AK3789" t="e">
        <v>#N/A</v>
      </c>
      <c r="AL3789">
        <v>101.03530000000001</v>
      </c>
      <c r="AM3789">
        <v>107.84350000000001</v>
      </c>
      <c r="AN3789">
        <v>113.6849</v>
      </c>
      <c r="AO3789">
        <v>45.447299999999998</v>
      </c>
      <c r="AP3789">
        <v>63.403599999999997</v>
      </c>
      <c r="AQ3789">
        <v>76.738299999999995</v>
      </c>
      <c r="AR3789">
        <v>100.9799</v>
      </c>
    </row>
    <row r="3790" spans="1:44" x14ac:dyDescent="0.25">
      <c r="A3790" s="1">
        <v>42076</v>
      </c>
      <c r="B3790">
        <v>153.06129999999999</v>
      </c>
      <c r="C3790">
        <v>12.8111</v>
      </c>
      <c r="D3790">
        <v>48.1496</v>
      </c>
      <c r="E3790">
        <v>76.003900000000002</v>
      </c>
      <c r="F3790">
        <v>52.211399999999998</v>
      </c>
      <c r="G3790">
        <v>116.4768</v>
      </c>
      <c r="H3790">
        <v>31.06</v>
      </c>
      <c r="I3790">
        <v>15.1791</v>
      </c>
      <c r="J3790">
        <v>142.55029999999999</v>
      </c>
      <c r="K3790">
        <v>74.3673</v>
      </c>
      <c r="L3790">
        <v>95.290800000000004</v>
      </c>
      <c r="M3790">
        <v>26.241700000000002</v>
      </c>
      <c r="N3790">
        <v>50.601300000000002</v>
      </c>
      <c r="O3790">
        <v>37.476999999999997</v>
      </c>
      <c r="P3790">
        <v>75.668000000000006</v>
      </c>
      <c r="Q3790" t="e">
        <v>#N/A</v>
      </c>
      <c r="R3790">
        <v>78.738399999999999</v>
      </c>
      <c r="S3790">
        <v>23.337299999999999</v>
      </c>
      <c r="T3790">
        <v>35.6616</v>
      </c>
      <c r="U3790">
        <v>178.58629999999999</v>
      </c>
      <c r="V3790">
        <v>30.527799999999999</v>
      </c>
      <c r="W3790">
        <v>108.0891</v>
      </c>
      <c r="X3790">
        <v>95.280500000000004</v>
      </c>
      <c r="Y3790">
        <v>144.946</v>
      </c>
      <c r="Z3790">
        <v>29.064399999999999</v>
      </c>
      <c r="AA3790" t="e">
        <v>#N/A</v>
      </c>
      <c r="AB3790">
        <v>93.230500000000006</v>
      </c>
      <c r="AC3790">
        <v>57.343899999999998</v>
      </c>
      <c r="AD3790">
        <v>57.982399999999998</v>
      </c>
      <c r="AE3790">
        <v>90.408199999999994</v>
      </c>
      <c r="AF3790">
        <v>52.801299999999998</v>
      </c>
      <c r="AG3790">
        <v>38.914999999999999</v>
      </c>
      <c r="AH3790">
        <v>90.399100000000004</v>
      </c>
      <c r="AI3790">
        <v>31.922599999999999</v>
      </c>
      <c r="AJ3790">
        <v>76.816900000000004</v>
      </c>
      <c r="AK3790" t="e">
        <v>#N/A</v>
      </c>
      <c r="AL3790">
        <v>100.3831</v>
      </c>
      <c r="AM3790">
        <v>108.6104</v>
      </c>
      <c r="AN3790">
        <v>111.7724</v>
      </c>
      <c r="AO3790">
        <v>45.726599999999998</v>
      </c>
      <c r="AP3790">
        <v>62.575200000000002</v>
      </c>
      <c r="AQ3790">
        <v>77.036000000000001</v>
      </c>
      <c r="AR3790">
        <v>100.681</v>
      </c>
    </row>
    <row r="3791" spans="1:44" x14ac:dyDescent="0.25">
      <c r="A3791" s="1">
        <v>42079</v>
      </c>
      <c r="B3791">
        <v>156.5471</v>
      </c>
      <c r="C3791">
        <v>12.5646</v>
      </c>
      <c r="D3791">
        <v>48.874899999999997</v>
      </c>
      <c r="E3791">
        <v>76.9619</v>
      </c>
      <c r="F3791">
        <v>52.881300000000003</v>
      </c>
      <c r="G3791">
        <v>117.9259</v>
      </c>
      <c r="H3791">
        <v>31.21</v>
      </c>
      <c r="I3791">
        <v>15.2385</v>
      </c>
      <c r="J3791">
        <v>144.73070000000001</v>
      </c>
      <c r="K3791">
        <v>75.168599999999998</v>
      </c>
      <c r="L3791">
        <v>96.844099999999997</v>
      </c>
      <c r="M3791">
        <v>26.617599999999999</v>
      </c>
      <c r="N3791">
        <v>50.815300000000001</v>
      </c>
      <c r="O3791">
        <v>37.887599999999999</v>
      </c>
      <c r="P3791">
        <v>72.546800000000005</v>
      </c>
      <c r="Q3791" t="e">
        <v>#N/A</v>
      </c>
      <c r="R3791">
        <v>79.686999999999998</v>
      </c>
      <c r="S3791">
        <v>23.7531</v>
      </c>
      <c r="T3791">
        <v>36.209699999999998</v>
      </c>
      <c r="U3791">
        <v>181.25810000000001</v>
      </c>
      <c r="V3791">
        <v>30.524000000000001</v>
      </c>
      <c r="W3791">
        <v>109.8265</v>
      </c>
      <c r="X3791">
        <v>96.934299999999993</v>
      </c>
      <c r="Y3791">
        <v>147.78630000000001</v>
      </c>
      <c r="Z3791">
        <v>29.011700000000001</v>
      </c>
      <c r="AA3791" t="e">
        <v>#N/A</v>
      </c>
      <c r="AB3791">
        <v>95.103999999999999</v>
      </c>
      <c r="AC3791">
        <v>58.225499999999997</v>
      </c>
      <c r="AD3791">
        <v>58.436799999999998</v>
      </c>
      <c r="AE3791">
        <v>91.288399999999996</v>
      </c>
      <c r="AF3791">
        <v>53.741900000000001</v>
      </c>
      <c r="AG3791">
        <v>39.139699999999998</v>
      </c>
      <c r="AH3791">
        <v>91.122799999999998</v>
      </c>
      <c r="AI3791">
        <v>32.381599999999999</v>
      </c>
      <c r="AJ3791">
        <v>78.552400000000006</v>
      </c>
      <c r="AK3791" t="e">
        <v>#N/A</v>
      </c>
      <c r="AL3791">
        <v>102.6074</v>
      </c>
      <c r="AM3791">
        <v>111.8507</v>
      </c>
      <c r="AN3791">
        <v>113.185</v>
      </c>
      <c r="AO3791">
        <v>46.194699999999997</v>
      </c>
      <c r="AP3791">
        <v>63.607500000000002</v>
      </c>
      <c r="AQ3791">
        <v>78.454700000000003</v>
      </c>
      <c r="AR3791">
        <v>101.705</v>
      </c>
    </row>
    <row r="3792" spans="1:44" x14ac:dyDescent="0.25">
      <c r="A3792" s="1">
        <v>42080</v>
      </c>
      <c r="B3792">
        <v>153.5478</v>
      </c>
      <c r="C3792">
        <v>12.256600000000001</v>
      </c>
      <c r="D3792">
        <v>48.078600000000002</v>
      </c>
      <c r="E3792">
        <v>75.984899999999996</v>
      </c>
      <c r="F3792">
        <v>52.371400000000001</v>
      </c>
      <c r="G3792">
        <v>119.01900000000001</v>
      </c>
      <c r="H3792">
        <v>31.18</v>
      </c>
      <c r="I3792">
        <v>15.0892</v>
      </c>
      <c r="J3792">
        <v>144.4545</v>
      </c>
      <c r="K3792">
        <v>73.199100000000001</v>
      </c>
      <c r="L3792">
        <v>96.171199999999999</v>
      </c>
      <c r="M3792">
        <v>26.282299999999999</v>
      </c>
      <c r="N3792">
        <v>50.583500000000001</v>
      </c>
      <c r="O3792">
        <v>37.814999999999998</v>
      </c>
      <c r="P3792">
        <v>69.781599999999997</v>
      </c>
      <c r="Q3792" t="e">
        <v>#N/A</v>
      </c>
      <c r="R3792">
        <v>78.4679</v>
      </c>
      <c r="S3792">
        <v>23.449200000000001</v>
      </c>
      <c r="T3792">
        <v>35.673999999999999</v>
      </c>
      <c r="U3792">
        <v>178.68170000000001</v>
      </c>
      <c r="V3792">
        <v>30.346900000000002</v>
      </c>
      <c r="W3792">
        <v>108.1601</v>
      </c>
      <c r="X3792">
        <v>95.689700000000002</v>
      </c>
      <c r="Y3792">
        <v>146.59030000000001</v>
      </c>
      <c r="Z3792">
        <v>28.5747</v>
      </c>
      <c r="AA3792" t="e">
        <v>#N/A</v>
      </c>
      <c r="AB3792">
        <v>93.313500000000005</v>
      </c>
      <c r="AC3792">
        <v>57.574199999999998</v>
      </c>
      <c r="AD3792">
        <v>57.685699999999997</v>
      </c>
      <c r="AE3792">
        <v>89.704700000000003</v>
      </c>
      <c r="AF3792">
        <v>52.740699999999997</v>
      </c>
      <c r="AG3792">
        <v>38.978999999999999</v>
      </c>
      <c r="AH3792">
        <v>90.548199999999994</v>
      </c>
      <c r="AI3792">
        <v>31.892199999999999</v>
      </c>
      <c r="AJ3792">
        <v>77.313599999999994</v>
      </c>
      <c r="AK3792" t="e">
        <v>#N/A</v>
      </c>
      <c r="AL3792">
        <v>101.6866</v>
      </c>
      <c r="AM3792">
        <v>110.16849999999999</v>
      </c>
      <c r="AN3792">
        <v>112.1583</v>
      </c>
      <c r="AO3792">
        <v>45.558100000000003</v>
      </c>
      <c r="AP3792">
        <v>62.080100000000002</v>
      </c>
      <c r="AQ3792">
        <v>77.252799999999993</v>
      </c>
      <c r="AR3792">
        <v>100.5736</v>
      </c>
    </row>
    <row r="3793" spans="1:44" x14ac:dyDescent="0.25">
      <c r="A3793" s="1">
        <v>42081</v>
      </c>
      <c r="B3793">
        <v>156.2739</v>
      </c>
      <c r="C3793">
        <v>12.5137</v>
      </c>
      <c r="D3793">
        <v>48.011899999999997</v>
      </c>
      <c r="E3793">
        <v>77.046300000000002</v>
      </c>
      <c r="F3793">
        <v>53.168199999999999</v>
      </c>
      <c r="G3793">
        <v>120.84739999999999</v>
      </c>
      <c r="H3793">
        <v>30.91</v>
      </c>
      <c r="I3793">
        <v>15.046900000000001</v>
      </c>
      <c r="J3793">
        <v>146.18620000000001</v>
      </c>
      <c r="K3793">
        <v>76.194400000000002</v>
      </c>
      <c r="L3793">
        <v>99.865499999999997</v>
      </c>
      <c r="M3793">
        <v>26.388999999999999</v>
      </c>
      <c r="N3793">
        <v>50.675600000000003</v>
      </c>
      <c r="O3793">
        <v>38.052900000000001</v>
      </c>
      <c r="P3793">
        <v>71.312600000000003</v>
      </c>
      <c r="Q3793" t="e">
        <v>#N/A</v>
      </c>
      <c r="R3793">
        <v>80.6511</v>
      </c>
      <c r="S3793">
        <v>23.851400000000002</v>
      </c>
      <c r="T3793">
        <v>36.0152</v>
      </c>
      <c r="U3793">
        <v>181.05449999999999</v>
      </c>
      <c r="V3793">
        <v>31.033799999999999</v>
      </c>
      <c r="W3793">
        <v>109.0689</v>
      </c>
      <c r="X3793">
        <v>97.610500000000002</v>
      </c>
      <c r="Y3793">
        <v>149.8579</v>
      </c>
      <c r="Z3793">
        <v>28.972000000000001</v>
      </c>
      <c r="AA3793" t="e">
        <v>#N/A</v>
      </c>
      <c r="AB3793">
        <v>95.164900000000003</v>
      </c>
      <c r="AC3793">
        <v>57.939300000000003</v>
      </c>
      <c r="AD3793">
        <v>58.079500000000003</v>
      </c>
      <c r="AE3793">
        <v>90.846199999999996</v>
      </c>
      <c r="AF3793">
        <v>54.061399999999999</v>
      </c>
      <c r="AG3793">
        <v>39.892800000000001</v>
      </c>
      <c r="AH3793">
        <v>91.829300000000003</v>
      </c>
      <c r="AI3793">
        <v>32.218499999999999</v>
      </c>
      <c r="AJ3793">
        <v>78.470799999999997</v>
      </c>
      <c r="AK3793" t="e">
        <v>#N/A</v>
      </c>
      <c r="AL3793">
        <v>102.8223</v>
      </c>
      <c r="AM3793">
        <v>112.8356</v>
      </c>
      <c r="AN3793">
        <v>113.0365</v>
      </c>
      <c r="AO3793">
        <v>46.2943</v>
      </c>
      <c r="AP3793">
        <v>63.0792</v>
      </c>
      <c r="AQ3793">
        <v>77.481899999999996</v>
      </c>
      <c r="AR3793">
        <v>101.9354</v>
      </c>
    </row>
    <row r="3794" spans="1:44" x14ac:dyDescent="0.25">
      <c r="A3794" s="1">
        <v>42082</v>
      </c>
      <c r="B3794">
        <v>154.27539999999999</v>
      </c>
      <c r="C3794">
        <v>12.1149</v>
      </c>
      <c r="D3794">
        <v>47.564799999999998</v>
      </c>
      <c r="E3794">
        <v>76.134200000000007</v>
      </c>
      <c r="F3794">
        <v>52.025100000000002</v>
      </c>
      <c r="G3794">
        <v>118.9755</v>
      </c>
      <c r="H3794">
        <v>31.41</v>
      </c>
      <c r="I3794">
        <v>14.5814</v>
      </c>
      <c r="J3794">
        <v>143.5138</v>
      </c>
      <c r="K3794">
        <v>74.435299999999998</v>
      </c>
      <c r="L3794">
        <v>97.259900000000002</v>
      </c>
      <c r="M3794">
        <v>26.281199999999998</v>
      </c>
      <c r="N3794">
        <v>49.0182</v>
      </c>
      <c r="O3794">
        <v>37.210599999999999</v>
      </c>
      <c r="P3794">
        <v>69.348799999999997</v>
      </c>
      <c r="Q3794" t="e">
        <v>#N/A</v>
      </c>
      <c r="R3794">
        <v>78.465999999999994</v>
      </c>
      <c r="S3794">
        <v>23.375399999999999</v>
      </c>
      <c r="T3794">
        <v>35.867699999999999</v>
      </c>
      <c r="U3794">
        <v>177.41839999999999</v>
      </c>
      <c r="V3794">
        <v>30.6097</v>
      </c>
      <c r="W3794">
        <v>107.34310000000001</v>
      </c>
      <c r="X3794">
        <v>96.068700000000007</v>
      </c>
      <c r="Y3794">
        <v>148.66489999999999</v>
      </c>
      <c r="Z3794">
        <v>28.601900000000001</v>
      </c>
      <c r="AA3794" t="e">
        <v>#N/A</v>
      </c>
      <c r="AB3794">
        <v>94.621300000000005</v>
      </c>
      <c r="AC3794">
        <v>56.966099999999997</v>
      </c>
      <c r="AD3794">
        <v>57.086300000000001</v>
      </c>
      <c r="AE3794">
        <v>89.175399999999996</v>
      </c>
      <c r="AF3794">
        <v>54.152000000000001</v>
      </c>
      <c r="AG3794">
        <v>39.375</v>
      </c>
      <c r="AH3794">
        <v>91.855000000000004</v>
      </c>
      <c r="AI3794">
        <v>31.748100000000001</v>
      </c>
      <c r="AJ3794">
        <v>77.502200000000002</v>
      </c>
      <c r="AK3794" t="e">
        <v>#N/A</v>
      </c>
      <c r="AL3794">
        <v>101.62179999999999</v>
      </c>
      <c r="AM3794">
        <v>112.68380000000001</v>
      </c>
      <c r="AN3794">
        <v>111.2697</v>
      </c>
      <c r="AO3794">
        <v>45.703299999999999</v>
      </c>
      <c r="AP3794">
        <v>62.476500000000001</v>
      </c>
      <c r="AQ3794">
        <v>75.924400000000006</v>
      </c>
      <c r="AR3794">
        <v>100.562</v>
      </c>
    </row>
    <row r="3795" spans="1:44" x14ac:dyDescent="0.25">
      <c r="A3795" s="1">
        <v>42083</v>
      </c>
      <c r="B3795">
        <v>153.62389999999999</v>
      </c>
      <c r="C3795">
        <v>12.0129</v>
      </c>
      <c r="D3795">
        <v>47.265700000000002</v>
      </c>
      <c r="E3795">
        <v>76.507900000000006</v>
      </c>
      <c r="F3795">
        <v>51.815800000000003</v>
      </c>
      <c r="G3795">
        <v>116.40770000000001</v>
      </c>
      <c r="H3795">
        <v>31.03</v>
      </c>
      <c r="I3795">
        <v>14.660299999999999</v>
      </c>
      <c r="J3795">
        <v>142.55520000000001</v>
      </c>
      <c r="K3795">
        <v>74.764399999999995</v>
      </c>
      <c r="L3795">
        <v>98.463899999999995</v>
      </c>
      <c r="M3795">
        <v>26.2056</v>
      </c>
      <c r="N3795">
        <v>49.124200000000002</v>
      </c>
      <c r="O3795">
        <v>37.449199999999998</v>
      </c>
      <c r="P3795">
        <v>68.554900000000004</v>
      </c>
      <c r="Q3795" t="e">
        <v>#N/A</v>
      </c>
      <c r="R3795">
        <v>77.864800000000002</v>
      </c>
      <c r="S3795">
        <v>23.224699999999999</v>
      </c>
      <c r="T3795">
        <v>35.740499999999997</v>
      </c>
      <c r="U3795">
        <v>178.71260000000001</v>
      </c>
      <c r="V3795">
        <v>30.7348</v>
      </c>
      <c r="W3795">
        <v>108.50879999999999</v>
      </c>
      <c r="X3795">
        <v>97.385099999999994</v>
      </c>
      <c r="Y3795">
        <v>150.12870000000001</v>
      </c>
      <c r="Z3795">
        <v>28.8645</v>
      </c>
      <c r="AA3795" t="e">
        <v>#N/A</v>
      </c>
      <c r="AB3795">
        <v>94.406599999999997</v>
      </c>
      <c r="AC3795">
        <v>56.95</v>
      </c>
      <c r="AD3795">
        <v>57.1524</v>
      </c>
      <c r="AE3795">
        <v>89.341099999999997</v>
      </c>
      <c r="AF3795">
        <v>53.995399999999997</v>
      </c>
      <c r="AG3795">
        <v>39.562199999999997</v>
      </c>
      <c r="AH3795">
        <v>94.399000000000001</v>
      </c>
      <c r="AI3795">
        <v>31.548500000000001</v>
      </c>
      <c r="AJ3795">
        <v>78.042699999999996</v>
      </c>
      <c r="AK3795" t="e">
        <v>#N/A</v>
      </c>
      <c r="AL3795">
        <v>101.2604</v>
      </c>
      <c r="AM3795">
        <v>110.1508</v>
      </c>
      <c r="AN3795">
        <v>110.3214</v>
      </c>
      <c r="AO3795">
        <v>45.522300000000001</v>
      </c>
      <c r="AP3795">
        <v>62.458399999999997</v>
      </c>
      <c r="AQ3795">
        <v>76.814099999999996</v>
      </c>
      <c r="AR3795">
        <v>100.62179999999999</v>
      </c>
    </row>
    <row r="3796" spans="1:44" x14ac:dyDescent="0.25">
      <c r="A3796" s="1">
        <v>42086</v>
      </c>
      <c r="B3796">
        <v>151.38120000000001</v>
      </c>
      <c r="C3796">
        <v>11.890599999999999</v>
      </c>
      <c r="D3796">
        <v>46.858199999999997</v>
      </c>
      <c r="E3796">
        <v>75.097499999999997</v>
      </c>
      <c r="F3796">
        <v>51.069400000000002</v>
      </c>
      <c r="G3796">
        <v>116.15300000000001</v>
      </c>
      <c r="H3796">
        <v>30.6</v>
      </c>
      <c r="I3796">
        <v>14.368</v>
      </c>
      <c r="J3796">
        <v>139.23849999999999</v>
      </c>
      <c r="K3796">
        <v>73.741699999999994</v>
      </c>
      <c r="L3796">
        <v>96.228200000000001</v>
      </c>
      <c r="M3796">
        <v>25.847200000000001</v>
      </c>
      <c r="N3796">
        <v>48.054000000000002</v>
      </c>
      <c r="O3796">
        <v>36.955199999999998</v>
      </c>
      <c r="P3796">
        <v>67.773300000000006</v>
      </c>
      <c r="Q3796" t="e">
        <v>#N/A</v>
      </c>
      <c r="R3796">
        <v>77.703999999999994</v>
      </c>
      <c r="S3796">
        <v>22.9985</v>
      </c>
      <c r="T3796">
        <v>35.040700000000001</v>
      </c>
      <c r="U3796">
        <v>175.416</v>
      </c>
      <c r="V3796">
        <v>30.506799999999998</v>
      </c>
      <c r="W3796">
        <v>105.8613</v>
      </c>
      <c r="X3796">
        <v>95.167599999999993</v>
      </c>
      <c r="Y3796">
        <v>149.85050000000001</v>
      </c>
      <c r="Z3796">
        <v>28.404699999999998</v>
      </c>
      <c r="AA3796" t="e">
        <v>#N/A</v>
      </c>
      <c r="AB3796">
        <v>93.757999999999996</v>
      </c>
      <c r="AC3796">
        <v>55.684699999999999</v>
      </c>
      <c r="AD3796">
        <v>56.604100000000003</v>
      </c>
      <c r="AE3796">
        <v>89.654899999999998</v>
      </c>
      <c r="AF3796">
        <v>53.459099999999999</v>
      </c>
      <c r="AG3796">
        <v>39.046399999999998</v>
      </c>
      <c r="AH3796">
        <v>92.747200000000007</v>
      </c>
      <c r="AI3796">
        <v>31.882999999999999</v>
      </c>
      <c r="AJ3796">
        <v>77.179199999999994</v>
      </c>
      <c r="AK3796" t="e">
        <v>#N/A</v>
      </c>
      <c r="AL3796">
        <v>99.898099999999999</v>
      </c>
      <c r="AM3796">
        <v>108.6866</v>
      </c>
      <c r="AN3796">
        <v>108.2351</v>
      </c>
      <c r="AO3796">
        <v>45.027500000000003</v>
      </c>
      <c r="AP3796">
        <v>61.378</v>
      </c>
      <c r="AQ3796">
        <v>75.920500000000004</v>
      </c>
      <c r="AR3796">
        <v>99.175200000000004</v>
      </c>
    </row>
    <row r="3797" spans="1:44" x14ac:dyDescent="0.25">
      <c r="A3797" s="1">
        <v>42087</v>
      </c>
      <c r="B3797">
        <v>151.0284</v>
      </c>
      <c r="C3797">
        <v>11.9313</v>
      </c>
      <c r="D3797">
        <v>46.234200000000001</v>
      </c>
      <c r="E3797">
        <v>74.081299999999999</v>
      </c>
      <c r="F3797">
        <v>50.472799999999999</v>
      </c>
      <c r="G3797">
        <v>115.27670000000001</v>
      </c>
      <c r="H3797">
        <v>30.45</v>
      </c>
      <c r="I3797">
        <v>14.2179</v>
      </c>
      <c r="J3797">
        <v>137.702</v>
      </c>
      <c r="K3797">
        <v>72.932900000000004</v>
      </c>
      <c r="L3797">
        <v>94.337100000000007</v>
      </c>
      <c r="M3797">
        <v>25.3902</v>
      </c>
      <c r="N3797">
        <v>47.394599999999997</v>
      </c>
      <c r="O3797">
        <v>36.690899999999999</v>
      </c>
      <c r="P3797">
        <v>66.793999999999997</v>
      </c>
      <c r="Q3797" t="e">
        <v>#N/A</v>
      </c>
      <c r="R3797">
        <v>76.609399999999994</v>
      </c>
      <c r="S3797">
        <v>22.738600000000002</v>
      </c>
      <c r="T3797">
        <v>34.249499999999998</v>
      </c>
      <c r="U3797">
        <v>174.18799999999999</v>
      </c>
      <c r="V3797">
        <v>30.273700000000002</v>
      </c>
      <c r="W3797">
        <v>105.5667</v>
      </c>
      <c r="X3797">
        <v>94.619200000000006</v>
      </c>
      <c r="Y3797">
        <v>147.8519</v>
      </c>
      <c r="Z3797">
        <v>27.934100000000001</v>
      </c>
      <c r="AA3797" t="e">
        <v>#N/A</v>
      </c>
      <c r="AB3797">
        <v>92.507199999999997</v>
      </c>
      <c r="AC3797">
        <v>54.874200000000002</v>
      </c>
      <c r="AD3797">
        <v>55.6858</v>
      </c>
      <c r="AE3797">
        <v>90.014099999999999</v>
      </c>
      <c r="AF3797">
        <v>53.1828</v>
      </c>
      <c r="AG3797">
        <v>38.951700000000002</v>
      </c>
      <c r="AH3797">
        <v>91.6875</v>
      </c>
      <c r="AI3797">
        <v>31.292000000000002</v>
      </c>
      <c r="AJ3797">
        <v>76.059399999999997</v>
      </c>
      <c r="AK3797" t="e">
        <v>#N/A</v>
      </c>
      <c r="AL3797">
        <v>99.197199999999995</v>
      </c>
      <c r="AM3797">
        <v>107.47239999999999</v>
      </c>
      <c r="AN3797">
        <v>108.0776</v>
      </c>
      <c r="AO3797">
        <v>44.6633</v>
      </c>
      <c r="AP3797">
        <v>61.183199999999999</v>
      </c>
      <c r="AQ3797">
        <v>75.421000000000006</v>
      </c>
      <c r="AR3797">
        <v>97.817400000000006</v>
      </c>
    </row>
    <row r="3798" spans="1:44" x14ac:dyDescent="0.25">
      <c r="A3798" s="1">
        <v>42088</v>
      </c>
      <c r="B3798">
        <v>147.2706</v>
      </c>
      <c r="C3798">
        <v>11.7843</v>
      </c>
      <c r="D3798">
        <v>45.221299999999999</v>
      </c>
      <c r="E3798">
        <v>72.701700000000002</v>
      </c>
      <c r="F3798">
        <v>49.5396</v>
      </c>
      <c r="G3798">
        <v>111.90730000000001</v>
      </c>
      <c r="H3798">
        <v>30</v>
      </c>
      <c r="I3798">
        <v>13.991</v>
      </c>
      <c r="J3798">
        <v>134.1677</v>
      </c>
      <c r="K3798">
        <v>72.140500000000003</v>
      </c>
      <c r="L3798">
        <v>95.363200000000006</v>
      </c>
      <c r="M3798">
        <v>24.821200000000001</v>
      </c>
      <c r="N3798">
        <v>46.734200000000001</v>
      </c>
      <c r="O3798">
        <v>36.555900000000001</v>
      </c>
      <c r="P3798">
        <v>65.160899999999998</v>
      </c>
      <c r="Q3798" t="e">
        <v>#N/A</v>
      </c>
      <c r="R3798">
        <v>76.672499999999999</v>
      </c>
      <c r="S3798">
        <v>22.343299999999999</v>
      </c>
      <c r="T3798">
        <v>33.716500000000003</v>
      </c>
      <c r="U3798">
        <v>170.06569999999999</v>
      </c>
      <c r="V3798">
        <v>29.171600000000002</v>
      </c>
      <c r="W3798">
        <v>102.99250000000001</v>
      </c>
      <c r="X3798">
        <v>92.387200000000007</v>
      </c>
      <c r="Y3798">
        <v>143.94499999999999</v>
      </c>
      <c r="Z3798">
        <v>27.031199999999998</v>
      </c>
      <c r="AA3798" t="e">
        <v>#N/A</v>
      </c>
      <c r="AB3798">
        <v>90.747299999999996</v>
      </c>
      <c r="AC3798">
        <v>53.930300000000003</v>
      </c>
      <c r="AD3798">
        <v>75.281300000000002</v>
      </c>
      <c r="AE3798">
        <v>88.625600000000006</v>
      </c>
      <c r="AF3798">
        <v>52.678800000000003</v>
      </c>
      <c r="AG3798">
        <v>37.524299999999997</v>
      </c>
      <c r="AH3798">
        <v>89.888000000000005</v>
      </c>
      <c r="AI3798">
        <v>30.993500000000001</v>
      </c>
      <c r="AJ3798">
        <v>74.994900000000001</v>
      </c>
      <c r="AK3798" t="e">
        <v>#N/A</v>
      </c>
      <c r="AL3798">
        <v>97.414699999999996</v>
      </c>
      <c r="AM3798">
        <v>105.697</v>
      </c>
      <c r="AN3798">
        <v>105.5047</v>
      </c>
      <c r="AO3798">
        <v>43.908299999999997</v>
      </c>
      <c r="AP3798">
        <v>59.743099999999998</v>
      </c>
      <c r="AQ3798">
        <v>73.614599999999996</v>
      </c>
      <c r="AR3798">
        <v>95.584900000000005</v>
      </c>
    </row>
    <row r="3799" spans="1:44" x14ac:dyDescent="0.25">
      <c r="A3799" s="1">
        <v>42089</v>
      </c>
      <c r="B3799">
        <v>147.33189999999999</v>
      </c>
      <c r="C3799">
        <v>11.715299999999999</v>
      </c>
      <c r="D3799">
        <v>45.135300000000001</v>
      </c>
      <c r="E3799">
        <v>71.300399999999996</v>
      </c>
      <c r="F3799">
        <v>49.275399999999998</v>
      </c>
      <c r="G3799">
        <v>112.81059999999999</v>
      </c>
      <c r="H3799">
        <v>29.9</v>
      </c>
      <c r="I3799">
        <v>14.0154</v>
      </c>
      <c r="J3799">
        <v>134.26009999999999</v>
      </c>
      <c r="K3799">
        <v>72.237499999999997</v>
      </c>
      <c r="L3799">
        <v>95.088099999999997</v>
      </c>
      <c r="M3799">
        <v>24.5136</v>
      </c>
      <c r="N3799">
        <v>46.612299999999998</v>
      </c>
      <c r="O3799">
        <v>36.505499999999998</v>
      </c>
      <c r="P3799">
        <v>64.9876</v>
      </c>
      <c r="Q3799" t="e">
        <v>#N/A</v>
      </c>
      <c r="R3799">
        <v>76.268000000000001</v>
      </c>
      <c r="S3799">
        <v>22.268899999999999</v>
      </c>
      <c r="T3799">
        <v>33.726300000000002</v>
      </c>
      <c r="U3799">
        <v>170.1516</v>
      </c>
      <c r="V3799">
        <v>29.031199999999998</v>
      </c>
      <c r="W3799">
        <v>101.917</v>
      </c>
      <c r="X3799">
        <v>92.706000000000003</v>
      </c>
      <c r="Y3799">
        <v>145.36060000000001</v>
      </c>
      <c r="Z3799">
        <v>27.232700000000001</v>
      </c>
      <c r="AA3799" t="e">
        <v>#N/A</v>
      </c>
      <c r="AB3799">
        <v>90.665499999999994</v>
      </c>
      <c r="AC3799">
        <v>53.926000000000002</v>
      </c>
      <c r="AD3799">
        <v>76.469200000000001</v>
      </c>
      <c r="AE3799">
        <v>88.270499999999998</v>
      </c>
      <c r="AF3799">
        <v>52.139000000000003</v>
      </c>
      <c r="AG3799">
        <v>37.338799999999999</v>
      </c>
      <c r="AH3799">
        <v>90.295400000000001</v>
      </c>
      <c r="AI3799">
        <v>30.9008</v>
      </c>
      <c r="AJ3799">
        <v>74.299099999999996</v>
      </c>
      <c r="AK3799" t="e">
        <v>#N/A</v>
      </c>
      <c r="AL3799">
        <v>96.814400000000006</v>
      </c>
      <c r="AM3799">
        <v>105.5493</v>
      </c>
      <c r="AN3799">
        <v>105.23909999999999</v>
      </c>
      <c r="AO3799">
        <v>43.676699999999997</v>
      </c>
      <c r="AP3799">
        <v>59.681100000000001</v>
      </c>
      <c r="AQ3799">
        <v>74.211600000000004</v>
      </c>
      <c r="AR3799">
        <v>95.908100000000005</v>
      </c>
    </row>
    <row r="3800" spans="1:44" x14ac:dyDescent="0.25">
      <c r="A3800" s="1">
        <v>42090</v>
      </c>
      <c r="B3800">
        <v>149.7533</v>
      </c>
      <c r="C3800">
        <v>11.6761</v>
      </c>
      <c r="D3800">
        <v>45.932000000000002</v>
      </c>
      <c r="E3800">
        <v>71.600499999999997</v>
      </c>
      <c r="F3800">
        <v>49.677799999999998</v>
      </c>
      <c r="G3800">
        <v>113.1177</v>
      </c>
      <c r="H3800">
        <v>30.04</v>
      </c>
      <c r="I3800">
        <v>14.0654</v>
      </c>
      <c r="J3800">
        <v>136.32990000000001</v>
      </c>
      <c r="K3800">
        <v>72.824100000000001</v>
      </c>
      <c r="L3800">
        <v>95.227099999999993</v>
      </c>
      <c r="M3800">
        <v>24.814299999999999</v>
      </c>
      <c r="N3800">
        <v>46.939799999999998</v>
      </c>
      <c r="O3800">
        <v>36.652000000000001</v>
      </c>
      <c r="P3800">
        <v>65.587400000000002</v>
      </c>
      <c r="Q3800" t="e">
        <v>#N/A</v>
      </c>
      <c r="R3800">
        <v>76.413399999999996</v>
      </c>
      <c r="S3800">
        <v>22.563500000000001</v>
      </c>
      <c r="T3800">
        <v>34.0533</v>
      </c>
      <c r="U3800">
        <v>172.73869999999999</v>
      </c>
      <c r="V3800">
        <v>28.8674</v>
      </c>
      <c r="W3800">
        <v>104.3814</v>
      </c>
      <c r="X3800">
        <v>94.429599999999994</v>
      </c>
      <c r="Y3800">
        <v>146.7534</v>
      </c>
      <c r="Z3800">
        <v>29.283300000000001</v>
      </c>
      <c r="AA3800" t="e">
        <v>#N/A</v>
      </c>
      <c r="AB3800">
        <v>91.825599999999994</v>
      </c>
      <c r="AC3800">
        <v>54.516300000000001</v>
      </c>
      <c r="AD3800">
        <v>81.607200000000006</v>
      </c>
      <c r="AE3800">
        <v>88.600499999999997</v>
      </c>
      <c r="AF3800">
        <v>52.838200000000001</v>
      </c>
      <c r="AG3800">
        <v>37.521500000000003</v>
      </c>
      <c r="AH3800">
        <v>91.773799999999994</v>
      </c>
      <c r="AI3800">
        <v>31.572099999999999</v>
      </c>
      <c r="AJ3800">
        <v>75.246099999999998</v>
      </c>
      <c r="AK3800" t="e">
        <v>#N/A</v>
      </c>
      <c r="AL3800">
        <v>98.132599999999996</v>
      </c>
      <c r="AM3800">
        <v>108.3021</v>
      </c>
      <c r="AN3800">
        <v>107.1617</v>
      </c>
      <c r="AO3800">
        <v>44.274999999999999</v>
      </c>
      <c r="AP3800">
        <v>60.278199999999998</v>
      </c>
      <c r="AQ3800">
        <v>74.516800000000003</v>
      </c>
      <c r="AR3800">
        <v>97.162899999999993</v>
      </c>
    </row>
    <row r="3801" spans="1:44" x14ac:dyDescent="0.25">
      <c r="A3801" s="1">
        <v>42093</v>
      </c>
      <c r="B3801">
        <v>152.2431</v>
      </c>
      <c r="C3801">
        <v>11.927199999999999</v>
      </c>
      <c r="D3801">
        <v>46.152099999999997</v>
      </c>
      <c r="E3801">
        <v>71.746700000000004</v>
      </c>
      <c r="F3801">
        <v>50.3264</v>
      </c>
      <c r="G3801">
        <v>116.0988</v>
      </c>
      <c r="H3801">
        <v>30.52</v>
      </c>
      <c r="I3801">
        <v>14.2728</v>
      </c>
      <c r="J3801">
        <v>139.99789999999999</v>
      </c>
      <c r="K3801">
        <v>74.453500000000005</v>
      </c>
      <c r="L3801">
        <v>97.718599999999995</v>
      </c>
      <c r="M3801">
        <v>25.3156</v>
      </c>
      <c r="N3801">
        <v>47.576999999999998</v>
      </c>
      <c r="O3801">
        <v>37.082700000000003</v>
      </c>
      <c r="P3801">
        <v>66.506100000000004</v>
      </c>
      <c r="Q3801" t="e">
        <v>#N/A</v>
      </c>
      <c r="R3801">
        <v>78.367000000000004</v>
      </c>
      <c r="S3801">
        <v>22.822500000000002</v>
      </c>
      <c r="T3801">
        <v>34.425800000000002</v>
      </c>
      <c r="U3801">
        <v>175.63550000000001</v>
      </c>
      <c r="V3801">
        <v>28.970099999999999</v>
      </c>
      <c r="W3801">
        <v>105.1939</v>
      </c>
      <c r="X3801">
        <v>96.315600000000003</v>
      </c>
      <c r="Y3801">
        <v>148.9812</v>
      </c>
      <c r="Z3801">
        <v>28.8184</v>
      </c>
      <c r="AA3801" t="e">
        <v>#N/A</v>
      </c>
      <c r="AB3801">
        <v>93.027199999999993</v>
      </c>
      <c r="AC3801">
        <v>55.863599999999998</v>
      </c>
      <c r="AD3801">
        <v>83.074399999999997</v>
      </c>
      <c r="AE3801">
        <v>89.531899999999993</v>
      </c>
      <c r="AF3801">
        <v>53.432099999999998</v>
      </c>
      <c r="AG3801">
        <v>37.550400000000003</v>
      </c>
      <c r="AH3801">
        <v>92.795900000000003</v>
      </c>
      <c r="AI3801">
        <v>32.034199999999998</v>
      </c>
      <c r="AJ3801">
        <v>75.697599999999994</v>
      </c>
      <c r="AK3801" t="e">
        <v>#N/A</v>
      </c>
      <c r="AL3801">
        <v>100.53360000000001</v>
      </c>
      <c r="AM3801">
        <v>111.1588</v>
      </c>
      <c r="AN3801">
        <v>109.0414</v>
      </c>
      <c r="AO3801">
        <v>44.831099999999999</v>
      </c>
      <c r="AP3801">
        <v>60.4499</v>
      </c>
      <c r="AQ3801">
        <v>75.674400000000006</v>
      </c>
      <c r="AR3801">
        <v>97.851500000000001</v>
      </c>
    </row>
    <row r="3802" spans="1:44" x14ac:dyDescent="0.25">
      <c r="A3802" s="1">
        <v>42094</v>
      </c>
      <c r="B3802">
        <v>152.60059999999999</v>
      </c>
      <c r="C3802">
        <v>11.948399999999999</v>
      </c>
      <c r="D3802">
        <v>46.065300000000001</v>
      </c>
      <c r="E3802">
        <v>72.692599999999999</v>
      </c>
      <c r="F3802">
        <v>50.8123</v>
      </c>
      <c r="G3802">
        <v>115.82299999999999</v>
      </c>
      <c r="H3802">
        <v>30.7</v>
      </c>
      <c r="I3802">
        <v>14.331300000000001</v>
      </c>
      <c r="J3802">
        <v>139.4443</v>
      </c>
      <c r="K3802">
        <v>73.932599999999994</v>
      </c>
      <c r="L3802">
        <v>97.145200000000003</v>
      </c>
      <c r="M3802">
        <v>25.550699999999999</v>
      </c>
      <c r="N3802">
        <v>47.873800000000003</v>
      </c>
      <c r="O3802">
        <v>37.595999999999997</v>
      </c>
      <c r="P3802">
        <v>66.243300000000005</v>
      </c>
      <c r="Q3802" t="e">
        <v>#N/A</v>
      </c>
      <c r="R3802">
        <v>78.273899999999998</v>
      </c>
      <c r="S3802">
        <v>22.740300000000001</v>
      </c>
      <c r="T3802">
        <v>34.857599999999998</v>
      </c>
      <c r="U3802">
        <v>175.51939999999999</v>
      </c>
      <c r="V3802">
        <v>28.947299999999998</v>
      </c>
      <c r="W3802">
        <v>105.8682</v>
      </c>
      <c r="X3802">
        <v>96.308199999999999</v>
      </c>
      <c r="Y3802">
        <v>149.17500000000001</v>
      </c>
      <c r="Z3802">
        <v>29.002500000000001</v>
      </c>
      <c r="AA3802" t="e">
        <v>#N/A</v>
      </c>
      <c r="AB3802">
        <v>93.225999999999999</v>
      </c>
      <c r="AC3802">
        <v>55.981999999999999</v>
      </c>
      <c r="AD3802">
        <v>80.670199999999994</v>
      </c>
      <c r="AE3802">
        <v>90.266000000000005</v>
      </c>
      <c r="AF3802">
        <v>53.453099999999999</v>
      </c>
      <c r="AG3802">
        <v>37.490099999999998</v>
      </c>
      <c r="AH3802">
        <v>93.667500000000004</v>
      </c>
      <c r="AI3802">
        <v>32.133499999999998</v>
      </c>
      <c r="AJ3802">
        <v>76.0167</v>
      </c>
      <c r="AK3802" t="e">
        <v>#N/A</v>
      </c>
      <c r="AL3802">
        <v>100.1172</v>
      </c>
      <c r="AM3802">
        <v>110.899</v>
      </c>
      <c r="AN3802">
        <v>108.55329999999999</v>
      </c>
      <c r="AO3802">
        <v>44.982399999999998</v>
      </c>
      <c r="AP3802">
        <v>61.0745</v>
      </c>
      <c r="AQ3802">
        <v>76.473399999999998</v>
      </c>
      <c r="AR3802">
        <v>97.955200000000005</v>
      </c>
    </row>
    <row r="3803" spans="1:44" x14ac:dyDescent="0.25">
      <c r="A3803" s="1">
        <v>42095</v>
      </c>
      <c r="B3803">
        <v>150.25360000000001</v>
      </c>
      <c r="C3803">
        <v>12.0642</v>
      </c>
      <c r="D3803">
        <v>46.3264</v>
      </c>
      <c r="E3803">
        <v>73.389099999999999</v>
      </c>
      <c r="F3803">
        <v>50.868200000000002</v>
      </c>
      <c r="G3803">
        <v>115.1065</v>
      </c>
      <c r="H3803">
        <v>30.63</v>
      </c>
      <c r="I3803">
        <v>14.2902</v>
      </c>
      <c r="J3803">
        <v>137.416</v>
      </c>
      <c r="K3803">
        <v>73.4803</v>
      </c>
      <c r="L3803">
        <v>96.591499999999996</v>
      </c>
      <c r="M3803">
        <v>25.3371</v>
      </c>
      <c r="N3803">
        <v>47.956600000000002</v>
      </c>
      <c r="O3803">
        <v>37.549999999999997</v>
      </c>
      <c r="P3803">
        <v>65.584199999999996</v>
      </c>
      <c r="Q3803" t="e">
        <v>#N/A</v>
      </c>
      <c r="R3803">
        <v>77.942999999999998</v>
      </c>
      <c r="S3803">
        <v>22.757000000000001</v>
      </c>
      <c r="T3803">
        <v>33.847999999999999</v>
      </c>
      <c r="U3803">
        <v>178.22710000000001</v>
      </c>
      <c r="V3803">
        <v>28.953399999999998</v>
      </c>
      <c r="W3803">
        <v>104.6861</v>
      </c>
      <c r="X3803">
        <v>95.575599999999994</v>
      </c>
      <c r="Y3803">
        <v>147.00489999999999</v>
      </c>
      <c r="Z3803">
        <v>28.459</v>
      </c>
      <c r="AA3803" t="e">
        <v>#N/A</v>
      </c>
      <c r="AB3803">
        <v>91.588800000000006</v>
      </c>
      <c r="AC3803">
        <v>55.741500000000002</v>
      </c>
      <c r="AD3803">
        <v>83.852800000000002</v>
      </c>
      <c r="AE3803">
        <v>88.814599999999999</v>
      </c>
      <c r="AF3803">
        <v>52.5124</v>
      </c>
      <c r="AG3803">
        <v>37.642699999999998</v>
      </c>
      <c r="AH3803">
        <v>92.329599999999999</v>
      </c>
      <c r="AI3803">
        <v>31.683900000000001</v>
      </c>
      <c r="AJ3803">
        <v>75.9619</v>
      </c>
      <c r="AK3803" t="e">
        <v>#N/A</v>
      </c>
      <c r="AL3803">
        <v>99.035600000000002</v>
      </c>
      <c r="AM3803">
        <v>108.80029999999999</v>
      </c>
      <c r="AN3803">
        <v>107.2612</v>
      </c>
      <c r="AO3803">
        <v>45.022100000000002</v>
      </c>
      <c r="AP3803">
        <v>60.510199999999998</v>
      </c>
      <c r="AQ3803">
        <v>74.624899999999997</v>
      </c>
      <c r="AR3803">
        <v>98.0381</v>
      </c>
    </row>
    <row r="3804" spans="1:44" x14ac:dyDescent="0.25">
      <c r="A3804" s="1">
        <v>42096</v>
      </c>
      <c r="B3804">
        <v>149.4701</v>
      </c>
      <c r="C3804">
        <v>12.1097</v>
      </c>
      <c r="D3804">
        <v>46.819699999999997</v>
      </c>
      <c r="E3804">
        <v>73.591899999999995</v>
      </c>
      <c r="F3804">
        <v>50.820099999999996</v>
      </c>
      <c r="G3804">
        <v>115.2937</v>
      </c>
      <c r="H3804">
        <v>30.4</v>
      </c>
      <c r="I3804">
        <v>14.311</v>
      </c>
      <c r="J3804">
        <v>137.05189999999999</v>
      </c>
      <c r="K3804">
        <v>73.521199999999993</v>
      </c>
      <c r="L3804">
        <v>96.370999999999995</v>
      </c>
      <c r="M3804">
        <v>25.050799999999999</v>
      </c>
      <c r="N3804">
        <v>47.8459</v>
      </c>
      <c r="O3804">
        <v>37.289900000000003</v>
      </c>
      <c r="P3804">
        <v>65.506200000000007</v>
      </c>
      <c r="Q3804" t="e">
        <v>#N/A</v>
      </c>
      <c r="R3804">
        <v>77.256600000000006</v>
      </c>
      <c r="S3804">
        <v>22.6904</v>
      </c>
      <c r="T3804">
        <v>33.393999999999998</v>
      </c>
      <c r="U3804">
        <v>176.36670000000001</v>
      </c>
      <c r="V3804">
        <v>28.853999999999999</v>
      </c>
      <c r="W3804">
        <v>105.2569</v>
      </c>
      <c r="X3804">
        <v>95.162000000000006</v>
      </c>
      <c r="Y3804">
        <v>147.1516</v>
      </c>
      <c r="Z3804">
        <v>28.262</v>
      </c>
      <c r="AA3804" t="e">
        <v>#N/A</v>
      </c>
      <c r="AB3804">
        <v>91.403999999999996</v>
      </c>
      <c r="AC3804">
        <v>55.881799999999998</v>
      </c>
      <c r="AD3804">
        <v>81.665400000000005</v>
      </c>
      <c r="AE3804">
        <v>87.778099999999995</v>
      </c>
      <c r="AF3804">
        <v>52.3688</v>
      </c>
      <c r="AG3804">
        <v>36.987299999999998</v>
      </c>
      <c r="AH3804">
        <v>91.791600000000003</v>
      </c>
      <c r="AI3804">
        <v>31.510400000000001</v>
      </c>
      <c r="AJ3804">
        <v>75.536799999999999</v>
      </c>
      <c r="AK3804" t="e">
        <v>#N/A</v>
      </c>
      <c r="AL3804">
        <v>98.928299999999993</v>
      </c>
      <c r="AM3804">
        <v>107.9641</v>
      </c>
      <c r="AN3804">
        <v>107.63030000000001</v>
      </c>
      <c r="AO3804">
        <v>45.213000000000001</v>
      </c>
      <c r="AP3804">
        <v>60.192500000000003</v>
      </c>
      <c r="AQ3804">
        <v>74.126400000000004</v>
      </c>
      <c r="AR3804">
        <v>97.876300000000001</v>
      </c>
    </row>
    <row r="3805" spans="1:44" x14ac:dyDescent="0.25">
      <c r="A3805" s="1">
        <v>42101</v>
      </c>
      <c r="B3805">
        <v>152.36170000000001</v>
      </c>
      <c r="C3805">
        <v>12.3575</v>
      </c>
      <c r="D3805">
        <v>47.212000000000003</v>
      </c>
      <c r="E3805">
        <v>72.213499999999996</v>
      </c>
      <c r="F3805">
        <v>50.593200000000003</v>
      </c>
      <c r="G3805">
        <v>115.74679999999999</v>
      </c>
      <c r="H3805">
        <v>30.72</v>
      </c>
      <c r="I3805">
        <v>14.215</v>
      </c>
      <c r="J3805">
        <v>139.62370000000001</v>
      </c>
      <c r="K3805">
        <v>73.680300000000003</v>
      </c>
      <c r="L3805">
        <v>99.199399999999997</v>
      </c>
      <c r="M3805">
        <v>25.251200000000001</v>
      </c>
      <c r="N3805">
        <v>47.457700000000003</v>
      </c>
      <c r="O3805">
        <v>37.533499999999997</v>
      </c>
      <c r="P3805">
        <v>65.6601</v>
      </c>
      <c r="Q3805" t="e">
        <v>#N/A</v>
      </c>
      <c r="R3805">
        <v>78.462299999999999</v>
      </c>
      <c r="S3805">
        <v>22.727499999999999</v>
      </c>
      <c r="T3805">
        <v>32.638199999999998</v>
      </c>
      <c r="U3805">
        <v>176.86250000000001</v>
      </c>
      <c r="V3805">
        <v>28.827100000000002</v>
      </c>
      <c r="W3805">
        <v>104.8717</v>
      </c>
      <c r="X3805">
        <v>95.581900000000005</v>
      </c>
      <c r="Y3805">
        <v>148.40440000000001</v>
      </c>
      <c r="Z3805">
        <v>28.629799999999999</v>
      </c>
      <c r="AA3805" t="e">
        <v>#N/A</v>
      </c>
      <c r="AB3805">
        <v>91.682100000000005</v>
      </c>
      <c r="AC3805">
        <v>56.098500000000001</v>
      </c>
      <c r="AD3805">
        <v>81.894900000000007</v>
      </c>
      <c r="AE3805">
        <v>88.116100000000003</v>
      </c>
      <c r="AF3805">
        <v>52.588999999999999</v>
      </c>
      <c r="AG3805">
        <v>38.065899999999999</v>
      </c>
      <c r="AH3805">
        <v>91.601699999999994</v>
      </c>
      <c r="AI3805">
        <v>31.607399999999998</v>
      </c>
      <c r="AJ3805">
        <v>75.381799999999998</v>
      </c>
      <c r="AK3805" t="e">
        <v>#N/A</v>
      </c>
      <c r="AL3805">
        <v>98.406499999999994</v>
      </c>
      <c r="AM3805">
        <v>107.78570000000001</v>
      </c>
      <c r="AN3805">
        <v>107.7919</v>
      </c>
      <c r="AO3805">
        <v>44.959699999999998</v>
      </c>
      <c r="AP3805">
        <v>60.567599999999999</v>
      </c>
      <c r="AQ3805">
        <v>73.799400000000006</v>
      </c>
      <c r="AR3805">
        <v>97.197400000000002</v>
      </c>
    </row>
    <row r="3806" spans="1:44" x14ac:dyDescent="0.25">
      <c r="A3806" s="1">
        <v>42102</v>
      </c>
      <c r="B3806">
        <v>152.2062</v>
      </c>
      <c r="C3806">
        <v>12.561</v>
      </c>
      <c r="D3806">
        <v>47.073900000000002</v>
      </c>
      <c r="E3806">
        <v>72.4452</v>
      </c>
      <c r="F3806">
        <v>50.955199999999998</v>
      </c>
      <c r="G3806">
        <v>115.2017</v>
      </c>
      <c r="H3806">
        <v>30.2</v>
      </c>
      <c r="I3806">
        <v>14.3331</v>
      </c>
      <c r="J3806">
        <v>140.38300000000001</v>
      </c>
      <c r="K3806">
        <v>73.487200000000001</v>
      </c>
      <c r="L3806">
        <v>97.346599999999995</v>
      </c>
      <c r="M3806">
        <v>25.363700000000001</v>
      </c>
      <c r="N3806">
        <v>47.732500000000002</v>
      </c>
      <c r="O3806">
        <v>37.372</v>
      </c>
      <c r="P3806">
        <v>65.633499999999998</v>
      </c>
      <c r="Q3806" t="e">
        <v>#N/A</v>
      </c>
      <c r="R3806">
        <v>76.809799999999996</v>
      </c>
      <c r="S3806">
        <v>22.687000000000001</v>
      </c>
      <c r="T3806">
        <v>32.939799999999998</v>
      </c>
      <c r="U3806">
        <v>176.77430000000001</v>
      </c>
      <c r="V3806">
        <v>28.878900000000002</v>
      </c>
      <c r="W3806">
        <v>105.9089</v>
      </c>
      <c r="X3806">
        <v>95.193200000000004</v>
      </c>
      <c r="Y3806">
        <v>147.9982</v>
      </c>
      <c r="Z3806">
        <v>28.636099999999999</v>
      </c>
      <c r="AA3806" t="e">
        <v>#N/A</v>
      </c>
      <c r="AB3806">
        <v>91.610299999999995</v>
      </c>
      <c r="AC3806">
        <v>56.205100000000002</v>
      </c>
      <c r="AD3806">
        <v>81.366200000000006</v>
      </c>
      <c r="AE3806">
        <v>88.451099999999997</v>
      </c>
      <c r="AF3806">
        <v>52.260300000000001</v>
      </c>
      <c r="AG3806">
        <v>37.912599999999998</v>
      </c>
      <c r="AH3806">
        <v>92.604799999999997</v>
      </c>
      <c r="AI3806">
        <v>31.655100000000001</v>
      </c>
      <c r="AJ3806">
        <v>75.624799999999993</v>
      </c>
      <c r="AK3806" t="e">
        <v>#N/A</v>
      </c>
      <c r="AL3806">
        <v>98.270600000000002</v>
      </c>
      <c r="AM3806">
        <v>108.40730000000001</v>
      </c>
      <c r="AN3806">
        <v>107.9637</v>
      </c>
      <c r="AO3806">
        <v>45.231099999999998</v>
      </c>
      <c r="AP3806">
        <v>61.127400000000002</v>
      </c>
      <c r="AQ3806">
        <v>74.182699999999997</v>
      </c>
      <c r="AR3806">
        <v>97.919399999999996</v>
      </c>
    </row>
    <row r="3807" spans="1:44" x14ac:dyDescent="0.25">
      <c r="A3807" s="1">
        <v>42103</v>
      </c>
      <c r="B3807">
        <v>153.92939999999999</v>
      </c>
      <c r="C3807">
        <v>12.237399999999999</v>
      </c>
      <c r="D3807">
        <v>47.679000000000002</v>
      </c>
      <c r="E3807">
        <v>73.473200000000006</v>
      </c>
      <c r="F3807">
        <v>52.1496</v>
      </c>
      <c r="G3807">
        <v>117.0397</v>
      </c>
      <c r="H3807">
        <v>30.76</v>
      </c>
      <c r="I3807">
        <v>14.5427</v>
      </c>
      <c r="J3807">
        <v>141.58500000000001</v>
      </c>
      <c r="K3807">
        <v>74.308599999999998</v>
      </c>
      <c r="L3807">
        <v>98.408600000000007</v>
      </c>
      <c r="M3807">
        <v>25.6404</v>
      </c>
      <c r="N3807">
        <v>48.344999999999999</v>
      </c>
      <c r="O3807">
        <v>37.8247</v>
      </c>
      <c r="P3807">
        <v>66.344800000000006</v>
      </c>
      <c r="Q3807" t="e">
        <v>#N/A</v>
      </c>
      <c r="R3807">
        <v>77.980699999999999</v>
      </c>
      <c r="S3807">
        <v>23.530799999999999</v>
      </c>
      <c r="T3807">
        <v>33.374299999999998</v>
      </c>
      <c r="U3807">
        <v>180.37469999999999</v>
      </c>
      <c r="V3807">
        <v>29.142600000000002</v>
      </c>
      <c r="W3807">
        <v>105.83159999999999</v>
      </c>
      <c r="X3807">
        <v>96.469800000000006</v>
      </c>
      <c r="Y3807">
        <v>149.65880000000001</v>
      </c>
      <c r="Z3807">
        <v>28.805299999999999</v>
      </c>
      <c r="AA3807" t="e">
        <v>#N/A</v>
      </c>
      <c r="AB3807">
        <v>93.437399999999997</v>
      </c>
      <c r="AC3807">
        <v>57.054000000000002</v>
      </c>
      <c r="AD3807">
        <v>82.977500000000006</v>
      </c>
      <c r="AE3807">
        <v>88.897300000000001</v>
      </c>
      <c r="AF3807">
        <v>52.945300000000003</v>
      </c>
      <c r="AG3807">
        <v>38.277700000000003</v>
      </c>
      <c r="AH3807">
        <v>93.25</v>
      </c>
      <c r="AI3807">
        <v>32.273000000000003</v>
      </c>
      <c r="AJ3807">
        <v>76.352999999999994</v>
      </c>
      <c r="AK3807" t="e">
        <v>#N/A</v>
      </c>
      <c r="AL3807">
        <v>99.036299999999997</v>
      </c>
      <c r="AM3807">
        <v>109.62569999999999</v>
      </c>
      <c r="AN3807">
        <v>108.8824</v>
      </c>
      <c r="AO3807">
        <v>45.489100000000001</v>
      </c>
      <c r="AP3807">
        <v>61.571100000000001</v>
      </c>
      <c r="AQ3807">
        <v>74.613299999999995</v>
      </c>
      <c r="AR3807">
        <v>99.099699999999999</v>
      </c>
    </row>
    <row r="3808" spans="1:44" x14ac:dyDescent="0.25">
      <c r="A3808" s="1">
        <v>42104</v>
      </c>
      <c r="B3808">
        <v>157.1636</v>
      </c>
      <c r="C3808">
        <v>12.417</v>
      </c>
      <c r="D3808">
        <v>49.208300000000001</v>
      </c>
      <c r="E3808">
        <v>75.298000000000002</v>
      </c>
      <c r="F3808">
        <v>53.439399999999999</v>
      </c>
      <c r="G3808">
        <v>119.80759999999999</v>
      </c>
      <c r="H3808">
        <v>30.96</v>
      </c>
      <c r="I3808">
        <v>14.8329</v>
      </c>
      <c r="J3808">
        <v>145.22059999999999</v>
      </c>
      <c r="K3808">
        <v>77.545199999999994</v>
      </c>
      <c r="L3808">
        <v>100.2704</v>
      </c>
      <c r="M3808">
        <v>26.527899999999999</v>
      </c>
      <c r="N3808">
        <v>49.561599999999999</v>
      </c>
      <c r="O3808">
        <v>38.395099999999999</v>
      </c>
      <c r="P3808">
        <v>67.907300000000006</v>
      </c>
      <c r="Q3808" t="e">
        <v>#N/A</v>
      </c>
      <c r="R3808">
        <v>80.340199999999996</v>
      </c>
      <c r="S3808">
        <v>26.5764</v>
      </c>
      <c r="T3808">
        <v>34.280999999999999</v>
      </c>
      <c r="U3808">
        <v>184.5634</v>
      </c>
      <c r="V3808">
        <v>30.232199999999999</v>
      </c>
      <c r="W3808">
        <v>108.505</v>
      </c>
      <c r="X3808">
        <v>98.623699999999999</v>
      </c>
      <c r="Y3808">
        <v>153.03579999999999</v>
      </c>
      <c r="Z3808">
        <v>30.009799999999998</v>
      </c>
      <c r="AA3808" t="e">
        <v>#N/A</v>
      </c>
      <c r="AB3808">
        <v>95.926900000000003</v>
      </c>
      <c r="AC3808">
        <v>58.372799999999998</v>
      </c>
      <c r="AD3808">
        <v>84.456000000000003</v>
      </c>
      <c r="AE3808">
        <v>91.786100000000005</v>
      </c>
      <c r="AF3808">
        <v>53.798000000000002</v>
      </c>
      <c r="AG3808">
        <v>39.242199999999997</v>
      </c>
      <c r="AH3808">
        <v>94.341999999999999</v>
      </c>
      <c r="AI3808">
        <v>33.280900000000003</v>
      </c>
      <c r="AJ3808">
        <v>78.258499999999998</v>
      </c>
      <c r="AK3808" t="e">
        <v>#N/A</v>
      </c>
      <c r="AL3808">
        <v>101.277</v>
      </c>
      <c r="AM3808">
        <v>112.1656</v>
      </c>
      <c r="AN3808">
        <v>111.53</v>
      </c>
      <c r="AO3808">
        <v>46.565800000000003</v>
      </c>
      <c r="AP3808">
        <v>62.664900000000003</v>
      </c>
      <c r="AQ3808">
        <v>75.874600000000001</v>
      </c>
      <c r="AR3808">
        <v>101.18259999999999</v>
      </c>
    </row>
    <row r="3809" spans="1:44" x14ac:dyDescent="0.25">
      <c r="A3809" s="1">
        <v>42107</v>
      </c>
      <c r="B3809">
        <v>156.27260000000001</v>
      </c>
      <c r="C3809">
        <v>12.570600000000001</v>
      </c>
      <c r="D3809">
        <v>48.5976</v>
      </c>
      <c r="E3809">
        <v>75.123199999999997</v>
      </c>
      <c r="F3809">
        <v>54.353499999999997</v>
      </c>
      <c r="G3809">
        <v>119.77589999999999</v>
      </c>
      <c r="H3809">
        <v>31.17</v>
      </c>
      <c r="I3809">
        <v>14.9338</v>
      </c>
      <c r="J3809">
        <v>144.39410000000001</v>
      </c>
      <c r="K3809">
        <v>77.244900000000001</v>
      </c>
      <c r="L3809">
        <v>100.0561</v>
      </c>
      <c r="M3809">
        <v>26.516300000000001</v>
      </c>
      <c r="N3809">
        <v>49.863999999999997</v>
      </c>
      <c r="O3809">
        <v>38.291200000000003</v>
      </c>
      <c r="P3809">
        <v>67.768799999999999</v>
      </c>
      <c r="Q3809" t="e">
        <v>#N/A</v>
      </c>
      <c r="R3809">
        <v>80.270300000000006</v>
      </c>
      <c r="S3809">
        <v>25.8</v>
      </c>
      <c r="T3809">
        <v>34.1798</v>
      </c>
      <c r="U3809">
        <v>184.82159999999999</v>
      </c>
      <c r="V3809">
        <v>30.840199999999999</v>
      </c>
      <c r="W3809">
        <v>107.93559999999999</v>
      </c>
      <c r="X3809">
        <v>97.452100000000002</v>
      </c>
      <c r="Y3809">
        <v>152.845</v>
      </c>
      <c r="Z3809">
        <v>29.872699999999998</v>
      </c>
      <c r="AA3809" t="e">
        <v>#N/A</v>
      </c>
      <c r="AB3809">
        <v>94.668899999999994</v>
      </c>
      <c r="AC3809">
        <v>58.823</v>
      </c>
      <c r="AD3809">
        <v>83.747200000000007</v>
      </c>
      <c r="AE3809">
        <v>91.604299999999995</v>
      </c>
      <c r="AF3809">
        <v>53.400300000000001</v>
      </c>
      <c r="AG3809">
        <v>39.346699999999998</v>
      </c>
      <c r="AH3809">
        <v>93.841200000000001</v>
      </c>
      <c r="AI3809">
        <v>33.008499999999998</v>
      </c>
      <c r="AJ3809">
        <v>78.467299999999994</v>
      </c>
      <c r="AK3809" t="e">
        <v>#N/A</v>
      </c>
      <c r="AL3809">
        <v>101.6572</v>
      </c>
      <c r="AM3809">
        <v>112.7063</v>
      </c>
      <c r="AN3809">
        <v>110.73</v>
      </c>
      <c r="AO3809">
        <v>46.474600000000002</v>
      </c>
      <c r="AP3809">
        <v>62.081099999999999</v>
      </c>
      <c r="AQ3809">
        <v>75.664699999999996</v>
      </c>
      <c r="AR3809">
        <v>100.93819999999999</v>
      </c>
    </row>
    <row r="3810" spans="1:44" x14ac:dyDescent="0.25">
      <c r="A3810" s="1">
        <v>42108</v>
      </c>
      <c r="B3810">
        <v>156.2363</v>
      </c>
      <c r="C3810">
        <v>12.6319</v>
      </c>
      <c r="D3810">
        <v>48.870600000000003</v>
      </c>
      <c r="E3810">
        <v>75.246099999999998</v>
      </c>
      <c r="F3810">
        <v>54.329599999999999</v>
      </c>
      <c r="G3810">
        <v>119.1211</v>
      </c>
      <c r="H3810">
        <v>30.66</v>
      </c>
      <c r="I3810">
        <v>14.935700000000001</v>
      </c>
      <c r="J3810">
        <v>144.20179999999999</v>
      </c>
      <c r="K3810">
        <v>77.965000000000003</v>
      </c>
      <c r="L3810">
        <v>102.13849999999999</v>
      </c>
      <c r="M3810">
        <v>26.325299999999999</v>
      </c>
      <c r="N3810">
        <v>49.8735</v>
      </c>
      <c r="O3810">
        <v>38.069099999999999</v>
      </c>
      <c r="P3810">
        <v>67.974000000000004</v>
      </c>
      <c r="Q3810" t="e">
        <v>#N/A</v>
      </c>
      <c r="R3810">
        <v>81.391000000000005</v>
      </c>
      <c r="S3810">
        <v>25.864000000000001</v>
      </c>
      <c r="T3810">
        <v>34.216099999999997</v>
      </c>
      <c r="U3810">
        <v>186.63159999999999</v>
      </c>
      <c r="V3810">
        <v>30.6356</v>
      </c>
      <c r="W3810">
        <v>107.4456</v>
      </c>
      <c r="X3810">
        <v>97.313100000000006</v>
      </c>
      <c r="Y3810">
        <v>152.59620000000001</v>
      </c>
      <c r="Z3810">
        <v>29.613099999999999</v>
      </c>
      <c r="AA3810" t="e">
        <v>#N/A</v>
      </c>
      <c r="AB3810">
        <v>94.533000000000001</v>
      </c>
      <c r="AC3810">
        <v>59.674399999999999</v>
      </c>
      <c r="AD3810">
        <v>82.501900000000006</v>
      </c>
      <c r="AE3810">
        <v>91.631699999999995</v>
      </c>
      <c r="AF3810">
        <v>54.308100000000003</v>
      </c>
      <c r="AG3810">
        <v>39.198599999999999</v>
      </c>
      <c r="AH3810">
        <v>93.980099999999993</v>
      </c>
      <c r="AI3810">
        <v>32.9146</v>
      </c>
      <c r="AJ3810">
        <v>78.537899999999993</v>
      </c>
      <c r="AK3810" t="e">
        <v>#N/A</v>
      </c>
      <c r="AL3810">
        <v>101.4663</v>
      </c>
      <c r="AM3810">
        <v>113.09690000000001</v>
      </c>
      <c r="AN3810">
        <v>110.86799999999999</v>
      </c>
      <c r="AO3810">
        <v>46.554299999999998</v>
      </c>
      <c r="AP3810">
        <v>61.935000000000002</v>
      </c>
      <c r="AQ3810">
        <v>75.447000000000003</v>
      </c>
      <c r="AR3810">
        <v>100.96550000000001</v>
      </c>
    </row>
    <row r="3811" spans="1:44" x14ac:dyDescent="0.25">
      <c r="A3811" s="1">
        <v>42109</v>
      </c>
      <c r="B3811">
        <v>156.43780000000001</v>
      </c>
      <c r="C3811">
        <v>12.585699999999999</v>
      </c>
      <c r="D3811">
        <v>48.323799999999999</v>
      </c>
      <c r="E3811">
        <v>75.385199999999998</v>
      </c>
      <c r="F3811">
        <v>54.979100000000003</v>
      </c>
      <c r="G3811">
        <v>119.4042</v>
      </c>
      <c r="H3811">
        <v>30.87</v>
      </c>
      <c r="I3811">
        <v>14.7448</v>
      </c>
      <c r="J3811">
        <v>143.26419999999999</v>
      </c>
      <c r="K3811">
        <v>79.880499999999998</v>
      </c>
      <c r="L3811">
        <v>103.4648</v>
      </c>
      <c r="M3811">
        <v>26.703800000000001</v>
      </c>
      <c r="N3811">
        <v>50.2562</v>
      </c>
      <c r="O3811">
        <v>37.911999999999999</v>
      </c>
      <c r="P3811">
        <v>67.727400000000003</v>
      </c>
      <c r="Q3811" t="e">
        <v>#N/A</v>
      </c>
      <c r="R3811">
        <v>82.636099999999999</v>
      </c>
      <c r="S3811">
        <v>25.575800000000001</v>
      </c>
      <c r="T3811">
        <v>34.598300000000002</v>
      </c>
      <c r="U3811">
        <v>189.55289999999999</v>
      </c>
      <c r="V3811">
        <v>31.081399999999999</v>
      </c>
      <c r="W3811">
        <v>106.72880000000001</v>
      </c>
      <c r="X3811">
        <v>97.683400000000006</v>
      </c>
      <c r="Y3811">
        <v>154.09800000000001</v>
      </c>
      <c r="Z3811">
        <v>30.829499999999999</v>
      </c>
      <c r="AA3811" t="e">
        <v>#N/A</v>
      </c>
      <c r="AB3811">
        <v>94.474199999999996</v>
      </c>
      <c r="AC3811">
        <v>60.695700000000002</v>
      </c>
      <c r="AD3811">
        <v>82.106099999999998</v>
      </c>
      <c r="AE3811">
        <v>90.432699999999997</v>
      </c>
      <c r="AF3811">
        <v>54.878900000000002</v>
      </c>
      <c r="AG3811">
        <v>39.711500000000001</v>
      </c>
      <c r="AH3811">
        <v>94.1297</v>
      </c>
      <c r="AI3811">
        <v>33.036799999999999</v>
      </c>
      <c r="AJ3811">
        <v>78.342100000000002</v>
      </c>
      <c r="AK3811" t="e">
        <v>#N/A</v>
      </c>
      <c r="AL3811">
        <v>101.5951</v>
      </c>
      <c r="AM3811">
        <v>110.488</v>
      </c>
      <c r="AN3811">
        <v>110.8801</v>
      </c>
      <c r="AO3811">
        <v>46.686799999999998</v>
      </c>
      <c r="AP3811">
        <v>61.988799999999998</v>
      </c>
      <c r="AQ3811">
        <v>74.954499999999996</v>
      </c>
      <c r="AR3811">
        <v>101.1249</v>
      </c>
    </row>
    <row r="3812" spans="1:44" x14ac:dyDescent="0.25">
      <c r="A3812" s="1">
        <v>42110</v>
      </c>
      <c r="B3812">
        <v>153.99930000000001</v>
      </c>
      <c r="C3812">
        <v>12.533099999999999</v>
      </c>
      <c r="D3812">
        <v>48.135199999999998</v>
      </c>
      <c r="E3812">
        <v>75.539199999999994</v>
      </c>
      <c r="F3812">
        <v>54.198999999999998</v>
      </c>
      <c r="G3812">
        <v>117.3653</v>
      </c>
      <c r="H3812">
        <v>30.5</v>
      </c>
      <c r="I3812">
        <v>14.7028</v>
      </c>
      <c r="J3812">
        <v>141.07169999999999</v>
      </c>
      <c r="K3812">
        <v>78.741500000000002</v>
      </c>
      <c r="L3812">
        <v>101.95829999999999</v>
      </c>
      <c r="M3812">
        <v>26.701499999999999</v>
      </c>
      <c r="N3812">
        <v>50.392400000000002</v>
      </c>
      <c r="O3812">
        <v>37.630099999999999</v>
      </c>
      <c r="P3812">
        <v>67.031899999999993</v>
      </c>
      <c r="Q3812" t="e">
        <v>#N/A</v>
      </c>
      <c r="R3812">
        <v>81.293400000000005</v>
      </c>
      <c r="S3812">
        <v>25.094999999999999</v>
      </c>
      <c r="T3812">
        <v>34.301499999999997</v>
      </c>
      <c r="U3812">
        <v>186.38829999999999</v>
      </c>
      <c r="V3812">
        <v>30.4847</v>
      </c>
      <c r="W3812">
        <v>105.33920000000001</v>
      </c>
      <c r="X3812">
        <v>96.600399999999993</v>
      </c>
      <c r="Y3812">
        <v>151.27160000000001</v>
      </c>
      <c r="Z3812">
        <v>30.486599999999999</v>
      </c>
      <c r="AA3812" t="e">
        <v>#N/A</v>
      </c>
      <c r="AB3812">
        <v>92.558599999999998</v>
      </c>
      <c r="AC3812">
        <v>59.574300000000001</v>
      </c>
      <c r="AD3812">
        <v>81.271600000000007</v>
      </c>
      <c r="AE3812">
        <v>88.568100000000001</v>
      </c>
      <c r="AF3812">
        <v>53.637</v>
      </c>
      <c r="AG3812">
        <v>39.134</v>
      </c>
      <c r="AH3812">
        <v>93.034899999999993</v>
      </c>
      <c r="AI3812">
        <v>32.6111</v>
      </c>
      <c r="AJ3812">
        <v>77.3673</v>
      </c>
      <c r="AK3812" t="e">
        <v>#N/A</v>
      </c>
      <c r="AL3812">
        <v>100.8907</v>
      </c>
      <c r="AM3812">
        <v>113.1074</v>
      </c>
      <c r="AN3812">
        <v>109.1512</v>
      </c>
      <c r="AO3812">
        <v>45.999400000000001</v>
      </c>
      <c r="AP3812">
        <v>61.196800000000003</v>
      </c>
      <c r="AQ3812">
        <v>73.566599999999994</v>
      </c>
      <c r="AR3812">
        <v>100.9243</v>
      </c>
    </row>
    <row r="3813" spans="1:44" x14ac:dyDescent="0.25">
      <c r="A3813" s="1">
        <v>42111</v>
      </c>
      <c r="B3813">
        <v>148.68899999999999</v>
      </c>
      <c r="C3813">
        <v>12.4229</v>
      </c>
      <c r="D3813">
        <v>47.401899999999998</v>
      </c>
      <c r="E3813">
        <v>71.499899999999997</v>
      </c>
      <c r="F3813">
        <v>53.009</v>
      </c>
      <c r="G3813">
        <v>114.9391</v>
      </c>
      <c r="H3813">
        <v>30.2</v>
      </c>
      <c r="I3813">
        <v>14.3507</v>
      </c>
      <c r="J3813">
        <v>137.54900000000001</v>
      </c>
      <c r="K3813">
        <v>77.011300000000006</v>
      </c>
      <c r="L3813">
        <v>100.0247</v>
      </c>
      <c r="M3813">
        <v>25.813800000000001</v>
      </c>
      <c r="N3813">
        <v>49.034700000000001</v>
      </c>
      <c r="O3813">
        <v>36.996299999999998</v>
      </c>
      <c r="P3813">
        <v>65.750100000000003</v>
      </c>
      <c r="Q3813" t="e">
        <v>#N/A</v>
      </c>
      <c r="R3813">
        <v>79.784800000000004</v>
      </c>
      <c r="S3813">
        <v>24.828700000000001</v>
      </c>
      <c r="T3813">
        <v>33.571599999999997</v>
      </c>
      <c r="U3813">
        <v>181.97579999999999</v>
      </c>
      <c r="V3813">
        <v>29.936599999999999</v>
      </c>
      <c r="W3813">
        <v>103.167</v>
      </c>
      <c r="X3813">
        <v>93.636300000000006</v>
      </c>
      <c r="Y3813">
        <v>147.57130000000001</v>
      </c>
      <c r="Z3813">
        <v>29.828800000000001</v>
      </c>
      <c r="AA3813" t="e">
        <v>#N/A</v>
      </c>
      <c r="AB3813">
        <v>91.484099999999998</v>
      </c>
      <c r="AC3813">
        <v>58.109900000000003</v>
      </c>
      <c r="AD3813">
        <v>80.201599999999999</v>
      </c>
      <c r="AE3813">
        <v>87.036500000000004</v>
      </c>
      <c r="AF3813">
        <v>52.244300000000003</v>
      </c>
      <c r="AG3813">
        <v>38.260199999999998</v>
      </c>
      <c r="AH3813">
        <v>90.903499999999994</v>
      </c>
      <c r="AI3813">
        <v>32.162799999999997</v>
      </c>
      <c r="AJ3813">
        <v>75.740200000000002</v>
      </c>
      <c r="AK3813" t="e">
        <v>#N/A</v>
      </c>
      <c r="AL3813">
        <v>96.922799999999995</v>
      </c>
      <c r="AM3813">
        <v>109.3676</v>
      </c>
      <c r="AN3813">
        <v>105.9306</v>
      </c>
      <c r="AO3813">
        <v>45.219200000000001</v>
      </c>
      <c r="AP3813">
        <v>59.570599999999999</v>
      </c>
      <c r="AQ3813">
        <v>71.615399999999994</v>
      </c>
      <c r="AR3813">
        <v>98.659099999999995</v>
      </c>
    </row>
    <row r="3814" spans="1:44" x14ac:dyDescent="0.25">
      <c r="A3814" s="1">
        <v>42114</v>
      </c>
      <c r="B3814">
        <v>152.54730000000001</v>
      </c>
      <c r="C3814">
        <v>12.6401</v>
      </c>
      <c r="D3814">
        <v>48.617100000000001</v>
      </c>
      <c r="E3814">
        <v>72.022800000000004</v>
      </c>
      <c r="F3814">
        <v>53.533299999999997</v>
      </c>
      <c r="G3814">
        <v>118.5626</v>
      </c>
      <c r="H3814">
        <v>30.49</v>
      </c>
      <c r="I3814">
        <v>14.4817</v>
      </c>
      <c r="J3814">
        <v>141.56290000000001</v>
      </c>
      <c r="K3814">
        <v>78.895799999999994</v>
      </c>
      <c r="L3814">
        <v>101.9645</v>
      </c>
      <c r="M3814">
        <v>26.559699999999999</v>
      </c>
      <c r="N3814">
        <v>49.572000000000003</v>
      </c>
      <c r="O3814">
        <v>37.643500000000003</v>
      </c>
      <c r="P3814">
        <v>67.503600000000006</v>
      </c>
      <c r="Q3814" t="e">
        <v>#N/A</v>
      </c>
      <c r="R3814">
        <v>80.748800000000003</v>
      </c>
      <c r="S3814">
        <v>24.828099999999999</v>
      </c>
      <c r="T3814">
        <v>34.290900000000001</v>
      </c>
      <c r="U3814">
        <v>184.2176</v>
      </c>
      <c r="V3814">
        <v>31.007300000000001</v>
      </c>
      <c r="W3814">
        <v>104.7479</v>
      </c>
      <c r="X3814">
        <v>95.248000000000005</v>
      </c>
      <c r="Y3814">
        <v>153.90889999999999</v>
      </c>
      <c r="Z3814">
        <v>30.322800000000001</v>
      </c>
      <c r="AA3814" t="e">
        <v>#N/A</v>
      </c>
      <c r="AB3814">
        <v>92.844099999999997</v>
      </c>
      <c r="AC3814">
        <v>58.975999999999999</v>
      </c>
      <c r="AD3814">
        <v>81.721500000000006</v>
      </c>
      <c r="AE3814">
        <v>88.977800000000002</v>
      </c>
      <c r="AF3814">
        <v>53.363799999999998</v>
      </c>
      <c r="AG3814">
        <v>39.780900000000003</v>
      </c>
      <c r="AH3814">
        <v>93.014499999999998</v>
      </c>
      <c r="AI3814">
        <v>32.407899999999998</v>
      </c>
      <c r="AJ3814">
        <v>76.697699999999998</v>
      </c>
      <c r="AK3814" t="e">
        <v>#N/A</v>
      </c>
      <c r="AL3814">
        <v>98.431600000000003</v>
      </c>
      <c r="AM3814">
        <v>110.17489999999999</v>
      </c>
      <c r="AN3814">
        <v>108.1289</v>
      </c>
      <c r="AO3814">
        <v>46.0505</v>
      </c>
      <c r="AP3814">
        <v>60.2624</v>
      </c>
      <c r="AQ3814">
        <v>72.464200000000005</v>
      </c>
      <c r="AR3814">
        <v>100.9233</v>
      </c>
    </row>
    <row r="3815" spans="1:44" x14ac:dyDescent="0.25">
      <c r="A3815" s="1">
        <v>42115</v>
      </c>
      <c r="B3815">
        <v>152.40119999999999</v>
      </c>
      <c r="C3815">
        <v>12.6112</v>
      </c>
      <c r="D3815">
        <v>48.230899999999998</v>
      </c>
      <c r="E3815">
        <v>72.224299999999999</v>
      </c>
      <c r="F3815">
        <v>52.836799999999997</v>
      </c>
      <c r="G3815">
        <v>118.175</v>
      </c>
      <c r="H3815">
        <v>30.47</v>
      </c>
      <c r="I3815">
        <v>14.4476</v>
      </c>
      <c r="J3815">
        <v>142.48050000000001</v>
      </c>
      <c r="K3815">
        <v>78.429900000000004</v>
      </c>
      <c r="L3815">
        <v>101.6648</v>
      </c>
      <c r="M3815">
        <v>26.813099999999999</v>
      </c>
      <c r="N3815">
        <v>49.0062</v>
      </c>
      <c r="O3815">
        <v>37.835700000000003</v>
      </c>
      <c r="P3815">
        <v>65.652000000000001</v>
      </c>
      <c r="Q3815" t="e">
        <v>#N/A</v>
      </c>
      <c r="R3815">
        <v>80.588499999999996</v>
      </c>
      <c r="S3815">
        <v>24.513100000000001</v>
      </c>
      <c r="T3815">
        <v>34.410899999999998</v>
      </c>
      <c r="U3815">
        <v>183.4393</v>
      </c>
      <c r="V3815">
        <v>30.888000000000002</v>
      </c>
      <c r="W3815">
        <v>105.2615</v>
      </c>
      <c r="X3815">
        <v>94.289599999999993</v>
      </c>
      <c r="Y3815">
        <v>152.476</v>
      </c>
      <c r="Z3815">
        <v>30.109400000000001</v>
      </c>
      <c r="AA3815" t="e">
        <v>#N/A</v>
      </c>
      <c r="AB3815">
        <v>93.127300000000005</v>
      </c>
      <c r="AC3815">
        <v>58.233600000000003</v>
      </c>
      <c r="AD3815">
        <v>82.682199999999995</v>
      </c>
      <c r="AE3815">
        <v>87.954599999999999</v>
      </c>
      <c r="AF3815">
        <v>53.524999999999999</v>
      </c>
      <c r="AG3815">
        <v>39.615600000000001</v>
      </c>
      <c r="AH3815">
        <v>93.494100000000003</v>
      </c>
      <c r="AI3815">
        <v>32.366300000000003</v>
      </c>
      <c r="AJ3815">
        <v>77.057400000000001</v>
      </c>
      <c r="AK3815" t="e">
        <v>#N/A</v>
      </c>
      <c r="AL3815">
        <v>94.684100000000001</v>
      </c>
      <c r="AM3815">
        <v>111.0635</v>
      </c>
      <c r="AN3815">
        <v>108.7706</v>
      </c>
      <c r="AO3815">
        <v>45.953299999999999</v>
      </c>
      <c r="AP3815">
        <v>60.979799999999997</v>
      </c>
      <c r="AQ3815">
        <v>72.517700000000005</v>
      </c>
      <c r="AR3815">
        <v>100.63549999999999</v>
      </c>
    </row>
    <row r="3816" spans="1:44" x14ac:dyDescent="0.25">
      <c r="A3816" s="1">
        <v>42116</v>
      </c>
      <c r="B3816">
        <v>152.41139999999999</v>
      </c>
      <c r="C3816">
        <v>12.607200000000001</v>
      </c>
      <c r="D3816">
        <v>48.0563</v>
      </c>
      <c r="E3816">
        <v>73.015000000000001</v>
      </c>
      <c r="F3816">
        <v>52.569600000000001</v>
      </c>
      <c r="G3816">
        <v>119.288</v>
      </c>
      <c r="H3816">
        <v>30.34</v>
      </c>
      <c r="I3816">
        <v>14.6126</v>
      </c>
      <c r="J3816">
        <v>139.92959999999999</v>
      </c>
      <c r="K3816">
        <v>79.000299999999996</v>
      </c>
      <c r="L3816">
        <v>101.04559999999999</v>
      </c>
      <c r="M3816">
        <v>26.640599999999999</v>
      </c>
      <c r="N3816">
        <v>49.386600000000001</v>
      </c>
      <c r="O3816">
        <v>38.174100000000003</v>
      </c>
      <c r="P3816">
        <v>66.082899999999995</v>
      </c>
      <c r="Q3816" t="e">
        <v>#N/A</v>
      </c>
      <c r="R3816">
        <v>80.8018</v>
      </c>
      <c r="S3816">
        <v>24.681000000000001</v>
      </c>
      <c r="T3816">
        <v>34.273099999999999</v>
      </c>
      <c r="U3816">
        <v>184.0788</v>
      </c>
      <c r="V3816">
        <v>31.042300000000001</v>
      </c>
      <c r="W3816">
        <v>104.6734</v>
      </c>
      <c r="X3816">
        <v>94.709199999999996</v>
      </c>
      <c r="Y3816">
        <v>152.8828</v>
      </c>
      <c r="Z3816">
        <v>30.238600000000002</v>
      </c>
      <c r="AA3816" t="e">
        <v>#N/A</v>
      </c>
      <c r="AB3816">
        <v>92.874700000000004</v>
      </c>
      <c r="AC3816">
        <v>58.587000000000003</v>
      </c>
      <c r="AD3816">
        <v>82.146500000000003</v>
      </c>
      <c r="AE3816">
        <v>90.345100000000002</v>
      </c>
      <c r="AF3816">
        <v>53.338500000000003</v>
      </c>
      <c r="AG3816">
        <v>39.780900000000003</v>
      </c>
      <c r="AH3816">
        <v>92.989900000000006</v>
      </c>
      <c r="AI3816">
        <v>32.273699999999998</v>
      </c>
      <c r="AJ3816">
        <v>76.758200000000002</v>
      </c>
      <c r="AK3816" t="e">
        <v>#N/A</v>
      </c>
      <c r="AL3816">
        <v>94.434700000000007</v>
      </c>
      <c r="AM3816">
        <v>109.2557</v>
      </c>
      <c r="AN3816">
        <v>108.3445</v>
      </c>
      <c r="AO3816">
        <v>46.1417</v>
      </c>
      <c r="AP3816">
        <v>63.207900000000002</v>
      </c>
      <c r="AQ3816">
        <v>72.597800000000007</v>
      </c>
      <c r="AR3816">
        <v>100.4747</v>
      </c>
    </row>
    <row r="3817" spans="1:44" x14ac:dyDescent="0.25">
      <c r="A3817" s="1">
        <v>42117</v>
      </c>
      <c r="B3817">
        <v>147.37649999999999</v>
      </c>
      <c r="C3817">
        <v>12.2212</v>
      </c>
      <c r="D3817">
        <v>48.138399999999997</v>
      </c>
      <c r="E3817">
        <v>72.549199999999999</v>
      </c>
      <c r="F3817">
        <v>52.585599999999999</v>
      </c>
      <c r="G3817">
        <v>119.938</v>
      </c>
      <c r="H3817">
        <v>31.59</v>
      </c>
      <c r="I3817">
        <v>14.526899999999999</v>
      </c>
      <c r="J3817">
        <v>138.33439999999999</v>
      </c>
      <c r="K3817">
        <v>78.713300000000004</v>
      </c>
      <c r="L3817">
        <v>101.20610000000001</v>
      </c>
      <c r="M3817">
        <v>26.619900000000001</v>
      </c>
      <c r="N3817">
        <v>49.365099999999998</v>
      </c>
      <c r="O3817">
        <v>37.7395</v>
      </c>
      <c r="P3817">
        <v>65.305400000000006</v>
      </c>
      <c r="Q3817" t="e">
        <v>#N/A</v>
      </c>
      <c r="R3817">
        <v>80.657899999999998</v>
      </c>
      <c r="S3817">
        <v>24.5596</v>
      </c>
      <c r="T3817">
        <v>33.040199999999999</v>
      </c>
      <c r="U3817">
        <v>184.49969999999999</v>
      </c>
      <c r="V3817">
        <v>30.8386</v>
      </c>
      <c r="W3817">
        <v>105.2877</v>
      </c>
      <c r="X3817">
        <v>95.212199999999996</v>
      </c>
      <c r="Y3817">
        <v>156.9708</v>
      </c>
      <c r="Z3817">
        <v>29.834399999999999</v>
      </c>
      <c r="AA3817" t="e">
        <v>#N/A</v>
      </c>
      <c r="AB3817">
        <v>92.6524</v>
      </c>
      <c r="AC3817">
        <v>58.299300000000002</v>
      </c>
      <c r="AD3817">
        <v>82.046000000000006</v>
      </c>
      <c r="AE3817">
        <v>89.328199999999995</v>
      </c>
      <c r="AF3817">
        <v>53.0289</v>
      </c>
      <c r="AG3817">
        <v>40.001399999999997</v>
      </c>
      <c r="AH3817">
        <v>93.628500000000003</v>
      </c>
      <c r="AI3817">
        <v>32.582999999999998</v>
      </c>
      <c r="AJ3817">
        <v>75.148499999999999</v>
      </c>
      <c r="AK3817" t="e">
        <v>#N/A</v>
      </c>
      <c r="AL3817">
        <v>95.528300000000002</v>
      </c>
      <c r="AM3817">
        <v>109.37779999999999</v>
      </c>
      <c r="AN3817">
        <v>108.32989999999999</v>
      </c>
      <c r="AO3817">
        <v>46.463099999999997</v>
      </c>
      <c r="AP3817">
        <v>62.768999999999998</v>
      </c>
      <c r="AQ3817">
        <v>73.094700000000003</v>
      </c>
      <c r="AR3817">
        <v>101.1883</v>
      </c>
    </row>
    <row r="3818" spans="1:44" x14ac:dyDescent="0.25">
      <c r="A3818" s="1">
        <v>42118</v>
      </c>
      <c r="B3818">
        <v>146.053</v>
      </c>
      <c r="C3818">
        <v>12.190099999999999</v>
      </c>
      <c r="D3818">
        <v>47.651000000000003</v>
      </c>
      <c r="E3818">
        <v>72.052800000000005</v>
      </c>
      <c r="F3818">
        <v>52.554299999999998</v>
      </c>
      <c r="G3818">
        <v>119.9233</v>
      </c>
      <c r="H3818">
        <v>31.63</v>
      </c>
      <c r="I3818">
        <v>14.411099999999999</v>
      </c>
      <c r="J3818">
        <v>136.31950000000001</v>
      </c>
      <c r="K3818">
        <v>78.159599999999998</v>
      </c>
      <c r="L3818">
        <v>100.6283</v>
      </c>
      <c r="M3818">
        <v>26.626000000000001</v>
      </c>
      <c r="N3818">
        <v>48.832500000000003</v>
      </c>
      <c r="O3818">
        <v>37.503300000000003</v>
      </c>
      <c r="P3818">
        <v>65.661900000000003</v>
      </c>
      <c r="Q3818" t="e">
        <v>#N/A</v>
      </c>
      <c r="R3818">
        <v>79.747699999999995</v>
      </c>
      <c r="S3818">
        <v>24.396100000000001</v>
      </c>
      <c r="T3818">
        <v>32.5794</v>
      </c>
      <c r="U3818">
        <v>182.3973</v>
      </c>
      <c r="V3818">
        <v>30.580100000000002</v>
      </c>
      <c r="W3818">
        <v>104.5428</v>
      </c>
      <c r="X3818">
        <v>94.285700000000006</v>
      </c>
      <c r="Y3818">
        <v>155.7945</v>
      </c>
      <c r="Z3818">
        <v>29.443200000000001</v>
      </c>
      <c r="AA3818" t="e">
        <v>#N/A</v>
      </c>
      <c r="AB3818">
        <v>92.776399999999995</v>
      </c>
      <c r="AC3818">
        <v>57.834400000000002</v>
      </c>
      <c r="AD3818">
        <v>80.903499999999994</v>
      </c>
      <c r="AE3818">
        <v>90.493799999999993</v>
      </c>
      <c r="AF3818">
        <v>52.856699999999996</v>
      </c>
      <c r="AG3818">
        <v>43.970300000000002</v>
      </c>
      <c r="AH3818">
        <v>93.031300000000002</v>
      </c>
      <c r="AI3818">
        <v>32.344000000000001</v>
      </c>
      <c r="AJ3818">
        <v>74.833699999999993</v>
      </c>
      <c r="AK3818" t="e">
        <v>#N/A</v>
      </c>
      <c r="AL3818">
        <v>95.501199999999997</v>
      </c>
      <c r="AM3818">
        <v>109.2482</v>
      </c>
      <c r="AN3818">
        <v>106.79819999999999</v>
      </c>
      <c r="AO3818">
        <v>46.221400000000003</v>
      </c>
      <c r="AP3818">
        <v>62.246000000000002</v>
      </c>
      <c r="AQ3818">
        <v>73.349900000000005</v>
      </c>
      <c r="AR3818">
        <v>101.1918</v>
      </c>
    </row>
    <row r="3819" spans="1:44" x14ac:dyDescent="0.25">
      <c r="A3819" s="1">
        <v>42121</v>
      </c>
      <c r="B3819">
        <v>145.15199999999999</v>
      </c>
      <c r="C3819">
        <v>12.404500000000001</v>
      </c>
      <c r="D3819">
        <v>47.046500000000002</v>
      </c>
      <c r="E3819">
        <v>71.604100000000003</v>
      </c>
      <c r="F3819">
        <v>52.5732</v>
      </c>
      <c r="G3819">
        <v>122.1275</v>
      </c>
      <c r="H3819">
        <v>31.37</v>
      </c>
      <c r="I3819">
        <v>14.34</v>
      </c>
      <c r="J3819">
        <v>135.79339999999999</v>
      </c>
      <c r="K3819">
        <v>78.848600000000005</v>
      </c>
      <c r="L3819">
        <v>100.49120000000001</v>
      </c>
      <c r="M3819">
        <v>26.695599999999999</v>
      </c>
      <c r="N3819">
        <v>48.749200000000002</v>
      </c>
      <c r="O3819">
        <v>37.455100000000002</v>
      </c>
      <c r="P3819">
        <v>68.695099999999996</v>
      </c>
      <c r="Q3819" t="e">
        <v>#N/A</v>
      </c>
      <c r="R3819">
        <v>79.799099999999996</v>
      </c>
      <c r="S3819">
        <v>24.473500000000001</v>
      </c>
      <c r="T3819">
        <v>32.759399999999999</v>
      </c>
      <c r="U3819">
        <v>181.07660000000001</v>
      </c>
      <c r="V3819">
        <v>30.411000000000001</v>
      </c>
      <c r="W3819">
        <v>102.4378</v>
      </c>
      <c r="X3819">
        <v>94.339799999999997</v>
      </c>
      <c r="Y3819">
        <v>156.6953</v>
      </c>
      <c r="Z3819">
        <v>29.834199999999999</v>
      </c>
      <c r="AA3819" t="e">
        <v>#N/A</v>
      </c>
      <c r="AB3819">
        <v>92.334500000000006</v>
      </c>
      <c r="AC3819">
        <v>57.604900000000001</v>
      </c>
      <c r="AD3819">
        <v>79.3476</v>
      </c>
      <c r="AE3819">
        <v>88.402199999999993</v>
      </c>
      <c r="AF3819">
        <v>52.407600000000002</v>
      </c>
      <c r="AG3819">
        <v>44.125399999999999</v>
      </c>
      <c r="AH3819">
        <v>93.039299999999997</v>
      </c>
      <c r="AI3819">
        <v>31.726299999999998</v>
      </c>
      <c r="AJ3819">
        <v>74.477900000000005</v>
      </c>
      <c r="AK3819" t="e">
        <v>#N/A</v>
      </c>
      <c r="AL3819">
        <v>94.949100000000001</v>
      </c>
      <c r="AM3819">
        <v>107.0128</v>
      </c>
      <c r="AN3819">
        <v>106.4316</v>
      </c>
      <c r="AO3819">
        <v>46.2761</v>
      </c>
      <c r="AP3819">
        <v>61.9069</v>
      </c>
      <c r="AQ3819">
        <v>72.9315</v>
      </c>
      <c r="AR3819">
        <v>101.79259999999999</v>
      </c>
    </row>
    <row r="3820" spans="1:44" x14ac:dyDescent="0.25">
      <c r="A3820" s="1">
        <v>42122</v>
      </c>
      <c r="B3820">
        <v>144.07570000000001</v>
      </c>
      <c r="C3820">
        <v>12.3127</v>
      </c>
      <c r="D3820">
        <v>46.875399999999999</v>
      </c>
      <c r="E3820">
        <v>70.9161</v>
      </c>
      <c r="F3820">
        <v>51.885300000000001</v>
      </c>
      <c r="G3820">
        <v>119.04810000000001</v>
      </c>
      <c r="H3820">
        <v>31.71</v>
      </c>
      <c r="I3820">
        <v>14.2843</v>
      </c>
      <c r="J3820">
        <v>134.22479999999999</v>
      </c>
      <c r="K3820">
        <v>78.887200000000007</v>
      </c>
      <c r="L3820">
        <v>100.8139</v>
      </c>
      <c r="M3820">
        <v>26.832599999999999</v>
      </c>
      <c r="N3820">
        <v>48.481900000000003</v>
      </c>
      <c r="O3820">
        <v>37.040599999999998</v>
      </c>
      <c r="P3820">
        <v>68.0441</v>
      </c>
      <c r="Q3820" t="e">
        <v>#N/A</v>
      </c>
      <c r="R3820">
        <v>79.749899999999997</v>
      </c>
      <c r="S3820">
        <v>24.454799999999999</v>
      </c>
      <c r="T3820">
        <v>32.3902</v>
      </c>
      <c r="U3820">
        <v>180.2217</v>
      </c>
      <c r="V3820">
        <v>30.273700000000002</v>
      </c>
      <c r="W3820">
        <v>100.7158</v>
      </c>
      <c r="X3820">
        <v>93.788700000000006</v>
      </c>
      <c r="Y3820">
        <v>158.08920000000001</v>
      </c>
      <c r="Z3820">
        <v>30.020299999999999</v>
      </c>
      <c r="AA3820" t="e">
        <v>#N/A</v>
      </c>
      <c r="AB3820">
        <v>91.592600000000004</v>
      </c>
      <c r="AC3820">
        <v>57.435699999999997</v>
      </c>
      <c r="AD3820">
        <v>78.594300000000004</v>
      </c>
      <c r="AE3820">
        <v>87.906800000000004</v>
      </c>
      <c r="AF3820">
        <v>54.521999999999998</v>
      </c>
      <c r="AG3820">
        <v>44.725000000000001</v>
      </c>
      <c r="AH3820">
        <v>91.159300000000002</v>
      </c>
      <c r="AI3820">
        <v>31.3215</v>
      </c>
      <c r="AJ3820">
        <v>73.597499999999997</v>
      </c>
      <c r="AK3820" t="e">
        <v>#N/A</v>
      </c>
      <c r="AL3820">
        <v>94.355199999999996</v>
      </c>
      <c r="AM3820">
        <v>107.2154</v>
      </c>
      <c r="AN3820">
        <v>105.7186</v>
      </c>
      <c r="AO3820">
        <v>46.261600000000001</v>
      </c>
      <c r="AP3820">
        <v>61.0105</v>
      </c>
      <c r="AQ3820">
        <v>71.984999999999999</v>
      </c>
      <c r="AR3820">
        <v>100.5949</v>
      </c>
    </row>
    <row r="3821" spans="1:44" x14ac:dyDescent="0.25">
      <c r="A3821" s="1">
        <v>42123</v>
      </c>
      <c r="B3821">
        <v>141.86439999999999</v>
      </c>
      <c r="C3821">
        <v>12.3376</v>
      </c>
      <c r="D3821">
        <v>45.196399999999997</v>
      </c>
      <c r="E3821">
        <v>70.1327</v>
      </c>
      <c r="F3821">
        <v>51.395499999999998</v>
      </c>
      <c r="G3821">
        <v>116.4979</v>
      </c>
      <c r="H3821">
        <v>31.1</v>
      </c>
      <c r="I3821">
        <v>14.4861</v>
      </c>
      <c r="J3821">
        <v>132.08070000000001</v>
      </c>
      <c r="K3821">
        <v>79.531000000000006</v>
      </c>
      <c r="L3821">
        <v>100.6763</v>
      </c>
      <c r="M3821">
        <v>26.404299999999999</v>
      </c>
      <c r="N3821">
        <v>48.823399999999999</v>
      </c>
      <c r="O3821">
        <v>36.535499999999999</v>
      </c>
      <c r="P3821">
        <v>67.002200000000002</v>
      </c>
      <c r="Q3821" t="e">
        <v>#N/A</v>
      </c>
      <c r="R3821">
        <v>79.269400000000005</v>
      </c>
      <c r="S3821">
        <v>24.261099999999999</v>
      </c>
      <c r="T3821">
        <v>31.9802</v>
      </c>
      <c r="U3821">
        <v>179.96289999999999</v>
      </c>
      <c r="V3821">
        <v>30.139600000000002</v>
      </c>
      <c r="W3821">
        <v>98.337599999999995</v>
      </c>
      <c r="X3821">
        <v>92.072400000000002</v>
      </c>
      <c r="Y3821">
        <v>157.44479999999999</v>
      </c>
      <c r="Z3821">
        <v>29.6938</v>
      </c>
      <c r="AA3821" t="e">
        <v>#N/A</v>
      </c>
      <c r="AB3821">
        <v>90.652199999999993</v>
      </c>
      <c r="AC3821">
        <v>57.807699999999997</v>
      </c>
      <c r="AD3821">
        <v>77.331400000000002</v>
      </c>
      <c r="AE3821">
        <v>87.478899999999996</v>
      </c>
      <c r="AF3821">
        <v>53.879399999999997</v>
      </c>
      <c r="AG3821">
        <v>44.334299999999999</v>
      </c>
      <c r="AH3821">
        <v>90.818899999999999</v>
      </c>
      <c r="AI3821">
        <v>30.936599999999999</v>
      </c>
      <c r="AJ3821">
        <v>72.577699999999993</v>
      </c>
      <c r="AK3821" t="e">
        <v>#N/A</v>
      </c>
      <c r="AL3821">
        <v>92.961799999999997</v>
      </c>
      <c r="AM3821">
        <v>102.88030000000001</v>
      </c>
      <c r="AN3821">
        <v>104.3647</v>
      </c>
      <c r="AO3821">
        <v>45.8735</v>
      </c>
      <c r="AP3821">
        <v>61.111800000000002</v>
      </c>
      <c r="AQ3821">
        <v>70.391599999999997</v>
      </c>
      <c r="AR3821">
        <v>99.809100000000001</v>
      </c>
    </row>
    <row r="3822" spans="1:44" x14ac:dyDescent="0.25">
      <c r="A3822" s="1">
        <v>42124</v>
      </c>
      <c r="B3822">
        <v>138.6559</v>
      </c>
      <c r="C3822">
        <v>11.943099999999999</v>
      </c>
      <c r="D3822">
        <v>44.205500000000001</v>
      </c>
      <c r="E3822">
        <v>69.059299999999993</v>
      </c>
      <c r="F3822">
        <v>50.098999999999997</v>
      </c>
      <c r="G3822">
        <v>111.18470000000001</v>
      </c>
      <c r="H3822">
        <v>31.09</v>
      </c>
      <c r="I3822">
        <v>14.166499999999999</v>
      </c>
      <c r="J3822">
        <v>127.0809</v>
      </c>
      <c r="K3822">
        <v>77.467699999999994</v>
      </c>
      <c r="L3822">
        <v>98.171999999999997</v>
      </c>
      <c r="M3822">
        <v>25.706600000000002</v>
      </c>
      <c r="N3822">
        <v>47.504199999999997</v>
      </c>
      <c r="O3822">
        <v>35.903700000000001</v>
      </c>
      <c r="P3822">
        <v>64.861199999999997</v>
      </c>
      <c r="Q3822" t="e">
        <v>#N/A</v>
      </c>
      <c r="R3822">
        <v>77.321399999999997</v>
      </c>
      <c r="S3822">
        <v>23.791499999999999</v>
      </c>
      <c r="T3822">
        <v>30.975300000000001</v>
      </c>
      <c r="U3822">
        <v>174.6422</v>
      </c>
      <c r="V3822">
        <v>29.256599999999999</v>
      </c>
      <c r="W3822">
        <v>94.934700000000007</v>
      </c>
      <c r="X3822">
        <v>89.595699999999994</v>
      </c>
      <c r="Y3822">
        <v>151.7002</v>
      </c>
      <c r="Z3822">
        <v>28.833100000000002</v>
      </c>
      <c r="AA3822" t="e">
        <v>#N/A</v>
      </c>
      <c r="AB3822">
        <v>87.876400000000004</v>
      </c>
      <c r="AC3822">
        <v>56.406599999999997</v>
      </c>
      <c r="AD3822">
        <v>75.568399999999997</v>
      </c>
      <c r="AE3822">
        <v>85.401700000000005</v>
      </c>
      <c r="AF3822">
        <v>52.7498</v>
      </c>
      <c r="AG3822">
        <v>43.119900000000001</v>
      </c>
      <c r="AH3822">
        <v>87.911100000000005</v>
      </c>
      <c r="AI3822">
        <v>30.0304</v>
      </c>
      <c r="AJ3822">
        <v>70.896100000000004</v>
      </c>
      <c r="AK3822" t="e">
        <v>#N/A</v>
      </c>
      <c r="AL3822">
        <v>89.653400000000005</v>
      </c>
      <c r="AM3822">
        <v>98.963200000000001</v>
      </c>
      <c r="AN3822">
        <v>100.9363</v>
      </c>
      <c r="AO3822">
        <v>44.975499999999997</v>
      </c>
      <c r="AP3822">
        <v>58.802700000000002</v>
      </c>
      <c r="AQ3822">
        <v>69.205399999999997</v>
      </c>
      <c r="AR3822">
        <v>96.941599999999994</v>
      </c>
    </row>
    <row r="3823" spans="1:44" x14ac:dyDescent="0.25">
      <c r="A3823" s="1">
        <v>42128</v>
      </c>
      <c r="B3823">
        <v>141.7841</v>
      </c>
      <c r="C3823">
        <v>12.5387</v>
      </c>
      <c r="D3823">
        <v>45.014899999999997</v>
      </c>
      <c r="E3823">
        <v>70.193700000000007</v>
      </c>
      <c r="F3823">
        <v>52.091500000000003</v>
      </c>
      <c r="G3823">
        <v>114.9845</v>
      </c>
      <c r="H3823">
        <v>31.13</v>
      </c>
      <c r="I3823">
        <v>14.7027</v>
      </c>
      <c r="J3823">
        <v>128.4051</v>
      </c>
      <c r="K3823">
        <v>78.281899999999993</v>
      </c>
      <c r="L3823">
        <v>96.290899999999993</v>
      </c>
      <c r="M3823">
        <v>26.156700000000001</v>
      </c>
      <c r="N3823">
        <v>48.534100000000002</v>
      </c>
      <c r="O3823">
        <v>36.462499999999999</v>
      </c>
      <c r="P3823">
        <v>65.967299999999994</v>
      </c>
      <c r="Q3823" t="e">
        <v>#N/A</v>
      </c>
      <c r="R3823">
        <v>79.306899999999999</v>
      </c>
      <c r="S3823">
        <v>24.093800000000002</v>
      </c>
      <c r="T3823">
        <v>31.452400000000001</v>
      </c>
      <c r="U3823">
        <v>178.20400000000001</v>
      </c>
      <c r="V3823">
        <v>30.0288</v>
      </c>
      <c r="W3823">
        <v>98.2196</v>
      </c>
      <c r="X3823">
        <v>91.584000000000003</v>
      </c>
      <c r="Y3823">
        <v>154.94409999999999</v>
      </c>
      <c r="Z3823">
        <v>29.779900000000001</v>
      </c>
      <c r="AA3823" t="e">
        <v>#N/A</v>
      </c>
      <c r="AB3823">
        <v>89.397300000000001</v>
      </c>
      <c r="AC3823">
        <v>58.034399999999998</v>
      </c>
      <c r="AD3823">
        <v>75.582899999999995</v>
      </c>
      <c r="AE3823">
        <v>85.510499999999993</v>
      </c>
      <c r="AF3823">
        <v>54.009700000000002</v>
      </c>
      <c r="AG3823">
        <v>43.006900000000002</v>
      </c>
      <c r="AH3823">
        <v>90.187700000000007</v>
      </c>
      <c r="AI3823">
        <v>30.5471</v>
      </c>
      <c r="AJ3823">
        <v>72.049899999999994</v>
      </c>
      <c r="AK3823" t="e">
        <v>#N/A</v>
      </c>
      <c r="AL3823">
        <v>91.105099999999993</v>
      </c>
      <c r="AM3823">
        <v>102.34529999999999</v>
      </c>
      <c r="AN3823">
        <v>103.9158</v>
      </c>
      <c r="AO3823">
        <v>45.301299999999998</v>
      </c>
      <c r="AP3823">
        <v>58.714199999999998</v>
      </c>
      <c r="AQ3823">
        <v>70.603999999999999</v>
      </c>
      <c r="AR3823">
        <v>99.560599999999994</v>
      </c>
    </row>
    <row r="3824" spans="1:44" x14ac:dyDescent="0.25">
      <c r="A3824" s="1">
        <v>42129</v>
      </c>
      <c r="B3824">
        <v>141.23759999999999</v>
      </c>
      <c r="C3824">
        <v>12.407500000000001</v>
      </c>
      <c r="D3824">
        <v>44.862499999999997</v>
      </c>
      <c r="E3824">
        <v>70.018900000000002</v>
      </c>
      <c r="F3824">
        <v>52.075899999999997</v>
      </c>
      <c r="G3824">
        <v>112.7474</v>
      </c>
      <c r="H3824">
        <v>30.49</v>
      </c>
      <c r="I3824">
        <v>14.668200000000001</v>
      </c>
      <c r="J3824">
        <v>127.81659999999999</v>
      </c>
      <c r="K3824">
        <v>78.258499999999998</v>
      </c>
      <c r="L3824">
        <v>96.308599999999998</v>
      </c>
      <c r="M3824">
        <v>25.987200000000001</v>
      </c>
      <c r="N3824">
        <v>47.9499</v>
      </c>
      <c r="O3824">
        <v>36.389800000000001</v>
      </c>
      <c r="P3824">
        <v>65.066500000000005</v>
      </c>
      <c r="Q3824" t="e">
        <v>#N/A</v>
      </c>
      <c r="R3824">
        <v>79.110100000000003</v>
      </c>
      <c r="S3824">
        <v>23.859500000000001</v>
      </c>
      <c r="T3824">
        <v>31.203800000000001</v>
      </c>
      <c r="U3824">
        <v>176.96209999999999</v>
      </c>
      <c r="V3824">
        <v>29.6846</v>
      </c>
      <c r="W3824">
        <v>96.738399999999999</v>
      </c>
      <c r="X3824">
        <v>90.940899999999999</v>
      </c>
      <c r="Y3824">
        <v>154.63679999999999</v>
      </c>
      <c r="Z3824">
        <v>29.360399999999998</v>
      </c>
      <c r="AA3824" t="e">
        <v>#N/A</v>
      </c>
      <c r="AB3824">
        <v>88.919200000000004</v>
      </c>
      <c r="AC3824">
        <v>57.929299999999998</v>
      </c>
      <c r="AD3824">
        <v>75.879300000000001</v>
      </c>
      <c r="AE3824">
        <v>85.779799999999994</v>
      </c>
      <c r="AF3824">
        <v>54.0458</v>
      </c>
      <c r="AG3824">
        <v>42.569899999999997</v>
      </c>
      <c r="AH3824">
        <v>90.103700000000003</v>
      </c>
      <c r="AI3824">
        <v>30.464700000000001</v>
      </c>
      <c r="AJ3824">
        <v>72.024799999999999</v>
      </c>
      <c r="AK3824" t="e">
        <v>#N/A</v>
      </c>
      <c r="AL3824">
        <v>91.284599999999998</v>
      </c>
      <c r="AM3824">
        <v>101.6011</v>
      </c>
      <c r="AN3824">
        <v>103.0076</v>
      </c>
      <c r="AO3824">
        <v>45.057099999999998</v>
      </c>
      <c r="AP3824">
        <v>59.240400000000001</v>
      </c>
      <c r="AQ3824">
        <v>69.887</v>
      </c>
      <c r="AR3824">
        <v>99.676199999999994</v>
      </c>
    </row>
    <row r="3825" spans="1:44" x14ac:dyDescent="0.25">
      <c r="A3825" s="1">
        <v>42130</v>
      </c>
      <c r="B3825">
        <v>139.57740000000001</v>
      </c>
      <c r="C3825">
        <v>12.1761</v>
      </c>
      <c r="D3825">
        <v>44.702100000000002</v>
      </c>
      <c r="E3825">
        <v>69.3232</v>
      </c>
      <c r="F3825">
        <v>51.685299999999998</v>
      </c>
      <c r="G3825">
        <v>110.91200000000001</v>
      </c>
      <c r="H3825">
        <v>29.68</v>
      </c>
      <c r="I3825">
        <v>14.4673</v>
      </c>
      <c r="J3825">
        <v>125.59220000000001</v>
      </c>
      <c r="K3825">
        <v>77.462199999999996</v>
      </c>
      <c r="L3825">
        <v>95.295400000000001</v>
      </c>
      <c r="M3825">
        <v>25.797000000000001</v>
      </c>
      <c r="N3825">
        <v>46.995800000000003</v>
      </c>
      <c r="O3825">
        <v>35.944099999999999</v>
      </c>
      <c r="P3825">
        <v>64.349900000000005</v>
      </c>
      <c r="Q3825" t="e">
        <v>#N/A</v>
      </c>
      <c r="R3825">
        <v>77.942899999999995</v>
      </c>
      <c r="S3825">
        <v>23.5229</v>
      </c>
      <c r="T3825">
        <v>30.678100000000001</v>
      </c>
      <c r="U3825">
        <v>174.25800000000001</v>
      </c>
      <c r="V3825">
        <v>28.800999999999998</v>
      </c>
      <c r="W3825">
        <v>95.986599999999996</v>
      </c>
      <c r="X3825">
        <v>89.538200000000003</v>
      </c>
      <c r="Y3825">
        <v>151.4248</v>
      </c>
      <c r="Z3825">
        <v>28.690999999999999</v>
      </c>
      <c r="AA3825" t="e">
        <v>#N/A</v>
      </c>
      <c r="AB3825">
        <v>87.732500000000002</v>
      </c>
      <c r="AC3825">
        <v>56.918999999999997</v>
      </c>
      <c r="AD3825">
        <v>74.790700000000001</v>
      </c>
      <c r="AE3825">
        <v>85.146299999999997</v>
      </c>
      <c r="AF3825">
        <v>53.298400000000001</v>
      </c>
      <c r="AG3825">
        <v>40.972900000000003</v>
      </c>
      <c r="AH3825">
        <v>89.019499999999994</v>
      </c>
      <c r="AI3825">
        <v>29.795200000000001</v>
      </c>
      <c r="AJ3825">
        <v>71.593900000000005</v>
      </c>
      <c r="AK3825" t="e">
        <v>#N/A</v>
      </c>
      <c r="AL3825">
        <v>90.117999999999995</v>
      </c>
      <c r="AM3825">
        <v>100.68519999999999</v>
      </c>
      <c r="AN3825">
        <v>101.98</v>
      </c>
      <c r="AO3825">
        <v>44.203000000000003</v>
      </c>
      <c r="AP3825">
        <v>58.386400000000002</v>
      </c>
      <c r="AQ3825">
        <v>69.145099999999999</v>
      </c>
      <c r="AR3825">
        <v>97.702600000000004</v>
      </c>
    </row>
    <row r="3826" spans="1:44" x14ac:dyDescent="0.25">
      <c r="A3826" s="1">
        <v>42131</v>
      </c>
      <c r="B3826">
        <v>139.50460000000001</v>
      </c>
      <c r="C3826">
        <v>12.1274</v>
      </c>
      <c r="D3826">
        <v>44.896299999999997</v>
      </c>
      <c r="E3826">
        <v>69.376400000000004</v>
      </c>
      <c r="F3826">
        <v>52.066499999999998</v>
      </c>
      <c r="G3826">
        <v>110.8005</v>
      </c>
      <c r="H3826">
        <v>29.78</v>
      </c>
      <c r="I3826">
        <v>14.327199999999999</v>
      </c>
      <c r="J3826">
        <v>125.157</v>
      </c>
      <c r="K3826">
        <v>76.4529</v>
      </c>
      <c r="L3826">
        <v>94.33</v>
      </c>
      <c r="M3826">
        <v>25.479900000000001</v>
      </c>
      <c r="N3826">
        <v>47.156100000000002</v>
      </c>
      <c r="O3826">
        <v>35.740699999999997</v>
      </c>
      <c r="P3826">
        <v>64.459199999999996</v>
      </c>
      <c r="Q3826" t="e">
        <v>#N/A</v>
      </c>
      <c r="R3826">
        <v>76.907799999999995</v>
      </c>
      <c r="S3826">
        <v>23.567299999999999</v>
      </c>
      <c r="T3826">
        <v>30.571000000000002</v>
      </c>
      <c r="U3826">
        <v>174.10749999999999</v>
      </c>
      <c r="V3826">
        <v>28.8917</v>
      </c>
      <c r="W3826">
        <v>96.872799999999998</v>
      </c>
      <c r="X3826">
        <v>88.961699999999993</v>
      </c>
      <c r="Y3826">
        <v>151.2517</v>
      </c>
      <c r="Z3826">
        <v>28.5228</v>
      </c>
      <c r="AA3826" t="e">
        <v>#N/A</v>
      </c>
      <c r="AB3826">
        <v>87.581100000000006</v>
      </c>
      <c r="AC3826">
        <v>57.054400000000001</v>
      </c>
      <c r="AD3826">
        <v>74.754499999999993</v>
      </c>
      <c r="AE3826">
        <v>84.923599999999993</v>
      </c>
      <c r="AF3826">
        <v>52.98</v>
      </c>
      <c r="AG3826">
        <v>41.070500000000003</v>
      </c>
      <c r="AH3826">
        <v>89.514200000000002</v>
      </c>
      <c r="AI3826">
        <v>29.703700000000001</v>
      </c>
      <c r="AJ3826">
        <v>70.942099999999996</v>
      </c>
      <c r="AK3826" t="e">
        <v>#N/A</v>
      </c>
      <c r="AL3826">
        <v>90.232699999999994</v>
      </c>
      <c r="AM3826">
        <v>101.13639999999999</v>
      </c>
      <c r="AN3826">
        <v>102.1485</v>
      </c>
      <c r="AO3826">
        <v>43.989400000000003</v>
      </c>
      <c r="AP3826">
        <v>58.802700000000002</v>
      </c>
      <c r="AQ3826">
        <v>69.022599999999997</v>
      </c>
      <c r="AR3826">
        <v>96.647499999999994</v>
      </c>
    </row>
    <row r="3827" spans="1:44" x14ac:dyDescent="0.25">
      <c r="A3827" s="1">
        <v>42132</v>
      </c>
      <c r="B3827">
        <v>142.31229999999999</v>
      </c>
      <c r="C3827">
        <v>12.3162</v>
      </c>
      <c r="D3827">
        <v>46.0533</v>
      </c>
      <c r="E3827">
        <v>70.385900000000007</v>
      </c>
      <c r="F3827">
        <v>53.078899999999997</v>
      </c>
      <c r="G3827">
        <v>113.7332</v>
      </c>
      <c r="H3827">
        <v>29.99</v>
      </c>
      <c r="I3827">
        <v>14.6211</v>
      </c>
      <c r="J3827">
        <v>129.6319</v>
      </c>
      <c r="K3827">
        <v>77.8095</v>
      </c>
      <c r="L3827">
        <v>95.990300000000005</v>
      </c>
      <c r="M3827">
        <v>26.049399999999999</v>
      </c>
      <c r="N3827">
        <v>48.1419</v>
      </c>
      <c r="O3827">
        <v>36.256</v>
      </c>
      <c r="P3827">
        <v>66.668700000000001</v>
      </c>
      <c r="Q3827" t="e">
        <v>#N/A</v>
      </c>
      <c r="R3827">
        <v>78.712999999999994</v>
      </c>
      <c r="S3827">
        <v>24.024799999999999</v>
      </c>
      <c r="T3827">
        <v>31.188300000000002</v>
      </c>
      <c r="U3827">
        <v>178.17449999999999</v>
      </c>
      <c r="V3827">
        <v>29.6312</v>
      </c>
      <c r="W3827">
        <v>99.753200000000007</v>
      </c>
      <c r="X3827">
        <v>90.6126</v>
      </c>
      <c r="Y3827">
        <v>153.88999999999999</v>
      </c>
      <c r="Z3827">
        <v>29.230899999999998</v>
      </c>
      <c r="AA3827" t="e">
        <v>#N/A</v>
      </c>
      <c r="AB3827">
        <v>89.839200000000005</v>
      </c>
      <c r="AC3827">
        <v>58.363799999999998</v>
      </c>
      <c r="AD3827">
        <v>76.677700000000002</v>
      </c>
      <c r="AE3827">
        <v>86.841200000000001</v>
      </c>
      <c r="AF3827">
        <v>53.766100000000002</v>
      </c>
      <c r="AG3827">
        <v>42.308199999999999</v>
      </c>
      <c r="AH3827">
        <v>91.064300000000003</v>
      </c>
      <c r="AI3827">
        <v>30.318200000000001</v>
      </c>
      <c r="AJ3827">
        <v>72.150400000000005</v>
      </c>
      <c r="AK3827" t="e">
        <v>#N/A</v>
      </c>
      <c r="AL3827">
        <v>91.927300000000002</v>
      </c>
      <c r="AM3827">
        <v>102.71040000000001</v>
      </c>
      <c r="AN3827">
        <v>105.03279999999999</v>
      </c>
      <c r="AO3827">
        <v>44.684100000000001</v>
      </c>
      <c r="AP3827">
        <v>61.814399999999999</v>
      </c>
      <c r="AQ3827">
        <v>69.984800000000007</v>
      </c>
      <c r="AR3827">
        <v>98.128500000000003</v>
      </c>
    </row>
    <row r="3828" spans="1:44" x14ac:dyDescent="0.25">
      <c r="A3828" s="1">
        <v>42135</v>
      </c>
      <c r="B3828">
        <v>142.69659999999999</v>
      </c>
      <c r="C3828">
        <v>12.2509</v>
      </c>
      <c r="D3828">
        <v>45.642000000000003</v>
      </c>
      <c r="E3828">
        <v>71.531099999999995</v>
      </c>
      <c r="F3828">
        <v>53.034199999999998</v>
      </c>
      <c r="G3828">
        <v>113.3728</v>
      </c>
      <c r="H3828">
        <v>30</v>
      </c>
      <c r="I3828">
        <v>14.7607</v>
      </c>
      <c r="J3828">
        <v>130.93700000000001</v>
      </c>
      <c r="K3828">
        <v>79.671499999999995</v>
      </c>
      <c r="L3828">
        <v>95.523099999999999</v>
      </c>
      <c r="M3828">
        <v>26.216100000000001</v>
      </c>
      <c r="N3828">
        <v>48.438299999999998</v>
      </c>
      <c r="O3828">
        <v>36.477499999999999</v>
      </c>
      <c r="P3828">
        <v>67.248400000000004</v>
      </c>
      <c r="Q3828" t="e">
        <v>#N/A</v>
      </c>
      <c r="R3828">
        <v>77.885499999999993</v>
      </c>
      <c r="S3828">
        <v>23.805900000000001</v>
      </c>
      <c r="T3828">
        <v>31.320499999999999</v>
      </c>
      <c r="U3828">
        <v>180.53870000000001</v>
      </c>
      <c r="V3828">
        <v>30.100300000000001</v>
      </c>
      <c r="W3828">
        <v>99.951300000000003</v>
      </c>
      <c r="X3828">
        <v>91.764499999999998</v>
      </c>
      <c r="Y3828">
        <v>153.58099999999999</v>
      </c>
      <c r="Z3828">
        <v>29.339400000000001</v>
      </c>
      <c r="AA3828" t="e">
        <v>#N/A</v>
      </c>
      <c r="AB3828">
        <v>90.083799999999997</v>
      </c>
      <c r="AC3828">
        <v>58.741700000000002</v>
      </c>
      <c r="AD3828">
        <v>77.364900000000006</v>
      </c>
      <c r="AE3828">
        <v>86.815899999999999</v>
      </c>
      <c r="AF3828">
        <v>53.487699999999997</v>
      </c>
      <c r="AG3828">
        <v>42.269199999999998</v>
      </c>
      <c r="AH3828">
        <v>92.023300000000006</v>
      </c>
      <c r="AI3828">
        <v>30.479299999999999</v>
      </c>
      <c r="AJ3828">
        <v>72.042699999999996</v>
      </c>
      <c r="AK3828" t="e">
        <v>#N/A</v>
      </c>
      <c r="AL3828">
        <v>91.231499999999997</v>
      </c>
      <c r="AM3828">
        <v>102.6249</v>
      </c>
      <c r="AN3828">
        <v>105.1255</v>
      </c>
      <c r="AO3828">
        <v>44.695700000000002</v>
      </c>
      <c r="AP3828">
        <v>61.849499999999999</v>
      </c>
      <c r="AQ3828">
        <v>70.095100000000002</v>
      </c>
      <c r="AR3828">
        <v>97.468999999999994</v>
      </c>
    </row>
    <row r="3829" spans="1:44" x14ac:dyDescent="0.25">
      <c r="A3829" s="1">
        <v>42136</v>
      </c>
      <c r="B3829">
        <v>141.6155</v>
      </c>
      <c r="C3829">
        <v>12.0562</v>
      </c>
      <c r="D3829">
        <v>45.080599999999997</v>
      </c>
      <c r="E3829">
        <v>70.362099999999998</v>
      </c>
      <c r="F3829">
        <v>52.185600000000001</v>
      </c>
      <c r="G3829">
        <v>111.98950000000001</v>
      </c>
      <c r="H3829">
        <v>29.6</v>
      </c>
      <c r="I3829">
        <v>14.5799</v>
      </c>
      <c r="J3829">
        <v>129.39760000000001</v>
      </c>
      <c r="K3829">
        <v>78.441100000000006</v>
      </c>
      <c r="L3829">
        <v>94.875100000000003</v>
      </c>
      <c r="M3829">
        <v>26.0077</v>
      </c>
      <c r="N3829">
        <v>47.815600000000003</v>
      </c>
      <c r="O3829">
        <v>35.941800000000001</v>
      </c>
      <c r="P3829">
        <v>66.181700000000006</v>
      </c>
      <c r="Q3829" t="e">
        <v>#N/A</v>
      </c>
      <c r="R3829">
        <v>77.4268</v>
      </c>
      <c r="S3829">
        <v>23.696999999999999</v>
      </c>
      <c r="T3829">
        <v>30.626999999999999</v>
      </c>
      <c r="U3829">
        <v>177.91579999999999</v>
      </c>
      <c r="V3829">
        <v>29.149899999999999</v>
      </c>
      <c r="W3829">
        <v>99.637699999999995</v>
      </c>
      <c r="X3829">
        <v>90.635800000000003</v>
      </c>
      <c r="Y3829">
        <v>151.7484</v>
      </c>
      <c r="Z3829">
        <v>28.694700000000001</v>
      </c>
      <c r="AA3829" t="e">
        <v>#N/A</v>
      </c>
      <c r="AB3829">
        <v>88.811400000000006</v>
      </c>
      <c r="AC3829">
        <v>58.154600000000002</v>
      </c>
      <c r="AD3829">
        <v>75.656199999999998</v>
      </c>
      <c r="AE3829">
        <v>86.454999999999998</v>
      </c>
      <c r="AF3829">
        <v>52.531100000000002</v>
      </c>
      <c r="AG3829">
        <v>41.886699999999998</v>
      </c>
      <c r="AH3829">
        <v>90.856300000000005</v>
      </c>
      <c r="AI3829">
        <v>30.056100000000001</v>
      </c>
      <c r="AJ3829">
        <v>71.136200000000002</v>
      </c>
      <c r="AK3829" t="e">
        <v>#N/A</v>
      </c>
      <c r="AL3829">
        <v>89.957400000000007</v>
      </c>
      <c r="AM3829">
        <v>101.624</v>
      </c>
      <c r="AN3829">
        <v>103.91719999999999</v>
      </c>
      <c r="AO3829">
        <v>44.149799999999999</v>
      </c>
      <c r="AP3829">
        <v>61.022500000000001</v>
      </c>
      <c r="AQ3829">
        <v>70.255399999999995</v>
      </c>
      <c r="AR3829">
        <v>97.197299999999998</v>
      </c>
    </row>
    <row r="3830" spans="1:44" x14ac:dyDescent="0.25">
      <c r="A3830" s="1">
        <v>42137</v>
      </c>
      <c r="B3830">
        <v>142.94139999999999</v>
      </c>
      <c r="C3830">
        <v>12.1469</v>
      </c>
      <c r="D3830">
        <v>45.020499999999998</v>
      </c>
      <c r="E3830">
        <v>71.170100000000005</v>
      </c>
      <c r="F3830">
        <v>52.251600000000003</v>
      </c>
      <c r="G3830">
        <v>112.2984</v>
      </c>
      <c r="H3830">
        <v>29.92</v>
      </c>
      <c r="I3830">
        <v>14.6389</v>
      </c>
      <c r="J3830">
        <v>129.77449999999999</v>
      </c>
      <c r="K3830">
        <v>78.816500000000005</v>
      </c>
      <c r="L3830">
        <v>95.150899999999993</v>
      </c>
      <c r="M3830">
        <v>26.156300000000002</v>
      </c>
      <c r="N3830">
        <v>48.302300000000002</v>
      </c>
      <c r="O3830">
        <v>36.317900000000002</v>
      </c>
      <c r="P3830">
        <v>61.785899999999998</v>
      </c>
      <c r="Q3830" t="e">
        <v>#N/A</v>
      </c>
      <c r="R3830">
        <v>77.141099999999994</v>
      </c>
      <c r="S3830">
        <v>23.893000000000001</v>
      </c>
      <c r="T3830">
        <v>30.729199999999999</v>
      </c>
      <c r="U3830">
        <v>179.001</v>
      </c>
      <c r="V3830">
        <v>29.5337</v>
      </c>
      <c r="W3830">
        <v>98.617900000000006</v>
      </c>
      <c r="X3830">
        <v>92.671199999999999</v>
      </c>
      <c r="Y3830">
        <v>153.53360000000001</v>
      </c>
      <c r="Z3830">
        <v>29.0883</v>
      </c>
      <c r="AA3830" t="e">
        <v>#N/A</v>
      </c>
      <c r="AB3830">
        <v>89.024699999999996</v>
      </c>
      <c r="AC3830">
        <v>58.390500000000003</v>
      </c>
      <c r="AD3830">
        <v>74.993300000000005</v>
      </c>
      <c r="AE3830">
        <v>86.063299999999998</v>
      </c>
      <c r="AF3830">
        <v>52.385199999999998</v>
      </c>
      <c r="AG3830">
        <v>42.197499999999998</v>
      </c>
      <c r="AH3830">
        <v>90.8155</v>
      </c>
      <c r="AI3830">
        <v>29.881499999999999</v>
      </c>
      <c r="AJ3830">
        <v>71.027500000000003</v>
      </c>
      <c r="AK3830" t="e">
        <v>#N/A</v>
      </c>
      <c r="AL3830">
        <v>90.367599999999996</v>
      </c>
      <c r="AM3830">
        <v>102.8702</v>
      </c>
      <c r="AN3830">
        <v>104.5985</v>
      </c>
      <c r="AO3830">
        <v>44.3187</v>
      </c>
      <c r="AP3830">
        <v>61.179900000000004</v>
      </c>
      <c r="AQ3830">
        <v>69.655100000000004</v>
      </c>
      <c r="AR3830">
        <v>97.308599999999998</v>
      </c>
    </row>
    <row r="3831" spans="1:44" x14ac:dyDescent="0.25">
      <c r="A3831" s="1">
        <v>42138</v>
      </c>
      <c r="B3831">
        <v>142.0651</v>
      </c>
      <c r="C3831">
        <v>11.945</v>
      </c>
      <c r="D3831">
        <v>45.627800000000001</v>
      </c>
      <c r="E3831">
        <v>70.715500000000006</v>
      </c>
      <c r="F3831">
        <v>51.546599999999998</v>
      </c>
      <c r="G3831">
        <v>112.9258</v>
      </c>
      <c r="H3831">
        <v>29.99</v>
      </c>
      <c r="I3831">
        <v>14.428699999999999</v>
      </c>
      <c r="J3831">
        <v>129.5735</v>
      </c>
      <c r="K3831">
        <v>77.712599999999995</v>
      </c>
      <c r="L3831">
        <v>94.152199999999993</v>
      </c>
      <c r="M3831">
        <v>25.440100000000001</v>
      </c>
      <c r="N3831">
        <v>47.814999999999998</v>
      </c>
      <c r="O3831">
        <v>36.0794</v>
      </c>
      <c r="P3831">
        <v>61.012300000000003</v>
      </c>
      <c r="Q3831" t="e">
        <v>#N/A</v>
      </c>
      <c r="R3831">
        <v>76.162499999999994</v>
      </c>
      <c r="S3831">
        <v>23.651299999999999</v>
      </c>
      <c r="T3831">
        <v>30.066199999999998</v>
      </c>
      <c r="U3831">
        <v>176.93639999999999</v>
      </c>
      <c r="V3831">
        <v>29.370200000000001</v>
      </c>
      <c r="W3831">
        <v>97.561599999999999</v>
      </c>
      <c r="X3831">
        <v>92.808199999999999</v>
      </c>
      <c r="Y3831">
        <v>152.42140000000001</v>
      </c>
      <c r="Z3831">
        <v>28.872900000000001</v>
      </c>
      <c r="AA3831" t="e">
        <v>#N/A</v>
      </c>
      <c r="AB3831">
        <v>88.5946</v>
      </c>
      <c r="AC3831">
        <v>57.842199999999998</v>
      </c>
      <c r="AD3831">
        <v>75.286799999999999</v>
      </c>
      <c r="AE3831">
        <v>84.883700000000005</v>
      </c>
      <c r="AF3831">
        <v>51.998800000000003</v>
      </c>
      <c r="AG3831">
        <v>42.419199999999996</v>
      </c>
      <c r="AH3831">
        <v>90.358900000000006</v>
      </c>
      <c r="AI3831">
        <v>29.7224</v>
      </c>
      <c r="AJ3831">
        <v>70.5578</v>
      </c>
      <c r="AK3831" t="e">
        <v>#N/A</v>
      </c>
      <c r="AL3831">
        <v>89.479900000000001</v>
      </c>
      <c r="AM3831">
        <v>103.4161</v>
      </c>
      <c r="AN3831">
        <v>104.3349</v>
      </c>
      <c r="AO3831">
        <v>43.760399999999997</v>
      </c>
      <c r="AP3831">
        <v>61.301299999999998</v>
      </c>
      <c r="AQ3831">
        <v>68.937700000000007</v>
      </c>
      <c r="AR3831">
        <v>96.269400000000005</v>
      </c>
    </row>
    <row r="3832" spans="1:44" x14ac:dyDescent="0.25">
      <c r="A3832" s="1">
        <v>42139</v>
      </c>
      <c r="B3832">
        <v>143.33799999999999</v>
      </c>
      <c r="C3832">
        <v>11.9527</v>
      </c>
      <c r="D3832">
        <v>46.186700000000002</v>
      </c>
      <c r="E3832">
        <v>70.815700000000007</v>
      </c>
      <c r="F3832">
        <v>51.423299999999998</v>
      </c>
      <c r="G3832">
        <v>113.6741</v>
      </c>
      <c r="H3832">
        <v>30.19</v>
      </c>
      <c r="I3832">
        <v>14.395</v>
      </c>
      <c r="J3832">
        <v>129.661</v>
      </c>
      <c r="K3832">
        <v>78.063199999999995</v>
      </c>
      <c r="L3832">
        <v>95.365499999999997</v>
      </c>
      <c r="M3832">
        <v>26.085799999999999</v>
      </c>
      <c r="N3832">
        <v>47.881399999999999</v>
      </c>
      <c r="O3832">
        <v>36.386699999999998</v>
      </c>
      <c r="P3832">
        <v>62.014499999999998</v>
      </c>
      <c r="Q3832" t="e">
        <v>#N/A</v>
      </c>
      <c r="R3832">
        <v>77.109800000000007</v>
      </c>
      <c r="S3832">
        <v>23.7195</v>
      </c>
      <c r="T3832">
        <v>30.5351</v>
      </c>
      <c r="U3832">
        <v>178.66579999999999</v>
      </c>
      <c r="V3832">
        <v>29.5182</v>
      </c>
      <c r="W3832">
        <v>99.584100000000007</v>
      </c>
      <c r="X3832">
        <v>93.914100000000005</v>
      </c>
      <c r="Y3832">
        <v>152.94839999999999</v>
      </c>
      <c r="Z3832">
        <v>29.122499999999999</v>
      </c>
      <c r="AA3832" t="e">
        <v>#N/A</v>
      </c>
      <c r="AB3832">
        <v>89.718500000000006</v>
      </c>
      <c r="AC3832">
        <v>58.156799999999997</v>
      </c>
      <c r="AD3832">
        <v>75.423699999999997</v>
      </c>
      <c r="AE3832">
        <v>85.854500000000002</v>
      </c>
      <c r="AF3832">
        <v>52.811</v>
      </c>
      <c r="AG3832">
        <v>42.387</v>
      </c>
      <c r="AH3832">
        <v>92.440799999999996</v>
      </c>
      <c r="AI3832">
        <v>30.005299999999998</v>
      </c>
      <c r="AJ3832">
        <v>71.548400000000001</v>
      </c>
      <c r="AK3832" t="e">
        <v>#N/A</v>
      </c>
      <c r="AL3832">
        <v>90.137299999999996</v>
      </c>
      <c r="AM3832">
        <v>104.9504</v>
      </c>
      <c r="AN3832">
        <v>104.5992</v>
      </c>
      <c r="AO3832">
        <v>43.953000000000003</v>
      </c>
      <c r="AP3832">
        <v>61.414200000000001</v>
      </c>
      <c r="AQ3832">
        <v>69.950599999999994</v>
      </c>
      <c r="AR3832">
        <v>97.369399999999999</v>
      </c>
    </row>
    <row r="3833" spans="1:44" x14ac:dyDescent="0.25">
      <c r="A3833" s="1">
        <v>42142</v>
      </c>
      <c r="B3833">
        <v>142.19489999999999</v>
      </c>
      <c r="C3833">
        <v>11.765700000000001</v>
      </c>
      <c r="D3833">
        <v>45.182699999999997</v>
      </c>
      <c r="E3833">
        <v>70.392499999999998</v>
      </c>
      <c r="F3833">
        <v>51.612299999999998</v>
      </c>
      <c r="G3833">
        <v>114.3121</v>
      </c>
      <c r="H3833">
        <v>30.7</v>
      </c>
      <c r="I3833">
        <v>14.458</v>
      </c>
      <c r="J3833">
        <v>128.81729999999999</v>
      </c>
      <c r="K3833">
        <v>77.522199999999998</v>
      </c>
      <c r="L3833">
        <v>93.643000000000001</v>
      </c>
      <c r="M3833">
        <v>26.130500000000001</v>
      </c>
      <c r="N3833">
        <v>48.002499999999998</v>
      </c>
      <c r="O3833">
        <v>36.017499999999998</v>
      </c>
      <c r="P3833">
        <v>61.454000000000001</v>
      </c>
      <c r="Q3833" t="e">
        <v>#N/A</v>
      </c>
      <c r="R3833">
        <v>76.257800000000003</v>
      </c>
      <c r="S3833">
        <v>23.627099999999999</v>
      </c>
      <c r="T3833">
        <v>30.493400000000001</v>
      </c>
      <c r="U3833">
        <v>179.18860000000001</v>
      </c>
      <c r="V3833">
        <v>29.054300000000001</v>
      </c>
      <c r="W3833">
        <v>99.906999999999996</v>
      </c>
      <c r="X3833">
        <v>93.341200000000001</v>
      </c>
      <c r="Y3833">
        <v>151.95359999999999</v>
      </c>
      <c r="Z3833">
        <v>29.3353</v>
      </c>
      <c r="AA3833" t="e">
        <v>#N/A</v>
      </c>
      <c r="AB3833">
        <v>90.215000000000003</v>
      </c>
      <c r="AC3833">
        <v>58.319400000000002</v>
      </c>
      <c r="AD3833">
        <v>75.063699999999997</v>
      </c>
      <c r="AE3833">
        <v>85.377300000000005</v>
      </c>
      <c r="AF3833">
        <v>52.336399999999998</v>
      </c>
      <c r="AG3833">
        <v>41.911099999999998</v>
      </c>
      <c r="AH3833">
        <v>91.744200000000006</v>
      </c>
      <c r="AI3833">
        <v>29.835799999999999</v>
      </c>
      <c r="AJ3833">
        <v>70.893000000000001</v>
      </c>
      <c r="AK3833" t="e">
        <v>#N/A</v>
      </c>
      <c r="AL3833">
        <v>90.082300000000004</v>
      </c>
      <c r="AM3833">
        <v>104.79940000000001</v>
      </c>
      <c r="AN3833">
        <v>104.0565</v>
      </c>
      <c r="AO3833">
        <v>43.550800000000002</v>
      </c>
      <c r="AP3833">
        <v>61.462800000000001</v>
      </c>
      <c r="AQ3833">
        <v>70.173000000000002</v>
      </c>
      <c r="AR3833">
        <v>96.874200000000002</v>
      </c>
    </row>
    <row r="3834" spans="1:44" x14ac:dyDescent="0.25">
      <c r="A3834" s="1">
        <v>42143</v>
      </c>
      <c r="B3834">
        <v>145.0754</v>
      </c>
      <c r="C3834">
        <v>11.6995</v>
      </c>
      <c r="D3834">
        <v>45.876600000000003</v>
      </c>
      <c r="E3834">
        <v>72.772800000000004</v>
      </c>
      <c r="F3834">
        <v>53.041400000000003</v>
      </c>
      <c r="G3834">
        <v>116.3417</v>
      </c>
      <c r="H3834">
        <v>30.98</v>
      </c>
      <c r="I3834">
        <v>14.9602</v>
      </c>
      <c r="J3834">
        <v>131.52950000000001</v>
      </c>
      <c r="K3834">
        <v>78.032200000000003</v>
      </c>
      <c r="L3834">
        <v>93.935599999999994</v>
      </c>
      <c r="M3834">
        <v>26.596599999999999</v>
      </c>
      <c r="N3834">
        <v>49.490200000000002</v>
      </c>
      <c r="O3834">
        <v>36.682000000000002</v>
      </c>
      <c r="P3834">
        <v>63.729900000000001</v>
      </c>
      <c r="Q3834" t="e">
        <v>#N/A</v>
      </c>
      <c r="R3834">
        <v>77.808599999999998</v>
      </c>
      <c r="S3834">
        <v>24.103999999999999</v>
      </c>
      <c r="T3834">
        <v>31.125399999999999</v>
      </c>
      <c r="U3834">
        <v>183.19829999999999</v>
      </c>
      <c r="V3834">
        <v>29.731000000000002</v>
      </c>
      <c r="W3834">
        <v>100.0033</v>
      </c>
      <c r="X3834">
        <v>94.642200000000003</v>
      </c>
      <c r="Y3834">
        <v>155.16990000000001</v>
      </c>
      <c r="Z3834">
        <v>29.651199999999999</v>
      </c>
      <c r="AA3834" t="e">
        <v>#N/A</v>
      </c>
      <c r="AB3834">
        <v>92.381399999999999</v>
      </c>
      <c r="AC3834">
        <v>59.937399999999997</v>
      </c>
      <c r="AD3834">
        <v>76.091200000000001</v>
      </c>
      <c r="AE3834">
        <v>89.333600000000004</v>
      </c>
      <c r="AF3834">
        <v>53.767899999999997</v>
      </c>
      <c r="AG3834">
        <v>42.558100000000003</v>
      </c>
      <c r="AH3834">
        <v>93.361199999999997</v>
      </c>
      <c r="AI3834">
        <v>30.599299999999999</v>
      </c>
      <c r="AJ3834">
        <v>72.298699999999997</v>
      </c>
      <c r="AK3834" t="e">
        <v>#N/A</v>
      </c>
      <c r="AL3834">
        <v>92.202200000000005</v>
      </c>
      <c r="AM3834">
        <v>107.4269</v>
      </c>
      <c r="AN3834">
        <v>106.5027</v>
      </c>
      <c r="AO3834">
        <v>44.3202</v>
      </c>
      <c r="AP3834">
        <v>62.754899999999999</v>
      </c>
      <c r="AQ3834">
        <v>68.363100000000003</v>
      </c>
      <c r="AR3834">
        <v>98.890900000000002</v>
      </c>
    </row>
    <row r="3835" spans="1:44" x14ac:dyDescent="0.25">
      <c r="A3835" s="1">
        <v>42144</v>
      </c>
      <c r="B3835">
        <v>145.61969999999999</v>
      </c>
      <c r="C3835">
        <v>11.755699999999999</v>
      </c>
      <c r="D3835">
        <v>46.150300000000001</v>
      </c>
      <c r="E3835">
        <v>72.818899999999999</v>
      </c>
      <c r="F3835">
        <v>53.831000000000003</v>
      </c>
      <c r="G3835">
        <v>116.9815</v>
      </c>
      <c r="H3835">
        <v>31.02</v>
      </c>
      <c r="I3835">
        <v>15.0168</v>
      </c>
      <c r="J3835">
        <v>131.69630000000001</v>
      </c>
      <c r="K3835">
        <v>79.087999999999994</v>
      </c>
      <c r="L3835">
        <v>94.666300000000007</v>
      </c>
      <c r="M3835">
        <v>26.641500000000001</v>
      </c>
      <c r="N3835">
        <v>49.370399999999997</v>
      </c>
      <c r="O3835">
        <v>36.922199999999997</v>
      </c>
      <c r="P3835">
        <v>63.554600000000001</v>
      </c>
      <c r="Q3835" t="e">
        <v>#N/A</v>
      </c>
      <c r="R3835">
        <v>78.368399999999994</v>
      </c>
      <c r="S3835">
        <v>24.4955</v>
      </c>
      <c r="T3835">
        <v>31.209900000000001</v>
      </c>
      <c r="U3835">
        <v>183.93289999999999</v>
      </c>
      <c r="V3835">
        <v>29.601400000000002</v>
      </c>
      <c r="W3835">
        <v>100.34610000000001</v>
      </c>
      <c r="X3835">
        <v>95.547799999999995</v>
      </c>
      <c r="Y3835">
        <v>156.28710000000001</v>
      </c>
      <c r="Z3835">
        <v>30.014399999999998</v>
      </c>
      <c r="AA3835" t="e">
        <v>#N/A</v>
      </c>
      <c r="AB3835">
        <v>92.574799999999996</v>
      </c>
      <c r="AC3835">
        <v>59.794899999999998</v>
      </c>
      <c r="AD3835">
        <v>76.857299999999995</v>
      </c>
      <c r="AE3835">
        <v>89.3232</v>
      </c>
      <c r="AF3835">
        <v>54.014099999999999</v>
      </c>
      <c r="AG3835">
        <v>42.795499999999997</v>
      </c>
      <c r="AH3835">
        <v>93.854900000000001</v>
      </c>
      <c r="AI3835">
        <v>30.850899999999999</v>
      </c>
      <c r="AJ3835">
        <v>72.387100000000004</v>
      </c>
      <c r="AK3835" t="e">
        <v>#N/A</v>
      </c>
      <c r="AL3835">
        <v>92.752200000000002</v>
      </c>
      <c r="AM3835">
        <v>108.6443</v>
      </c>
      <c r="AN3835">
        <v>106.91670000000001</v>
      </c>
      <c r="AO3835">
        <v>44.693300000000001</v>
      </c>
      <c r="AP3835">
        <v>62.763100000000001</v>
      </c>
      <c r="AQ3835">
        <v>68.267700000000005</v>
      </c>
      <c r="AR3835">
        <v>99.118499999999997</v>
      </c>
    </row>
    <row r="3836" spans="1:44" x14ac:dyDescent="0.25">
      <c r="A3836" s="1">
        <v>42145</v>
      </c>
      <c r="B3836">
        <v>145.56720000000001</v>
      </c>
      <c r="C3836">
        <v>11.677</v>
      </c>
      <c r="D3836">
        <v>45.945799999999998</v>
      </c>
      <c r="E3836">
        <v>72.5411</v>
      </c>
      <c r="F3836">
        <v>53.991500000000002</v>
      </c>
      <c r="G3836">
        <v>118.0185</v>
      </c>
      <c r="H3836">
        <v>31.3</v>
      </c>
      <c r="I3836">
        <v>14.9876</v>
      </c>
      <c r="J3836">
        <v>132.35429999999999</v>
      </c>
      <c r="K3836">
        <v>80.238900000000001</v>
      </c>
      <c r="L3836">
        <v>94.754300000000001</v>
      </c>
      <c r="M3836">
        <v>26.434899999999999</v>
      </c>
      <c r="N3836">
        <v>49.259</v>
      </c>
      <c r="O3836">
        <v>36.765500000000003</v>
      </c>
      <c r="P3836">
        <v>63.756399999999999</v>
      </c>
      <c r="Q3836" t="e">
        <v>#N/A</v>
      </c>
      <c r="R3836">
        <v>78.334699999999998</v>
      </c>
      <c r="S3836">
        <v>24.533200000000001</v>
      </c>
      <c r="T3836">
        <v>31.6662</v>
      </c>
      <c r="U3836">
        <v>183.56870000000001</v>
      </c>
      <c r="V3836">
        <v>30.2408</v>
      </c>
      <c r="W3836">
        <v>100.1305</v>
      </c>
      <c r="X3836">
        <v>95.535799999999995</v>
      </c>
      <c r="Y3836">
        <v>155.69929999999999</v>
      </c>
      <c r="Z3836">
        <v>30.1356</v>
      </c>
      <c r="AA3836" t="e">
        <v>#N/A</v>
      </c>
      <c r="AB3836">
        <v>91.996799999999993</v>
      </c>
      <c r="AC3836">
        <v>59.867100000000001</v>
      </c>
      <c r="AD3836">
        <v>77.023300000000006</v>
      </c>
      <c r="AE3836">
        <v>88.463200000000001</v>
      </c>
      <c r="AF3836">
        <v>53.620199999999997</v>
      </c>
      <c r="AG3836">
        <v>42.594099999999997</v>
      </c>
      <c r="AH3836">
        <v>93.540300000000002</v>
      </c>
      <c r="AI3836">
        <v>30.863199999999999</v>
      </c>
      <c r="AJ3836">
        <v>72.226699999999994</v>
      </c>
      <c r="AK3836" t="e">
        <v>#N/A</v>
      </c>
      <c r="AL3836">
        <v>92.082300000000004</v>
      </c>
      <c r="AM3836">
        <v>107.7998</v>
      </c>
      <c r="AN3836">
        <v>106.99720000000001</v>
      </c>
      <c r="AO3836">
        <v>44.8217</v>
      </c>
      <c r="AP3836">
        <v>62.310299999999998</v>
      </c>
      <c r="AQ3836">
        <v>68.3643</v>
      </c>
      <c r="AR3836">
        <v>99.155699999999996</v>
      </c>
    </row>
    <row r="3837" spans="1:44" x14ac:dyDescent="0.25">
      <c r="A3837" s="1">
        <v>42146</v>
      </c>
      <c r="B3837">
        <v>144.19560000000001</v>
      </c>
      <c r="C3837">
        <v>11.5908</v>
      </c>
      <c r="D3837">
        <v>45.454500000000003</v>
      </c>
      <c r="E3837">
        <v>72.778599999999997</v>
      </c>
      <c r="F3837">
        <v>53.537599999999998</v>
      </c>
      <c r="G3837">
        <v>118.7209</v>
      </c>
      <c r="H3837">
        <v>31.59</v>
      </c>
      <c r="I3837">
        <v>14.963800000000001</v>
      </c>
      <c r="J3837">
        <v>129.7116</v>
      </c>
      <c r="K3837">
        <v>79.389099999999999</v>
      </c>
      <c r="L3837">
        <v>93.953800000000001</v>
      </c>
      <c r="M3837">
        <v>26.209199999999999</v>
      </c>
      <c r="N3837">
        <v>49.238599999999998</v>
      </c>
      <c r="O3837">
        <v>36.645600000000002</v>
      </c>
      <c r="P3837">
        <v>63.409199999999998</v>
      </c>
      <c r="Q3837" t="e">
        <v>#N/A</v>
      </c>
      <c r="R3837">
        <v>77.499099999999999</v>
      </c>
      <c r="S3837">
        <v>24.4298</v>
      </c>
      <c r="T3837">
        <v>31.684899999999999</v>
      </c>
      <c r="U3837">
        <v>185.6046</v>
      </c>
      <c r="V3837">
        <v>30.985900000000001</v>
      </c>
      <c r="W3837">
        <v>99.986199999999997</v>
      </c>
      <c r="X3837">
        <v>94.876400000000004</v>
      </c>
      <c r="Y3837">
        <v>154.2637</v>
      </c>
      <c r="Z3837">
        <v>29.962399999999999</v>
      </c>
      <c r="AA3837" t="e">
        <v>#N/A</v>
      </c>
      <c r="AB3837">
        <v>90.782899999999998</v>
      </c>
      <c r="AC3837">
        <v>59.5396</v>
      </c>
      <c r="AD3837">
        <v>76.137600000000006</v>
      </c>
      <c r="AE3837">
        <v>87.959900000000005</v>
      </c>
      <c r="AF3837">
        <v>52.830599999999997</v>
      </c>
      <c r="AG3837">
        <v>42.01</v>
      </c>
      <c r="AH3837">
        <v>93.307299999999998</v>
      </c>
      <c r="AI3837">
        <v>30.7058</v>
      </c>
      <c r="AJ3837">
        <v>71.614099999999993</v>
      </c>
      <c r="AK3837" t="e">
        <v>#N/A</v>
      </c>
      <c r="AL3837">
        <v>91.506</v>
      </c>
      <c r="AM3837">
        <v>106.72410000000001</v>
      </c>
      <c r="AN3837">
        <v>106.2522</v>
      </c>
      <c r="AO3837">
        <v>44.4375</v>
      </c>
      <c r="AP3837">
        <v>62.361199999999997</v>
      </c>
      <c r="AQ3837">
        <v>67.950599999999994</v>
      </c>
      <c r="AR3837">
        <v>98.763900000000007</v>
      </c>
    </row>
    <row r="3838" spans="1:44" x14ac:dyDescent="0.25">
      <c r="A3838" s="1">
        <v>42150</v>
      </c>
      <c r="B3838">
        <v>146.06440000000001</v>
      </c>
      <c r="C3838">
        <v>11.678599999999999</v>
      </c>
      <c r="D3838">
        <v>46.489899999999999</v>
      </c>
      <c r="E3838">
        <v>73.393699999999995</v>
      </c>
      <c r="F3838">
        <v>54.11</v>
      </c>
      <c r="G3838">
        <v>118.6344</v>
      </c>
      <c r="H3838">
        <v>31.7</v>
      </c>
      <c r="I3838">
        <v>15.0616</v>
      </c>
      <c r="J3838">
        <v>130.69739999999999</v>
      </c>
      <c r="K3838">
        <v>80.395399999999995</v>
      </c>
      <c r="L3838">
        <v>94.536000000000001</v>
      </c>
      <c r="M3838">
        <v>26.496400000000001</v>
      </c>
      <c r="N3838">
        <v>49.643099999999997</v>
      </c>
      <c r="O3838">
        <v>37.244</v>
      </c>
      <c r="P3838">
        <v>64.753799999999998</v>
      </c>
      <c r="Q3838" t="e">
        <v>#N/A</v>
      </c>
      <c r="R3838">
        <v>78.116399999999999</v>
      </c>
      <c r="S3838">
        <v>24.817599999999999</v>
      </c>
      <c r="T3838">
        <v>32.211799999999997</v>
      </c>
      <c r="U3838">
        <v>188.35159999999999</v>
      </c>
      <c r="V3838">
        <v>30.404</v>
      </c>
      <c r="W3838">
        <v>101.0438</v>
      </c>
      <c r="X3838">
        <v>95.954599999999999</v>
      </c>
      <c r="Y3838">
        <v>155.71119999999999</v>
      </c>
      <c r="Z3838">
        <v>30.299299999999999</v>
      </c>
      <c r="AA3838" t="e">
        <v>#N/A</v>
      </c>
      <c r="AB3838">
        <v>92.275300000000001</v>
      </c>
      <c r="AC3838">
        <v>60.159300000000002</v>
      </c>
      <c r="AD3838">
        <v>77.796099999999996</v>
      </c>
      <c r="AE3838">
        <v>89.3947</v>
      </c>
      <c r="AF3838">
        <v>53.608699999999999</v>
      </c>
      <c r="AG3838">
        <v>42.641399999999997</v>
      </c>
      <c r="AH3838">
        <v>94.417699999999996</v>
      </c>
      <c r="AI3838">
        <v>31.219100000000001</v>
      </c>
      <c r="AJ3838">
        <v>72.432699999999997</v>
      </c>
      <c r="AK3838" t="e">
        <v>#N/A</v>
      </c>
      <c r="AL3838">
        <v>92.470799999999997</v>
      </c>
      <c r="AM3838">
        <v>107.81789999999999</v>
      </c>
      <c r="AN3838">
        <v>106.965</v>
      </c>
      <c r="AO3838">
        <v>45.2316</v>
      </c>
      <c r="AP3838">
        <v>62.731099999999998</v>
      </c>
      <c r="AQ3838">
        <v>68.552099999999996</v>
      </c>
      <c r="AR3838">
        <v>100.1647</v>
      </c>
    </row>
    <row r="3839" spans="1:44" x14ac:dyDescent="0.25">
      <c r="A3839" s="1">
        <v>42151</v>
      </c>
      <c r="B3839">
        <v>148.22790000000001</v>
      </c>
      <c r="C3839">
        <v>11.773899999999999</v>
      </c>
      <c r="D3839">
        <v>47.261000000000003</v>
      </c>
      <c r="E3839">
        <v>73.745699999999999</v>
      </c>
      <c r="F3839">
        <v>54.570799999999998</v>
      </c>
      <c r="G3839">
        <v>121.5548</v>
      </c>
      <c r="H3839">
        <v>32.049999999999997</v>
      </c>
      <c r="I3839">
        <v>15.369199999999999</v>
      </c>
      <c r="J3839">
        <v>131.6395</v>
      </c>
      <c r="K3839">
        <v>80.935299999999998</v>
      </c>
      <c r="L3839">
        <v>94.918499999999995</v>
      </c>
      <c r="M3839">
        <v>26.9815</v>
      </c>
      <c r="N3839">
        <v>50.510899999999999</v>
      </c>
      <c r="O3839">
        <v>37.578800000000001</v>
      </c>
      <c r="P3839">
        <v>65.156999999999996</v>
      </c>
      <c r="Q3839" t="e">
        <v>#N/A</v>
      </c>
      <c r="R3839">
        <v>78.348500000000001</v>
      </c>
      <c r="S3839">
        <v>24.961600000000001</v>
      </c>
      <c r="T3839">
        <v>32.6631</v>
      </c>
      <c r="U3839">
        <v>191.904</v>
      </c>
      <c r="V3839">
        <v>30.9467</v>
      </c>
      <c r="W3839">
        <v>102.7567</v>
      </c>
      <c r="X3839">
        <v>97.008200000000002</v>
      </c>
      <c r="Y3839">
        <v>158.3356</v>
      </c>
      <c r="Z3839">
        <v>31.0319</v>
      </c>
      <c r="AA3839" t="e">
        <v>#N/A</v>
      </c>
      <c r="AB3839">
        <v>93.095799999999997</v>
      </c>
      <c r="AC3839">
        <v>61.189399999999999</v>
      </c>
      <c r="AD3839">
        <v>77.630499999999998</v>
      </c>
      <c r="AE3839">
        <v>90.0959</v>
      </c>
      <c r="AF3839">
        <v>54.367699999999999</v>
      </c>
      <c r="AG3839">
        <v>43.8277</v>
      </c>
      <c r="AH3839">
        <v>94.4328</v>
      </c>
      <c r="AI3839">
        <v>31.575099999999999</v>
      </c>
      <c r="AJ3839">
        <v>73.082899999999995</v>
      </c>
      <c r="AK3839" t="e">
        <v>#N/A</v>
      </c>
      <c r="AL3839">
        <v>93.684399999999997</v>
      </c>
      <c r="AM3839">
        <v>109.55289999999999</v>
      </c>
      <c r="AN3839">
        <v>108.2942</v>
      </c>
      <c r="AO3839">
        <v>45.631999999999998</v>
      </c>
      <c r="AP3839">
        <v>63.9694</v>
      </c>
      <c r="AQ3839">
        <v>69.2166</v>
      </c>
      <c r="AR3839">
        <v>101.6018</v>
      </c>
    </row>
    <row r="3840" spans="1:44" x14ac:dyDescent="0.25">
      <c r="A3840" s="1">
        <v>42152</v>
      </c>
      <c r="B3840">
        <v>147.6413</v>
      </c>
      <c r="C3840">
        <v>11.6373</v>
      </c>
      <c r="D3840">
        <v>46.927</v>
      </c>
      <c r="E3840">
        <v>73.504000000000005</v>
      </c>
      <c r="F3840">
        <v>54.460500000000003</v>
      </c>
      <c r="G3840">
        <v>120.9435</v>
      </c>
      <c r="H3840">
        <v>31.8</v>
      </c>
      <c r="I3840">
        <v>15.258599999999999</v>
      </c>
      <c r="J3840">
        <v>130.6259</v>
      </c>
      <c r="K3840">
        <v>78.937200000000004</v>
      </c>
      <c r="L3840">
        <v>94.750399999999999</v>
      </c>
      <c r="M3840">
        <v>26.936499999999999</v>
      </c>
      <c r="N3840">
        <v>50.0642</v>
      </c>
      <c r="O3840">
        <v>37.483199999999997</v>
      </c>
      <c r="P3840">
        <v>65.565299999999993</v>
      </c>
      <c r="Q3840" t="e">
        <v>#N/A</v>
      </c>
      <c r="R3840">
        <v>78.111199999999997</v>
      </c>
      <c r="S3840">
        <v>24.985399999999998</v>
      </c>
      <c r="T3840">
        <v>33.091700000000003</v>
      </c>
      <c r="U3840">
        <v>191.33629999999999</v>
      </c>
      <c r="V3840">
        <v>30.734300000000001</v>
      </c>
      <c r="W3840">
        <v>102.47280000000001</v>
      </c>
      <c r="X3840">
        <v>96.998900000000006</v>
      </c>
      <c r="Y3840">
        <v>157.5899</v>
      </c>
      <c r="Z3840">
        <v>31.2133</v>
      </c>
      <c r="AA3840" t="e">
        <v>#N/A</v>
      </c>
      <c r="AB3840">
        <v>92.8322</v>
      </c>
      <c r="AC3840">
        <v>60.7562</v>
      </c>
      <c r="AD3840">
        <v>78.138800000000003</v>
      </c>
      <c r="AE3840">
        <v>88.546300000000002</v>
      </c>
      <c r="AF3840">
        <v>54.421700000000001</v>
      </c>
      <c r="AG3840">
        <v>43.548099999999998</v>
      </c>
      <c r="AH3840">
        <v>93.887699999999995</v>
      </c>
      <c r="AI3840">
        <v>31.607900000000001</v>
      </c>
      <c r="AJ3840">
        <v>72.8065</v>
      </c>
      <c r="AK3840" t="e">
        <v>#N/A</v>
      </c>
      <c r="AL3840">
        <v>93.2273</v>
      </c>
      <c r="AM3840">
        <v>109.3766</v>
      </c>
      <c r="AN3840">
        <v>108.0121</v>
      </c>
      <c r="AO3840">
        <v>45.466200000000001</v>
      </c>
      <c r="AP3840">
        <v>63.8399</v>
      </c>
      <c r="AQ3840">
        <v>68.6858</v>
      </c>
      <c r="AR3840">
        <v>101.4409</v>
      </c>
    </row>
    <row r="3841" spans="1:44" x14ac:dyDescent="0.25">
      <c r="A3841" s="1">
        <v>42153</v>
      </c>
      <c r="B3841">
        <v>145.0137</v>
      </c>
      <c r="C3841">
        <v>11.3947</v>
      </c>
      <c r="D3841">
        <v>46.231099999999998</v>
      </c>
      <c r="E3841">
        <v>72.670900000000003</v>
      </c>
      <c r="F3841">
        <v>53.328800000000001</v>
      </c>
      <c r="G3841">
        <v>118.7603</v>
      </c>
      <c r="H3841">
        <v>31.65</v>
      </c>
      <c r="I3841">
        <v>15.001099999999999</v>
      </c>
      <c r="J3841">
        <v>128.09479999999999</v>
      </c>
      <c r="K3841">
        <v>77.775800000000004</v>
      </c>
      <c r="L3841">
        <v>93.892399999999995</v>
      </c>
      <c r="M3841">
        <v>26.718299999999999</v>
      </c>
      <c r="N3841">
        <v>49.298099999999998</v>
      </c>
      <c r="O3841">
        <v>37.067500000000003</v>
      </c>
      <c r="P3841">
        <v>64.731099999999998</v>
      </c>
      <c r="Q3841" t="e">
        <v>#N/A</v>
      </c>
      <c r="R3841">
        <v>77.666399999999996</v>
      </c>
      <c r="S3841">
        <v>24.493600000000001</v>
      </c>
      <c r="T3841">
        <v>32.488999999999997</v>
      </c>
      <c r="U3841">
        <v>187.9581</v>
      </c>
      <c r="V3841">
        <v>30.3002</v>
      </c>
      <c r="W3841">
        <v>101.083</v>
      </c>
      <c r="X3841">
        <v>94.9863</v>
      </c>
      <c r="Y3841">
        <v>154.649</v>
      </c>
      <c r="Z3841">
        <v>31.4129</v>
      </c>
      <c r="AA3841" t="e">
        <v>#N/A</v>
      </c>
      <c r="AB3841">
        <v>91.285300000000007</v>
      </c>
      <c r="AC3841">
        <v>59.963500000000003</v>
      </c>
      <c r="AD3841">
        <v>76.982699999999994</v>
      </c>
      <c r="AE3841">
        <v>87.447599999999994</v>
      </c>
      <c r="AF3841">
        <v>55.132100000000001</v>
      </c>
      <c r="AG3841">
        <v>42.716500000000003</v>
      </c>
      <c r="AH3841">
        <v>92.68</v>
      </c>
      <c r="AI3841">
        <v>31.677299999999999</v>
      </c>
      <c r="AJ3841">
        <v>71.458500000000001</v>
      </c>
      <c r="AK3841" t="e">
        <v>#N/A</v>
      </c>
      <c r="AL3841">
        <v>91.6648</v>
      </c>
      <c r="AM3841">
        <v>109.1746</v>
      </c>
      <c r="AN3841">
        <v>106.8095</v>
      </c>
      <c r="AO3841">
        <v>45.068399999999997</v>
      </c>
      <c r="AP3841">
        <v>62.607100000000003</v>
      </c>
      <c r="AQ3841">
        <v>67.702799999999996</v>
      </c>
      <c r="AR3841">
        <v>100.6108</v>
      </c>
    </row>
    <row r="3842" spans="1:44" x14ac:dyDescent="0.25">
      <c r="A3842" s="1">
        <v>42156</v>
      </c>
      <c r="B3842">
        <v>145.26679999999999</v>
      </c>
      <c r="C3842">
        <v>11.348699999999999</v>
      </c>
      <c r="D3842">
        <v>46.341000000000001</v>
      </c>
      <c r="E3842">
        <v>72.615099999999998</v>
      </c>
      <c r="F3842">
        <v>53.519399999999997</v>
      </c>
      <c r="G3842">
        <v>119.2754</v>
      </c>
      <c r="H3842">
        <v>31.36</v>
      </c>
      <c r="I3842">
        <v>15.0823</v>
      </c>
      <c r="J3842">
        <v>129.06620000000001</v>
      </c>
      <c r="K3842">
        <v>78.1524</v>
      </c>
      <c r="L3842">
        <v>93.7774</v>
      </c>
      <c r="M3842">
        <v>26.663</v>
      </c>
      <c r="N3842">
        <v>49.753300000000003</v>
      </c>
      <c r="O3842">
        <v>37.137300000000003</v>
      </c>
      <c r="P3842">
        <v>65.460499999999996</v>
      </c>
      <c r="Q3842" t="e">
        <v>#N/A</v>
      </c>
      <c r="R3842">
        <v>77.786900000000003</v>
      </c>
      <c r="S3842">
        <v>24.5608</v>
      </c>
      <c r="T3842">
        <v>32.756399999999999</v>
      </c>
      <c r="U3842">
        <v>189.88489999999999</v>
      </c>
      <c r="V3842">
        <v>30.6995</v>
      </c>
      <c r="W3842">
        <v>101.5505</v>
      </c>
      <c r="X3842">
        <v>95.084100000000007</v>
      </c>
      <c r="Y3842">
        <v>155.50069999999999</v>
      </c>
      <c r="Z3842">
        <v>30.980399999999999</v>
      </c>
      <c r="AA3842" t="e">
        <v>#N/A</v>
      </c>
      <c r="AB3842">
        <v>91.410799999999995</v>
      </c>
      <c r="AC3842">
        <v>60.380099999999999</v>
      </c>
      <c r="AD3842">
        <v>77.001099999999994</v>
      </c>
      <c r="AE3842">
        <v>87.920299999999997</v>
      </c>
      <c r="AF3842">
        <v>55.136099999999999</v>
      </c>
      <c r="AG3842">
        <v>43.156100000000002</v>
      </c>
      <c r="AH3842">
        <v>92.982500000000002</v>
      </c>
      <c r="AI3842">
        <v>31.578900000000001</v>
      </c>
      <c r="AJ3842">
        <v>72.048599999999993</v>
      </c>
      <c r="AK3842" t="e">
        <v>#N/A</v>
      </c>
      <c r="AL3842">
        <v>91.782600000000002</v>
      </c>
      <c r="AM3842">
        <v>109.11539999999999</v>
      </c>
      <c r="AN3842">
        <v>106.9079</v>
      </c>
      <c r="AO3842">
        <v>44.974400000000003</v>
      </c>
      <c r="AP3842">
        <v>63.148800000000001</v>
      </c>
      <c r="AQ3842">
        <v>68.284000000000006</v>
      </c>
      <c r="AR3842">
        <v>101.38890000000001</v>
      </c>
    </row>
    <row r="3843" spans="1:44" x14ac:dyDescent="0.25">
      <c r="A3843" s="1">
        <v>42157</v>
      </c>
      <c r="B3843">
        <v>144.2379</v>
      </c>
      <c r="C3843">
        <v>11.442600000000001</v>
      </c>
      <c r="D3843">
        <v>45.471899999999998</v>
      </c>
      <c r="E3843">
        <v>72.527000000000001</v>
      </c>
      <c r="F3843">
        <v>54.012</v>
      </c>
      <c r="G3843">
        <v>117.8348</v>
      </c>
      <c r="H3843" t="e">
        <v>#N/A</v>
      </c>
      <c r="I3843">
        <v>15.1198</v>
      </c>
      <c r="J3843">
        <v>129.88480000000001</v>
      </c>
      <c r="K3843">
        <v>78.130399999999995</v>
      </c>
      <c r="L3843">
        <v>93.009299999999996</v>
      </c>
      <c r="M3843">
        <v>26.366900000000001</v>
      </c>
      <c r="N3843">
        <v>49.614699999999999</v>
      </c>
      <c r="O3843">
        <v>36.8962</v>
      </c>
      <c r="P3843">
        <v>64.620500000000007</v>
      </c>
      <c r="Q3843" t="e">
        <v>#N/A</v>
      </c>
      <c r="R3843">
        <v>77.1965</v>
      </c>
      <c r="S3843">
        <v>24.4161</v>
      </c>
      <c r="T3843">
        <v>32.539900000000003</v>
      </c>
      <c r="U3843">
        <v>187.17019999999999</v>
      </c>
      <c r="V3843">
        <v>30.571100000000001</v>
      </c>
      <c r="W3843">
        <v>101.17870000000001</v>
      </c>
      <c r="X3843">
        <v>94.804599999999994</v>
      </c>
      <c r="Y3843">
        <v>153.82169999999999</v>
      </c>
      <c r="Z3843">
        <v>30.165900000000001</v>
      </c>
      <c r="AA3843" t="e">
        <v>#N/A</v>
      </c>
      <c r="AB3843">
        <v>90.651899999999998</v>
      </c>
      <c r="AC3843">
        <v>59.860399999999998</v>
      </c>
      <c r="AD3843">
        <v>76.462100000000007</v>
      </c>
      <c r="AE3843">
        <v>87.306200000000004</v>
      </c>
      <c r="AF3843">
        <v>54.251800000000003</v>
      </c>
      <c r="AG3843">
        <v>42.542400000000001</v>
      </c>
      <c r="AH3843">
        <v>92.583200000000005</v>
      </c>
      <c r="AI3843">
        <v>31.272099999999998</v>
      </c>
      <c r="AJ3843">
        <v>71.212299999999999</v>
      </c>
      <c r="AK3843" t="e">
        <v>#N/A</v>
      </c>
      <c r="AL3843">
        <v>90.462100000000007</v>
      </c>
      <c r="AM3843">
        <v>106.36839999999999</v>
      </c>
      <c r="AN3843">
        <v>106.3922</v>
      </c>
      <c r="AO3843">
        <v>44.555300000000003</v>
      </c>
      <c r="AP3843">
        <v>62.598599999999998</v>
      </c>
      <c r="AQ3843">
        <v>67.576400000000007</v>
      </c>
      <c r="AR3843">
        <v>100.4171</v>
      </c>
    </row>
    <row r="3844" spans="1:44" x14ac:dyDescent="0.25">
      <c r="A3844" s="1">
        <v>42158</v>
      </c>
      <c r="B3844">
        <v>143.8477</v>
      </c>
      <c r="C3844">
        <v>11.325699999999999</v>
      </c>
      <c r="D3844">
        <v>44.793999999999997</v>
      </c>
      <c r="E3844">
        <v>72.390900000000002</v>
      </c>
      <c r="F3844">
        <v>54.784500000000001</v>
      </c>
      <c r="G3844">
        <v>116.8672</v>
      </c>
      <c r="H3844" t="e">
        <v>#N/A</v>
      </c>
      <c r="I3844">
        <v>15.2057</v>
      </c>
      <c r="J3844">
        <v>129.16290000000001</v>
      </c>
      <c r="K3844">
        <v>77.447500000000005</v>
      </c>
      <c r="L3844">
        <v>91.763999999999996</v>
      </c>
      <c r="M3844">
        <v>26.127199999999998</v>
      </c>
      <c r="N3844">
        <v>49.964100000000002</v>
      </c>
      <c r="O3844">
        <v>36.441200000000002</v>
      </c>
      <c r="P3844">
        <v>64.011099999999999</v>
      </c>
      <c r="Q3844" t="e">
        <v>#N/A</v>
      </c>
      <c r="R3844">
        <v>76.297799999999995</v>
      </c>
      <c r="S3844">
        <v>24.3629</v>
      </c>
      <c r="T3844">
        <v>31.983799999999999</v>
      </c>
      <c r="U3844">
        <v>187.07560000000001</v>
      </c>
      <c r="V3844">
        <v>30.354399999999998</v>
      </c>
      <c r="W3844">
        <v>101.63460000000001</v>
      </c>
      <c r="X3844">
        <v>94.287800000000004</v>
      </c>
      <c r="Y3844">
        <v>152.61359999999999</v>
      </c>
      <c r="Z3844">
        <v>29.3964</v>
      </c>
      <c r="AA3844" t="e">
        <v>#N/A</v>
      </c>
      <c r="AB3844">
        <v>89.895799999999994</v>
      </c>
      <c r="AC3844">
        <v>59.906599999999997</v>
      </c>
      <c r="AD3844">
        <v>75.678100000000001</v>
      </c>
      <c r="AE3844">
        <v>86.689400000000006</v>
      </c>
      <c r="AF3844">
        <v>53.874000000000002</v>
      </c>
      <c r="AG3844">
        <v>42.078299999999999</v>
      </c>
      <c r="AH3844">
        <v>92.069299999999998</v>
      </c>
      <c r="AI3844">
        <v>30.9053</v>
      </c>
      <c r="AJ3844">
        <v>70.558599999999998</v>
      </c>
      <c r="AK3844" t="e">
        <v>#N/A</v>
      </c>
      <c r="AL3844">
        <v>90.216300000000004</v>
      </c>
      <c r="AM3844">
        <v>105.9021</v>
      </c>
      <c r="AN3844">
        <v>106.4397</v>
      </c>
      <c r="AO3844">
        <v>44.081200000000003</v>
      </c>
      <c r="AP3844">
        <v>61.927399999999999</v>
      </c>
      <c r="AQ3844">
        <v>67.2624</v>
      </c>
      <c r="AR3844">
        <v>99.847300000000004</v>
      </c>
    </row>
    <row r="3845" spans="1:44" x14ac:dyDescent="0.25">
      <c r="A3845" s="1">
        <v>42159</v>
      </c>
      <c r="B3845">
        <v>139.9222</v>
      </c>
      <c r="C3845">
        <v>11.045299999999999</v>
      </c>
      <c r="D3845">
        <v>43.658299999999997</v>
      </c>
      <c r="E3845">
        <v>70.124600000000001</v>
      </c>
      <c r="F3845">
        <v>53.457700000000003</v>
      </c>
      <c r="G3845">
        <v>114.30589999999999</v>
      </c>
      <c r="H3845" t="e">
        <v>#N/A</v>
      </c>
      <c r="I3845">
        <v>14.827299999999999</v>
      </c>
      <c r="J3845">
        <v>124.75920000000001</v>
      </c>
      <c r="K3845">
        <v>75.523499999999999</v>
      </c>
      <c r="L3845">
        <v>89.590900000000005</v>
      </c>
      <c r="M3845">
        <v>25.2806</v>
      </c>
      <c r="N3845">
        <v>48.891100000000002</v>
      </c>
      <c r="O3845">
        <v>35.606299999999997</v>
      </c>
      <c r="P3845">
        <v>61.579900000000002</v>
      </c>
      <c r="Q3845" t="e">
        <v>#N/A</v>
      </c>
      <c r="R3845">
        <v>74.418999999999997</v>
      </c>
      <c r="S3845">
        <v>23.733899999999998</v>
      </c>
      <c r="T3845">
        <v>31.116399999999999</v>
      </c>
      <c r="U3845">
        <v>184.56299999999999</v>
      </c>
      <c r="V3845">
        <v>29.283200000000001</v>
      </c>
      <c r="W3845">
        <v>98.489000000000004</v>
      </c>
      <c r="X3845">
        <v>91.649699999999996</v>
      </c>
      <c r="Y3845">
        <v>148.785</v>
      </c>
      <c r="Z3845">
        <v>28.55</v>
      </c>
      <c r="AA3845" t="e">
        <v>#N/A</v>
      </c>
      <c r="AB3845">
        <v>87.682299999999998</v>
      </c>
      <c r="AC3845">
        <v>58.610900000000001</v>
      </c>
      <c r="AD3845">
        <v>73.88</v>
      </c>
      <c r="AE3845">
        <v>85.102099999999993</v>
      </c>
      <c r="AF3845">
        <v>52.195399999999999</v>
      </c>
      <c r="AG3845">
        <v>40.9649</v>
      </c>
      <c r="AH3845">
        <v>90.085700000000003</v>
      </c>
      <c r="AI3845">
        <v>30.255400000000002</v>
      </c>
      <c r="AJ3845">
        <v>69.055400000000006</v>
      </c>
      <c r="AK3845" t="e">
        <v>#N/A</v>
      </c>
      <c r="AL3845">
        <v>88.054500000000004</v>
      </c>
      <c r="AM3845">
        <v>102.693</v>
      </c>
      <c r="AN3845">
        <v>103.508</v>
      </c>
      <c r="AO3845">
        <v>42.502400000000002</v>
      </c>
      <c r="AP3845">
        <v>60.272199999999998</v>
      </c>
      <c r="AQ3845">
        <v>65.520899999999997</v>
      </c>
      <c r="AR3845">
        <v>97.463999999999999</v>
      </c>
    </row>
    <row r="3846" spans="1:44" x14ac:dyDescent="0.25">
      <c r="A3846" s="1">
        <v>42160</v>
      </c>
      <c r="B3846">
        <v>140.02500000000001</v>
      </c>
      <c r="C3846">
        <v>11.0715</v>
      </c>
      <c r="D3846">
        <v>42.569000000000003</v>
      </c>
      <c r="E3846">
        <v>70.770200000000003</v>
      </c>
      <c r="F3846">
        <v>53.831600000000002</v>
      </c>
      <c r="G3846">
        <v>114.6818</v>
      </c>
      <c r="H3846" t="e">
        <v>#N/A</v>
      </c>
      <c r="I3846">
        <v>15.323600000000001</v>
      </c>
      <c r="J3846">
        <v>125.4502</v>
      </c>
      <c r="K3846">
        <v>76.707099999999997</v>
      </c>
      <c r="L3846">
        <v>90.559799999999996</v>
      </c>
      <c r="M3846">
        <v>25.476900000000001</v>
      </c>
      <c r="N3846">
        <v>50.133699999999997</v>
      </c>
      <c r="O3846">
        <v>35.486899999999999</v>
      </c>
      <c r="P3846">
        <v>61.570700000000002</v>
      </c>
      <c r="Q3846" t="e">
        <v>#N/A</v>
      </c>
      <c r="R3846">
        <v>75.129300000000001</v>
      </c>
      <c r="S3846">
        <v>23.9697</v>
      </c>
      <c r="T3846">
        <v>31.02</v>
      </c>
      <c r="U3846">
        <v>187.6003</v>
      </c>
      <c r="V3846">
        <v>29.204499999999999</v>
      </c>
      <c r="W3846">
        <v>98.386499999999998</v>
      </c>
      <c r="X3846">
        <v>92.476399999999998</v>
      </c>
      <c r="Y3846">
        <v>149.22450000000001</v>
      </c>
      <c r="Z3846">
        <v>28.382999999999999</v>
      </c>
      <c r="AA3846" t="e">
        <v>#N/A</v>
      </c>
      <c r="AB3846">
        <v>87.885499999999993</v>
      </c>
      <c r="AC3846">
        <v>60.099800000000002</v>
      </c>
      <c r="AD3846">
        <v>74.318100000000001</v>
      </c>
      <c r="AE3846">
        <v>85.166700000000006</v>
      </c>
      <c r="AF3846">
        <v>52.231000000000002</v>
      </c>
      <c r="AG3846">
        <v>41.130299999999998</v>
      </c>
      <c r="AH3846">
        <v>90.951999999999998</v>
      </c>
      <c r="AI3846">
        <v>30.3887</v>
      </c>
      <c r="AJ3846">
        <v>69.022999999999996</v>
      </c>
      <c r="AK3846" t="e">
        <v>#N/A</v>
      </c>
      <c r="AL3846">
        <v>88.033799999999999</v>
      </c>
      <c r="AM3846">
        <v>103.4928</v>
      </c>
      <c r="AN3846">
        <v>104.2967</v>
      </c>
      <c r="AO3846">
        <v>42.101999999999997</v>
      </c>
      <c r="AP3846">
        <v>60.9467</v>
      </c>
      <c r="AQ3846">
        <v>65.127499999999998</v>
      </c>
      <c r="AR3846">
        <v>98.324100000000001</v>
      </c>
    </row>
    <row r="3847" spans="1:44" x14ac:dyDescent="0.25">
      <c r="A3847" s="1">
        <v>42163</v>
      </c>
      <c r="B3847">
        <v>140.2885</v>
      </c>
      <c r="C3847">
        <v>10.9747</v>
      </c>
      <c r="D3847">
        <v>42.880200000000002</v>
      </c>
      <c r="E3847">
        <v>70.605599999999995</v>
      </c>
      <c r="F3847">
        <v>53.350499999999997</v>
      </c>
      <c r="G3847">
        <v>114.4956</v>
      </c>
      <c r="H3847" t="e">
        <v>#N/A</v>
      </c>
      <c r="I3847">
        <v>15.3019</v>
      </c>
      <c r="J3847">
        <v>125.99890000000001</v>
      </c>
      <c r="K3847">
        <v>77.1815</v>
      </c>
      <c r="L3847">
        <v>89.965999999999994</v>
      </c>
      <c r="M3847">
        <v>25.331499999999998</v>
      </c>
      <c r="N3847">
        <v>49.856699999999996</v>
      </c>
      <c r="O3847">
        <v>35.718299999999999</v>
      </c>
      <c r="P3847">
        <v>62.184199999999997</v>
      </c>
      <c r="Q3847" t="e">
        <v>#N/A</v>
      </c>
      <c r="R3847">
        <v>76.016800000000003</v>
      </c>
      <c r="S3847">
        <v>24.0458</v>
      </c>
      <c r="T3847">
        <v>31.3474</v>
      </c>
      <c r="U3847">
        <v>187.9502</v>
      </c>
      <c r="V3847">
        <v>29.286899999999999</v>
      </c>
      <c r="W3847">
        <v>98.485900000000001</v>
      </c>
      <c r="X3847">
        <v>92.510300000000001</v>
      </c>
      <c r="Y3847">
        <v>148.1276</v>
      </c>
      <c r="Z3847">
        <v>28.041599999999999</v>
      </c>
      <c r="AA3847" t="e">
        <v>#N/A</v>
      </c>
      <c r="AB3847">
        <v>87.762</v>
      </c>
      <c r="AC3847">
        <v>59.926499999999997</v>
      </c>
      <c r="AD3847">
        <v>74.673000000000002</v>
      </c>
      <c r="AE3847">
        <v>85.396900000000002</v>
      </c>
      <c r="AF3847">
        <v>52.386200000000002</v>
      </c>
      <c r="AG3847">
        <v>40.9694</v>
      </c>
      <c r="AH3847">
        <v>90.879800000000003</v>
      </c>
      <c r="AI3847">
        <v>30.442599999999999</v>
      </c>
      <c r="AJ3847">
        <v>69.620099999999994</v>
      </c>
      <c r="AK3847" t="e">
        <v>#N/A</v>
      </c>
      <c r="AL3847">
        <v>87.582899999999995</v>
      </c>
      <c r="AM3847">
        <v>104.35120000000001</v>
      </c>
      <c r="AN3847">
        <v>104.0853</v>
      </c>
      <c r="AO3847">
        <v>42.501300000000001</v>
      </c>
      <c r="AP3847">
        <v>60.634300000000003</v>
      </c>
      <c r="AQ3847">
        <v>65.051100000000005</v>
      </c>
      <c r="AR3847">
        <v>97.912599999999998</v>
      </c>
    </row>
    <row r="3848" spans="1:44" x14ac:dyDescent="0.25">
      <c r="A3848" s="1">
        <v>42164</v>
      </c>
      <c r="B3848">
        <v>139.55019999999999</v>
      </c>
      <c r="C3848">
        <v>10.836499999999999</v>
      </c>
      <c r="D3848">
        <v>42.759900000000002</v>
      </c>
      <c r="E3848">
        <v>70.379599999999996</v>
      </c>
      <c r="F3848">
        <v>53.3292</v>
      </c>
      <c r="G3848">
        <v>113.2723</v>
      </c>
      <c r="H3848" t="e">
        <v>#N/A</v>
      </c>
      <c r="I3848">
        <v>15.388</v>
      </c>
      <c r="J3848">
        <v>124.5444</v>
      </c>
      <c r="K3848">
        <v>77.100200000000001</v>
      </c>
      <c r="L3848">
        <v>89.270200000000003</v>
      </c>
      <c r="M3848">
        <v>25.104500000000002</v>
      </c>
      <c r="N3848">
        <v>49.782200000000003</v>
      </c>
      <c r="O3848">
        <v>35.477400000000003</v>
      </c>
      <c r="P3848">
        <v>61.525500000000001</v>
      </c>
      <c r="Q3848" t="e">
        <v>#N/A</v>
      </c>
      <c r="R3848">
        <v>75.188900000000004</v>
      </c>
      <c r="S3848">
        <v>23.938700000000001</v>
      </c>
      <c r="T3848">
        <v>31.344999999999999</v>
      </c>
      <c r="U3848">
        <v>185.81209999999999</v>
      </c>
      <c r="V3848">
        <v>28.962599999999998</v>
      </c>
      <c r="W3848">
        <v>97.368700000000004</v>
      </c>
      <c r="X3848">
        <v>92.061499999999995</v>
      </c>
      <c r="Y3848">
        <v>147.2842</v>
      </c>
      <c r="Z3848">
        <v>27.780200000000001</v>
      </c>
      <c r="AA3848" t="e">
        <v>#N/A</v>
      </c>
      <c r="AB3848">
        <v>87.305499999999995</v>
      </c>
      <c r="AC3848">
        <v>59.7209</v>
      </c>
      <c r="AD3848">
        <v>74.682199999999995</v>
      </c>
      <c r="AE3848">
        <v>84.2119</v>
      </c>
      <c r="AF3848">
        <v>51.954700000000003</v>
      </c>
      <c r="AG3848">
        <v>40.581400000000002</v>
      </c>
      <c r="AH3848">
        <v>90.096900000000005</v>
      </c>
      <c r="AI3848">
        <v>30.233799999999999</v>
      </c>
      <c r="AJ3848">
        <v>70.139600000000002</v>
      </c>
      <c r="AK3848" t="e">
        <v>#N/A</v>
      </c>
      <c r="AL3848">
        <v>86.941100000000006</v>
      </c>
      <c r="AM3848">
        <v>103.61499999999999</v>
      </c>
      <c r="AN3848">
        <v>103.387</v>
      </c>
      <c r="AO3848">
        <v>42.0837</v>
      </c>
      <c r="AP3848">
        <v>60.4054</v>
      </c>
      <c r="AQ3848">
        <v>64.423500000000004</v>
      </c>
      <c r="AR3848">
        <v>96.470799999999997</v>
      </c>
    </row>
    <row r="3849" spans="1:44" x14ac:dyDescent="0.25">
      <c r="A3849" s="1">
        <v>42165</v>
      </c>
      <c r="B3849">
        <v>141.00540000000001</v>
      </c>
      <c r="C3849">
        <v>10.79</v>
      </c>
      <c r="D3849">
        <v>43.2258</v>
      </c>
      <c r="E3849">
        <v>71.096699999999998</v>
      </c>
      <c r="F3849">
        <v>54.685699999999997</v>
      </c>
      <c r="G3849">
        <v>114.2655</v>
      </c>
      <c r="H3849" t="e">
        <v>#N/A</v>
      </c>
      <c r="I3849">
        <v>15.5954</v>
      </c>
      <c r="J3849">
        <v>125.5608</v>
      </c>
      <c r="K3849">
        <v>78.446700000000007</v>
      </c>
      <c r="L3849">
        <v>90.282799999999995</v>
      </c>
      <c r="M3849">
        <v>25.4101</v>
      </c>
      <c r="N3849">
        <v>50.554099999999998</v>
      </c>
      <c r="O3849">
        <v>35.497399999999999</v>
      </c>
      <c r="P3849">
        <v>61.787399999999998</v>
      </c>
      <c r="Q3849" t="e">
        <v>#N/A</v>
      </c>
      <c r="R3849">
        <v>75.547499999999999</v>
      </c>
      <c r="S3849">
        <v>24.1371</v>
      </c>
      <c r="T3849">
        <v>31.554200000000002</v>
      </c>
      <c r="U3849">
        <v>188.96180000000001</v>
      </c>
      <c r="V3849">
        <v>29.178100000000001</v>
      </c>
      <c r="W3849">
        <v>98.395300000000006</v>
      </c>
      <c r="X3849">
        <v>92.889399999999995</v>
      </c>
      <c r="Y3849">
        <v>149.76499999999999</v>
      </c>
      <c r="Z3849">
        <v>28.2117</v>
      </c>
      <c r="AA3849" t="e">
        <v>#N/A</v>
      </c>
      <c r="AB3849">
        <v>87.667299999999997</v>
      </c>
      <c r="AC3849">
        <v>60.519599999999997</v>
      </c>
      <c r="AD3849">
        <v>74.7761</v>
      </c>
      <c r="AE3849">
        <v>84.493300000000005</v>
      </c>
      <c r="AF3849">
        <v>52.494500000000002</v>
      </c>
      <c r="AG3849">
        <v>41.324599999999997</v>
      </c>
      <c r="AH3849">
        <v>91.621600000000001</v>
      </c>
      <c r="AI3849">
        <v>30.4194</v>
      </c>
      <c r="AJ3849">
        <v>70.520399999999995</v>
      </c>
      <c r="AK3849" t="e">
        <v>#N/A</v>
      </c>
      <c r="AL3849">
        <v>87.933300000000003</v>
      </c>
      <c r="AM3849">
        <v>104.6908</v>
      </c>
      <c r="AN3849">
        <v>104.1759</v>
      </c>
      <c r="AO3849">
        <v>42.0871</v>
      </c>
      <c r="AP3849">
        <v>61.734200000000001</v>
      </c>
      <c r="AQ3849">
        <v>64.66</v>
      </c>
      <c r="AR3849">
        <v>97.526399999999995</v>
      </c>
    </row>
    <row r="3850" spans="1:44" x14ac:dyDescent="0.25">
      <c r="A3850" s="1">
        <v>42166</v>
      </c>
      <c r="B3850">
        <v>142.32550000000001</v>
      </c>
      <c r="C3850">
        <v>10.7639</v>
      </c>
      <c r="D3850">
        <v>43.028799999999997</v>
      </c>
      <c r="E3850">
        <v>71.492199999999997</v>
      </c>
      <c r="F3850">
        <v>55.1905</v>
      </c>
      <c r="G3850">
        <v>114.4854</v>
      </c>
      <c r="H3850" t="e">
        <v>#N/A</v>
      </c>
      <c r="I3850">
        <v>15.5716</v>
      </c>
      <c r="J3850">
        <v>127.2792</v>
      </c>
      <c r="K3850">
        <v>78.498900000000006</v>
      </c>
      <c r="L3850">
        <v>90.028499999999994</v>
      </c>
      <c r="M3850">
        <v>25.694400000000002</v>
      </c>
      <c r="N3850">
        <v>50.934800000000003</v>
      </c>
      <c r="O3850">
        <v>35.701599999999999</v>
      </c>
      <c r="P3850">
        <v>62.1083</v>
      </c>
      <c r="Q3850" t="e">
        <v>#N/A</v>
      </c>
      <c r="R3850">
        <v>75.756799999999998</v>
      </c>
      <c r="S3850">
        <v>24.1328</v>
      </c>
      <c r="T3850">
        <v>31.650600000000001</v>
      </c>
      <c r="U3850">
        <v>190.4736</v>
      </c>
      <c r="V3850">
        <v>28.952999999999999</v>
      </c>
      <c r="W3850">
        <v>99.082999999999998</v>
      </c>
      <c r="X3850">
        <v>93.393900000000002</v>
      </c>
      <c r="Y3850">
        <v>150.2671</v>
      </c>
      <c r="Z3850">
        <v>28.3565</v>
      </c>
      <c r="AA3850" t="e">
        <v>#N/A</v>
      </c>
      <c r="AB3850">
        <v>88.354699999999994</v>
      </c>
      <c r="AC3850">
        <v>61.004300000000001</v>
      </c>
      <c r="AD3850">
        <v>75.240399999999994</v>
      </c>
      <c r="AE3850">
        <v>85.105099999999993</v>
      </c>
      <c r="AF3850">
        <v>52.448399999999999</v>
      </c>
      <c r="AG3850">
        <v>41.346200000000003</v>
      </c>
      <c r="AH3850">
        <v>92.485799999999998</v>
      </c>
      <c r="AI3850">
        <v>30.680199999999999</v>
      </c>
      <c r="AJ3850">
        <v>70.699799999999996</v>
      </c>
      <c r="AK3850" t="e">
        <v>#N/A</v>
      </c>
      <c r="AL3850">
        <v>89.147099999999995</v>
      </c>
      <c r="AM3850">
        <v>106.23220000000001</v>
      </c>
      <c r="AN3850">
        <v>105.3419</v>
      </c>
      <c r="AO3850">
        <v>42.5214</v>
      </c>
      <c r="AP3850">
        <v>62.001399999999997</v>
      </c>
      <c r="AQ3850">
        <v>64.939499999999995</v>
      </c>
      <c r="AR3850">
        <v>98.486500000000007</v>
      </c>
    </row>
    <row r="3851" spans="1:44" x14ac:dyDescent="0.25">
      <c r="A3851" s="1">
        <v>42167</v>
      </c>
      <c r="B3851">
        <v>140.85560000000001</v>
      </c>
      <c r="C3851">
        <v>10.748699999999999</v>
      </c>
      <c r="D3851">
        <v>42.816400000000002</v>
      </c>
      <c r="E3851">
        <v>70.882400000000004</v>
      </c>
      <c r="F3851">
        <v>55.160400000000003</v>
      </c>
      <c r="G3851">
        <v>113.34220000000001</v>
      </c>
      <c r="H3851" t="e">
        <v>#N/A</v>
      </c>
      <c r="I3851">
        <v>15.588200000000001</v>
      </c>
      <c r="J3851">
        <v>127.2727</v>
      </c>
      <c r="K3851">
        <v>78.297700000000006</v>
      </c>
      <c r="L3851">
        <v>89.0107</v>
      </c>
      <c r="M3851">
        <v>25.436699999999998</v>
      </c>
      <c r="N3851">
        <v>50.900199999999998</v>
      </c>
      <c r="O3851">
        <v>35.615000000000002</v>
      </c>
      <c r="P3851">
        <v>61.604300000000002</v>
      </c>
      <c r="Q3851" t="e">
        <v>#N/A</v>
      </c>
      <c r="R3851">
        <v>74.884100000000004</v>
      </c>
      <c r="S3851">
        <v>24.0532</v>
      </c>
      <c r="T3851">
        <v>31.827100000000002</v>
      </c>
      <c r="U3851">
        <v>189.893</v>
      </c>
      <c r="V3851">
        <v>28.885899999999999</v>
      </c>
      <c r="W3851">
        <v>98.573999999999998</v>
      </c>
      <c r="X3851">
        <v>92.736199999999997</v>
      </c>
      <c r="Y3851">
        <v>148.83240000000001</v>
      </c>
      <c r="Z3851">
        <v>27.914400000000001</v>
      </c>
      <c r="AA3851" t="e">
        <v>#N/A</v>
      </c>
      <c r="AB3851">
        <v>87.656000000000006</v>
      </c>
      <c r="AC3851">
        <v>60.828899999999997</v>
      </c>
      <c r="AD3851">
        <v>75.490200000000002</v>
      </c>
      <c r="AE3851">
        <v>84.723699999999994</v>
      </c>
      <c r="AF3851">
        <v>51.577500000000001</v>
      </c>
      <c r="AG3851">
        <v>40.971499999999999</v>
      </c>
      <c r="AH3851">
        <v>92.495500000000007</v>
      </c>
      <c r="AI3851">
        <v>30.490200000000002</v>
      </c>
      <c r="AJ3851">
        <v>70.2941</v>
      </c>
      <c r="AK3851" t="e">
        <v>#N/A</v>
      </c>
      <c r="AL3851">
        <v>88.654200000000003</v>
      </c>
      <c r="AM3851">
        <v>104.8574</v>
      </c>
      <c r="AN3851">
        <v>104.8128</v>
      </c>
      <c r="AO3851">
        <v>42.112299999999998</v>
      </c>
      <c r="AP3851">
        <v>61.791400000000003</v>
      </c>
      <c r="AQ3851">
        <v>64.554400000000001</v>
      </c>
      <c r="AR3851">
        <v>97.994600000000005</v>
      </c>
    </row>
    <row r="3852" spans="1:44" x14ac:dyDescent="0.25">
      <c r="A3852" s="1">
        <v>42170</v>
      </c>
      <c r="B3852">
        <v>138.94630000000001</v>
      </c>
      <c r="C3852">
        <v>10.697100000000001</v>
      </c>
      <c r="D3852">
        <v>42.378300000000003</v>
      </c>
      <c r="E3852">
        <v>70.645399999999995</v>
      </c>
      <c r="F3852">
        <v>55.776400000000002</v>
      </c>
      <c r="G3852">
        <v>113.1396</v>
      </c>
      <c r="H3852" t="e">
        <v>#N/A</v>
      </c>
      <c r="I3852">
        <v>15.5732</v>
      </c>
      <c r="J3852">
        <v>126.8408</v>
      </c>
      <c r="K3852">
        <v>77.669799999999995</v>
      </c>
      <c r="L3852">
        <v>88.509500000000003</v>
      </c>
      <c r="M3852">
        <v>25.387799999999999</v>
      </c>
      <c r="N3852">
        <v>50.499200000000002</v>
      </c>
      <c r="O3852">
        <v>35.291499999999999</v>
      </c>
      <c r="P3852">
        <v>61.552900000000001</v>
      </c>
      <c r="Q3852" t="e">
        <v>#N/A</v>
      </c>
      <c r="R3852">
        <v>74.630099999999999</v>
      </c>
      <c r="S3852">
        <v>23.8994</v>
      </c>
      <c r="T3852">
        <v>31.6099</v>
      </c>
      <c r="U3852">
        <v>188.768</v>
      </c>
      <c r="V3852">
        <v>28.267099999999999</v>
      </c>
      <c r="W3852">
        <v>98.065600000000003</v>
      </c>
      <c r="X3852">
        <v>92.209000000000003</v>
      </c>
      <c r="Y3852">
        <v>148.20820000000001</v>
      </c>
      <c r="Z3852">
        <v>27.9818</v>
      </c>
      <c r="AA3852" t="e">
        <v>#N/A</v>
      </c>
      <c r="AB3852">
        <v>86.905000000000001</v>
      </c>
      <c r="AC3852">
        <v>60.607900000000001</v>
      </c>
      <c r="AD3852">
        <v>75.557100000000005</v>
      </c>
      <c r="AE3852">
        <v>84.061300000000003</v>
      </c>
      <c r="AF3852">
        <v>50.918199999999999</v>
      </c>
      <c r="AG3852">
        <v>40.537500000000001</v>
      </c>
      <c r="AH3852">
        <v>92.128699999999995</v>
      </c>
      <c r="AI3852">
        <v>30.344100000000001</v>
      </c>
      <c r="AJ3852">
        <v>69.638099999999994</v>
      </c>
      <c r="AK3852" t="e">
        <v>#N/A</v>
      </c>
      <c r="AL3852">
        <v>88.063800000000001</v>
      </c>
      <c r="AM3852">
        <v>106.0617</v>
      </c>
      <c r="AN3852">
        <v>102.1662</v>
      </c>
      <c r="AO3852">
        <v>41.896999999999998</v>
      </c>
      <c r="AP3852">
        <v>61.125</v>
      </c>
      <c r="AQ3852">
        <v>64.120199999999997</v>
      </c>
      <c r="AR3852">
        <v>98.217200000000005</v>
      </c>
    </row>
    <row r="3853" spans="1:44" x14ac:dyDescent="0.25">
      <c r="A3853" s="1">
        <v>42171</v>
      </c>
      <c r="B3853">
        <v>139.53630000000001</v>
      </c>
      <c r="C3853">
        <v>10.7178</v>
      </c>
      <c r="D3853">
        <v>42.817700000000002</v>
      </c>
      <c r="E3853">
        <v>70.7624</v>
      </c>
      <c r="F3853">
        <v>55.265300000000003</v>
      </c>
      <c r="G3853">
        <v>113.7762</v>
      </c>
      <c r="H3853" t="e">
        <v>#N/A</v>
      </c>
      <c r="I3853">
        <v>15.6487</v>
      </c>
      <c r="J3853">
        <v>126.91930000000001</v>
      </c>
      <c r="K3853">
        <v>77.209100000000007</v>
      </c>
      <c r="L3853">
        <v>89.201999999999998</v>
      </c>
      <c r="M3853">
        <v>25.599599999999999</v>
      </c>
      <c r="N3853">
        <v>50.8872</v>
      </c>
      <c r="O3853">
        <v>35.737900000000003</v>
      </c>
      <c r="P3853">
        <v>61.836799999999997</v>
      </c>
      <c r="Q3853" t="e">
        <v>#N/A</v>
      </c>
      <c r="R3853">
        <v>75.506</v>
      </c>
      <c r="S3853">
        <v>23.9146</v>
      </c>
      <c r="T3853">
        <v>31.752099999999999</v>
      </c>
      <c r="U3853">
        <v>190.42349999999999</v>
      </c>
      <c r="V3853">
        <v>28.2211</v>
      </c>
      <c r="W3853">
        <v>98.287999999999997</v>
      </c>
      <c r="X3853">
        <v>92.822100000000006</v>
      </c>
      <c r="Y3853">
        <v>148.76499999999999</v>
      </c>
      <c r="Z3853">
        <v>28.207799999999999</v>
      </c>
      <c r="AA3853" t="e">
        <v>#N/A</v>
      </c>
      <c r="AB3853">
        <v>87.703999999999994</v>
      </c>
      <c r="AC3853">
        <v>60.963000000000001</v>
      </c>
      <c r="AD3853">
        <v>75.969700000000003</v>
      </c>
      <c r="AE3853">
        <v>84.378100000000003</v>
      </c>
      <c r="AF3853">
        <v>51.457900000000002</v>
      </c>
      <c r="AG3853">
        <v>40.864899999999999</v>
      </c>
      <c r="AH3853">
        <v>93.232299999999995</v>
      </c>
      <c r="AI3853">
        <v>30.3522</v>
      </c>
      <c r="AJ3853">
        <v>70.530500000000004</v>
      </c>
      <c r="AK3853" t="e">
        <v>#N/A</v>
      </c>
      <c r="AL3853">
        <v>88.711500000000001</v>
      </c>
      <c r="AM3853">
        <v>108.38160000000001</v>
      </c>
      <c r="AN3853">
        <v>102.4877</v>
      </c>
      <c r="AO3853">
        <v>42.282699999999998</v>
      </c>
      <c r="AP3853">
        <v>61.533700000000003</v>
      </c>
      <c r="AQ3853">
        <v>64.511799999999994</v>
      </c>
      <c r="AR3853">
        <v>99.028099999999995</v>
      </c>
    </row>
    <row r="3854" spans="1:44" x14ac:dyDescent="0.25">
      <c r="A3854" s="1">
        <v>42172</v>
      </c>
      <c r="B3854">
        <v>139.1524</v>
      </c>
      <c r="C3854">
        <v>10.6038</v>
      </c>
      <c r="D3854">
        <v>43.0535</v>
      </c>
      <c r="E3854">
        <v>71.212000000000003</v>
      </c>
      <c r="F3854">
        <v>54.845300000000002</v>
      </c>
      <c r="G3854">
        <v>112.8646</v>
      </c>
      <c r="H3854" t="e">
        <v>#N/A</v>
      </c>
      <c r="I3854">
        <v>15.4003</v>
      </c>
      <c r="J3854">
        <v>127.16549999999999</v>
      </c>
      <c r="K3854">
        <v>77.356099999999998</v>
      </c>
      <c r="L3854">
        <v>88.447599999999994</v>
      </c>
      <c r="M3854">
        <v>25.6494</v>
      </c>
      <c r="N3854">
        <v>50.128599999999999</v>
      </c>
      <c r="O3854">
        <v>35.703499999999998</v>
      </c>
      <c r="P3854">
        <v>61.610100000000003</v>
      </c>
      <c r="Q3854" t="e">
        <v>#N/A</v>
      </c>
      <c r="R3854">
        <v>75.121899999999997</v>
      </c>
      <c r="S3854">
        <v>23.822600000000001</v>
      </c>
      <c r="T3854">
        <v>31.749300000000002</v>
      </c>
      <c r="U3854">
        <v>188.78450000000001</v>
      </c>
      <c r="V3854">
        <v>28.557500000000001</v>
      </c>
      <c r="W3854">
        <v>97.943100000000001</v>
      </c>
      <c r="X3854">
        <v>92.384100000000004</v>
      </c>
      <c r="Y3854">
        <v>148.21350000000001</v>
      </c>
      <c r="Z3854">
        <v>28.327000000000002</v>
      </c>
      <c r="AA3854" t="e">
        <v>#N/A</v>
      </c>
      <c r="AB3854">
        <v>87.534400000000005</v>
      </c>
      <c r="AC3854">
        <v>60.413200000000003</v>
      </c>
      <c r="AD3854">
        <v>75.769099999999995</v>
      </c>
      <c r="AE3854">
        <v>84.422399999999996</v>
      </c>
      <c r="AF3854">
        <v>51.343200000000003</v>
      </c>
      <c r="AG3854">
        <v>40.757199999999997</v>
      </c>
      <c r="AH3854">
        <v>92.871700000000004</v>
      </c>
      <c r="AI3854">
        <v>30.126799999999999</v>
      </c>
      <c r="AJ3854">
        <v>70.999200000000002</v>
      </c>
      <c r="AK3854" t="e">
        <v>#N/A</v>
      </c>
      <c r="AL3854">
        <v>88.465299999999999</v>
      </c>
      <c r="AM3854">
        <v>106.1619</v>
      </c>
      <c r="AN3854">
        <v>102.0215</v>
      </c>
      <c r="AO3854">
        <v>41.909700000000001</v>
      </c>
      <c r="AP3854">
        <v>60.954000000000001</v>
      </c>
      <c r="AQ3854">
        <v>64.482699999999994</v>
      </c>
      <c r="AR3854">
        <v>98.847399999999993</v>
      </c>
    </row>
    <row r="3855" spans="1:44" x14ac:dyDescent="0.25">
      <c r="A3855" s="1">
        <v>42173</v>
      </c>
      <c r="B3855">
        <v>139.9684</v>
      </c>
      <c r="C3855">
        <v>10.452500000000001</v>
      </c>
      <c r="D3855">
        <v>43.370699999999999</v>
      </c>
      <c r="E3855">
        <v>70.825999999999993</v>
      </c>
      <c r="F3855">
        <v>54.621200000000002</v>
      </c>
      <c r="G3855">
        <v>112.1361</v>
      </c>
      <c r="H3855" t="e">
        <v>#N/A</v>
      </c>
      <c r="I3855">
        <v>15.2403</v>
      </c>
      <c r="J3855">
        <v>127.4816</v>
      </c>
      <c r="K3855">
        <v>76.674899999999994</v>
      </c>
      <c r="L3855">
        <v>87.907799999999995</v>
      </c>
      <c r="M3855">
        <v>25.613800000000001</v>
      </c>
      <c r="N3855">
        <v>49.771999999999998</v>
      </c>
      <c r="O3855">
        <v>35.645400000000002</v>
      </c>
      <c r="P3855">
        <v>61.513500000000001</v>
      </c>
      <c r="Q3855" t="e">
        <v>#N/A</v>
      </c>
      <c r="R3855">
        <v>74.956199999999995</v>
      </c>
      <c r="S3855">
        <v>24.000399999999999</v>
      </c>
      <c r="T3855">
        <v>31.743200000000002</v>
      </c>
      <c r="U3855">
        <v>188.17959999999999</v>
      </c>
      <c r="V3855">
        <v>28.130500000000001</v>
      </c>
      <c r="W3855">
        <v>98.079599999999999</v>
      </c>
      <c r="X3855">
        <v>92.537700000000001</v>
      </c>
      <c r="Y3855">
        <v>147.536</v>
      </c>
      <c r="Z3855">
        <v>28.3935</v>
      </c>
      <c r="AA3855" t="e">
        <v>#N/A</v>
      </c>
      <c r="AB3855">
        <v>88.004199999999997</v>
      </c>
      <c r="AC3855">
        <v>60.312199999999997</v>
      </c>
      <c r="AD3855">
        <v>76.14</v>
      </c>
      <c r="AE3855">
        <v>84.330100000000002</v>
      </c>
      <c r="AF3855">
        <v>51.3767</v>
      </c>
      <c r="AG3855">
        <v>40.9681</v>
      </c>
      <c r="AH3855">
        <v>92.949799999999996</v>
      </c>
      <c r="AI3855">
        <v>30.138500000000001</v>
      </c>
      <c r="AJ3855">
        <v>70.869900000000001</v>
      </c>
      <c r="AK3855" t="e">
        <v>#N/A</v>
      </c>
      <c r="AL3855">
        <v>88.977599999999995</v>
      </c>
      <c r="AM3855">
        <v>106.0067</v>
      </c>
      <c r="AN3855">
        <v>101.631</v>
      </c>
      <c r="AO3855">
        <v>41.888800000000003</v>
      </c>
      <c r="AP3855">
        <v>60.9435</v>
      </c>
      <c r="AQ3855">
        <v>63.995100000000001</v>
      </c>
      <c r="AR3855">
        <v>99.281000000000006</v>
      </c>
    </row>
    <row r="3856" spans="1:44" x14ac:dyDescent="0.25">
      <c r="A3856" s="1">
        <v>42174</v>
      </c>
      <c r="B3856">
        <v>140.67619999999999</v>
      </c>
      <c r="C3856">
        <v>10.5585</v>
      </c>
      <c r="D3856">
        <v>43.649900000000002</v>
      </c>
      <c r="E3856">
        <v>70.9709</v>
      </c>
      <c r="F3856">
        <v>54.721699999999998</v>
      </c>
      <c r="G3856">
        <v>112.0453</v>
      </c>
      <c r="H3856" t="e">
        <v>#N/A</v>
      </c>
      <c r="I3856">
        <v>15.196</v>
      </c>
      <c r="J3856">
        <v>128.44499999999999</v>
      </c>
      <c r="K3856">
        <v>77.458200000000005</v>
      </c>
      <c r="L3856">
        <v>88.034300000000002</v>
      </c>
      <c r="M3856">
        <v>25.692499999999999</v>
      </c>
      <c r="N3856">
        <v>49.765500000000003</v>
      </c>
      <c r="O3856">
        <v>35.755400000000002</v>
      </c>
      <c r="P3856">
        <v>61.8108</v>
      </c>
      <c r="Q3856" t="e">
        <v>#N/A</v>
      </c>
      <c r="R3856">
        <v>75.413799999999995</v>
      </c>
      <c r="S3856">
        <v>24.1083</v>
      </c>
      <c r="T3856">
        <v>31.958600000000001</v>
      </c>
      <c r="U3856">
        <v>188.68039999999999</v>
      </c>
      <c r="V3856">
        <v>28.144100000000002</v>
      </c>
      <c r="W3856">
        <v>99.504400000000004</v>
      </c>
      <c r="X3856">
        <v>93.229500000000002</v>
      </c>
      <c r="Y3856">
        <v>147.79179999999999</v>
      </c>
      <c r="Z3856">
        <v>28.382999999999999</v>
      </c>
      <c r="AA3856" t="e">
        <v>#N/A</v>
      </c>
      <c r="AB3856">
        <v>88.379499999999993</v>
      </c>
      <c r="AC3856">
        <v>60.253100000000003</v>
      </c>
      <c r="AD3856">
        <v>77.174999999999997</v>
      </c>
      <c r="AE3856">
        <v>85.034099999999995</v>
      </c>
      <c r="AF3856">
        <v>51.367400000000004</v>
      </c>
      <c r="AG3856">
        <v>40.8001</v>
      </c>
      <c r="AH3856">
        <v>94.282700000000006</v>
      </c>
      <c r="AI3856">
        <v>30.250499999999999</v>
      </c>
      <c r="AJ3856">
        <v>71.280600000000007</v>
      </c>
      <c r="AK3856" t="e">
        <v>#N/A</v>
      </c>
      <c r="AL3856">
        <v>88.016599999999997</v>
      </c>
      <c r="AM3856">
        <v>106.4962</v>
      </c>
      <c r="AN3856">
        <v>101.6816</v>
      </c>
      <c r="AO3856">
        <v>42.003700000000002</v>
      </c>
      <c r="AP3856">
        <v>60.792999999999999</v>
      </c>
      <c r="AQ3856">
        <v>64.377399999999994</v>
      </c>
      <c r="AR3856">
        <v>99.672499999999999</v>
      </c>
    </row>
  </sheetData>
  <pageMargins left="0.7" right="0.7" top="0.78740157499999996" bottom="0.78740157499999996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N31" sqref="N31"/>
    </sheetView>
  </sheetViews>
  <sheetFormatPr baseColWidth="10" defaultRowHeight="15" x14ac:dyDescent="0.25"/>
  <cols>
    <col min="2" max="3" width="8" bestFit="1" customWidth="1"/>
    <col min="4" max="4" width="16.7109375" bestFit="1" customWidth="1"/>
    <col min="5" max="5" width="6.7109375" bestFit="1" customWidth="1"/>
    <col min="6" max="6" width="15.28515625" bestFit="1" customWidth="1"/>
    <col min="7" max="7" width="8" bestFit="1" customWidth="1"/>
    <col min="8" max="8" width="10.28515625" bestFit="1" customWidth="1"/>
    <col min="9" max="9" width="8.42578125" bestFit="1" customWidth="1"/>
    <col min="10" max="10" width="9.140625" bestFit="1" customWidth="1"/>
    <col min="11" max="11" width="9.7109375" bestFit="1" customWidth="1"/>
    <col min="12" max="12" width="8" bestFit="1" customWidth="1"/>
    <col min="13" max="13" width="12" bestFit="1" customWidth="1"/>
    <col min="14" max="15" width="15" bestFit="1" customWidth="1"/>
    <col min="16" max="16" width="15.7109375" bestFit="1" customWidth="1"/>
    <col min="17" max="17" width="11.7109375" bestFit="1" customWidth="1"/>
    <col min="18" max="18" width="9" bestFit="1" customWidth="1"/>
    <col min="19" max="19" width="8" bestFit="1" customWidth="1"/>
    <col min="20" max="20" width="18.140625" bestFit="1" customWidth="1"/>
    <col min="21" max="21" width="10.140625" bestFit="1" customWidth="1"/>
    <col min="22" max="22" width="11" bestFit="1" customWidth="1"/>
    <col min="23" max="23" width="11.28515625" bestFit="1" customWidth="1"/>
    <col min="24" max="24" width="8" bestFit="1" customWidth="1"/>
    <col min="25" max="25" width="9.5703125" bestFit="1" customWidth="1"/>
    <col min="26" max="26" width="8" bestFit="1" customWidth="1"/>
    <col min="27" max="27" width="17" bestFit="1" customWidth="1"/>
    <col min="28" max="28" width="19.42578125" bestFit="1" customWidth="1"/>
    <col min="29" max="29" width="8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39</v>
      </c>
      <c r="E1" s="8" t="s">
        <v>36</v>
      </c>
      <c r="F1" s="8" t="s">
        <v>35</v>
      </c>
      <c r="G1" s="8" t="s">
        <v>34</v>
      </c>
      <c r="H1" s="8" t="s">
        <v>33</v>
      </c>
      <c r="I1" s="8" t="s">
        <v>32</v>
      </c>
      <c r="J1" s="8" t="s">
        <v>30</v>
      </c>
      <c r="K1" s="8" t="s">
        <v>29</v>
      </c>
      <c r="L1" s="8" t="s">
        <v>28</v>
      </c>
      <c r="M1" s="8" t="s">
        <v>26</v>
      </c>
      <c r="N1" s="8" t="s">
        <v>25</v>
      </c>
      <c r="O1" s="8" t="s">
        <v>31</v>
      </c>
      <c r="P1" s="8" t="s">
        <v>22</v>
      </c>
      <c r="Q1" s="8" t="s">
        <v>21</v>
      </c>
      <c r="R1" s="8" t="s">
        <v>19</v>
      </c>
      <c r="S1" s="8" t="s">
        <v>18</v>
      </c>
      <c r="T1" s="8" t="s">
        <v>16</v>
      </c>
      <c r="U1" s="8" t="s">
        <v>15</v>
      </c>
      <c r="V1" s="8" t="s">
        <v>14</v>
      </c>
      <c r="W1" s="8" t="s">
        <v>13</v>
      </c>
      <c r="X1" s="8" t="s">
        <v>12</v>
      </c>
      <c r="Y1" s="8" t="s">
        <v>11</v>
      </c>
      <c r="Z1" s="8" t="s">
        <v>9</v>
      </c>
      <c r="AA1" s="8" t="s">
        <v>8</v>
      </c>
      <c r="AB1" s="8" t="s">
        <v>4</v>
      </c>
      <c r="AC1" s="8" t="s">
        <v>3</v>
      </c>
      <c r="AD1" s="8" t="s">
        <v>1</v>
      </c>
      <c r="AE1" s="8" t="s">
        <v>0</v>
      </c>
    </row>
    <row r="2" spans="1:31" x14ac:dyDescent="0.25">
      <c r="A2" s="1">
        <v>40665</v>
      </c>
      <c r="B2">
        <v>60.2438</v>
      </c>
      <c r="C2">
        <v>11.195499999999999</v>
      </c>
      <c r="D2">
        <v>32.1661</v>
      </c>
      <c r="E2">
        <v>21</v>
      </c>
      <c r="F2">
        <v>8.1526800000000001</v>
      </c>
      <c r="G2">
        <v>49.703099999999999</v>
      </c>
      <c r="H2">
        <v>71.339799999999997</v>
      </c>
      <c r="I2">
        <v>65.232500000000002</v>
      </c>
      <c r="J2">
        <v>30.1463</v>
      </c>
      <c r="K2">
        <v>20.745100000000001</v>
      </c>
      <c r="L2">
        <v>34.21</v>
      </c>
      <c r="M2">
        <v>53.67</v>
      </c>
      <c r="N2">
        <v>12.257199999999999</v>
      </c>
      <c r="O2">
        <v>10.950799999999999</v>
      </c>
      <c r="P2">
        <v>25.125599999999999</v>
      </c>
      <c r="Q2">
        <v>23.3719</v>
      </c>
      <c r="R2">
        <v>108.3578</v>
      </c>
      <c r="S2">
        <v>13.827400000000001</v>
      </c>
      <c r="T2">
        <v>40.244500000000002</v>
      </c>
      <c r="U2">
        <v>27.8215</v>
      </c>
      <c r="V2">
        <v>17.760000000000002</v>
      </c>
      <c r="W2">
        <v>47.686100000000003</v>
      </c>
      <c r="X2">
        <v>21.669699999999999</v>
      </c>
      <c r="Y2">
        <v>15.7875</v>
      </c>
      <c r="Z2">
        <v>12.597799999999999</v>
      </c>
      <c r="AA2">
        <v>40.078499999999998</v>
      </c>
      <c r="AB2">
        <v>56.2256</v>
      </c>
      <c r="AC2">
        <v>21.942699999999999</v>
      </c>
      <c r="AD2">
        <v>34.201799999999999</v>
      </c>
      <c r="AE2">
        <v>27.918299999999999</v>
      </c>
    </row>
    <row r="3" spans="1:31" x14ac:dyDescent="0.25">
      <c r="A3" s="1">
        <v>40634</v>
      </c>
      <c r="B3">
        <v>60.737099999999998</v>
      </c>
      <c r="C3">
        <v>11.9171</v>
      </c>
      <c r="D3">
        <v>30.749500000000001</v>
      </c>
      <c r="E3">
        <v>21.46</v>
      </c>
      <c r="F3">
        <v>9.2680000000000007</v>
      </c>
      <c r="G3">
        <v>48.529800000000002</v>
      </c>
      <c r="H3">
        <v>73.825599999999994</v>
      </c>
      <c r="I3">
        <v>68.531800000000004</v>
      </c>
      <c r="J3">
        <v>31.348700000000001</v>
      </c>
      <c r="K3">
        <v>21.605399999999999</v>
      </c>
      <c r="L3">
        <v>35.255000000000003</v>
      </c>
      <c r="M3">
        <v>54.828800000000001</v>
      </c>
      <c r="N3">
        <v>12.772600000000001</v>
      </c>
      <c r="O3">
        <v>11.136799999999999</v>
      </c>
      <c r="P3">
        <v>26.9543</v>
      </c>
      <c r="Q3">
        <v>24.66</v>
      </c>
      <c r="R3">
        <v>108.48699999999999</v>
      </c>
      <c r="S3">
        <v>12.4879</v>
      </c>
      <c r="T3">
        <v>37.939700000000002</v>
      </c>
      <c r="U3">
        <v>29.833400000000001</v>
      </c>
      <c r="V3">
        <v>17.45</v>
      </c>
      <c r="W3">
        <v>48.347200000000001</v>
      </c>
      <c r="X3">
        <v>20.7075</v>
      </c>
      <c r="Y3">
        <v>16.4483</v>
      </c>
      <c r="Z3">
        <v>12.8154</v>
      </c>
      <c r="AA3">
        <v>39.828800000000001</v>
      </c>
      <c r="AB3">
        <v>55.925199999999997</v>
      </c>
      <c r="AC3">
        <v>23.369800000000001</v>
      </c>
      <c r="AD3">
        <v>33.987900000000003</v>
      </c>
      <c r="AE3">
        <v>29.008099999999999</v>
      </c>
    </row>
    <row r="4" spans="1:31" x14ac:dyDescent="0.25">
      <c r="A4" s="1">
        <v>40603</v>
      </c>
      <c r="B4">
        <v>60.344299999999997</v>
      </c>
      <c r="C4">
        <v>11.324299999999999</v>
      </c>
      <c r="D4">
        <v>29.92</v>
      </c>
      <c r="E4">
        <v>20.49</v>
      </c>
      <c r="F4">
        <v>9.8716899999999992</v>
      </c>
      <c r="G4">
        <v>47.03</v>
      </c>
      <c r="H4">
        <v>66.6614</v>
      </c>
      <c r="I4">
        <v>66.590699999999998</v>
      </c>
      <c r="J4">
        <v>32.929600000000001</v>
      </c>
      <c r="K4">
        <v>21.228200000000001</v>
      </c>
      <c r="L4">
        <v>34.773600000000002</v>
      </c>
      <c r="M4">
        <v>56.1616</v>
      </c>
      <c r="N4">
        <v>13.0067</v>
      </c>
      <c r="O4">
        <v>12.3774</v>
      </c>
      <c r="P4">
        <v>28.829000000000001</v>
      </c>
      <c r="Q4">
        <v>24.567399999999999</v>
      </c>
      <c r="R4">
        <v>108.062</v>
      </c>
      <c r="S4">
        <v>13.8551</v>
      </c>
      <c r="T4">
        <v>39.596200000000003</v>
      </c>
      <c r="U4">
        <v>30.0215</v>
      </c>
      <c r="V4">
        <v>17.89</v>
      </c>
      <c r="W4">
        <v>48.736400000000003</v>
      </c>
      <c r="X4">
        <v>20.616499999999998</v>
      </c>
      <c r="Y4">
        <v>17.273199999999999</v>
      </c>
      <c r="Z4">
        <v>12.3108</v>
      </c>
      <c r="AA4">
        <v>41.1723</v>
      </c>
      <c r="AB4">
        <v>55.031199999999998</v>
      </c>
      <c r="AC4">
        <v>22.381599999999999</v>
      </c>
      <c r="AD4">
        <v>34.552399999999999</v>
      </c>
      <c r="AE4">
        <v>29.768000000000001</v>
      </c>
    </row>
    <row r="5" spans="1:31" x14ac:dyDescent="0.25">
      <c r="A5" s="1">
        <v>40575</v>
      </c>
      <c r="B5">
        <v>58.603499999999997</v>
      </c>
      <c r="C5">
        <v>12.1311</v>
      </c>
      <c r="D5">
        <v>30.385899999999999</v>
      </c>
      <c r="E5">
        <v>20.02</v>
      </c>
      <c r="F5">
        <v>10.192600000000001</v>
      </c>
      <c r="G5">
        <v>47.183999999999997</v>
      </c>
      <c r="H5">
        <v>65.759399999999999</v>
      </c>
      <c r="I5">
        <v>62.241300000000003</v>
      </c>
      <c r="J5">
        <v>35.486800000000002</v>
      </c>
      <c r="K5">
        <v>20.724799999999998</v>
      </c>
      <c r="L5">
        <v>33.738700000000001</v>
      </c>
      <c r="M5">
        <v>55.638199999999998</v>
      </c>
      <c r="N5">
        <v>13.3621</v>
      </c>
      <c r="O5">
        <v>14.3909</v>
      </c>
      <c r="P5">
        <v>31.413399999999999</v>
      </c>
      <c r="Q5">
        <v>24.846900000000002</v>
      </c>
      <c r="R5">
        <v>110.73090000000001</v>
      </c>
      <c r="S5">
        <v>13.8994</v>
      </c>
      <c r="T5">
        <v>39.492800000000003</v>
      </c>
      <c r="U5">
        <v>30.392700000000001</v>
      </c>
      <c r="V5">
        <v>17.36</v>
      </c>
      <c r="W5">
        <v>47.772100000000002</v>
      </c>
      <c r="X5">
        <v>21.704499999999999</v>
      </c>
      <c r="Y5">
        <v>18.494599999999998</v>
      </c>
      <c r="Z5">
        <v>12.331</v>
      </c>
      <c r="AA5">
        <v>41.500599999999999</v>
      </c>
      <c r="AB5">
        <v>54.940199999999997</v>
      </c>
      <c r="AC5">
        <v>22.651599999999998</v>
      </c>
      <c r="AD5">
        <v>37.569400000000002</v>
      </c>
      <c r="AE5">
        <v>27.755099999999999</v>
      </c>
    </row>
    <row r="6" spans="1:31" x14ac:dyDescent="0.25">
      <c r="A6" s="1">
        <v>40546</v>
      </c>
      <c r="B6">
        <v>59.702500000000001</v>
      </c>
      <c r="C6">
        <v>11.4039</v>
      </c>
      <c r="D6">
        <v>31.168700000000001</v>
      </c>
      <c r="E6">
        <v>22.16</v>
      </c>
      <c r="F6">
        <v>10.4153</v>
      </c>
      <c r="G6">
        <v>45.931800000000003</v>
      </c>
      <c r="H6">
        <v>64.874300000000005</v>
      </c>
      <c r="I6">
        <v>61.286099999999998</v>
      </c>
      <c r="J6">
        <v>36.569600000000001</v>
      </c>
      <c r="K6">
        <v>22.091799999999999</v>
      </c>
      <c r="L6">
        <v>33.670400000000001</v>
      </c>
      <c r="M6">
        <v>50.939100000000003</v>
      </c>
      <c r="N6">
        <v>12.1013</v>
      </c>
      <c r="O6">
        <v>14.152699999999999</v>
      </c>
      <c r="P6">
        <v>29.7409</v>
      </c>
      <c r="Q6">
        <v>24.441700000000001</v>
      </c>
      <c r="R6">
        <v>102.8891</v>
      </c>
      <c r="S6">
        <v>13.9031</v>
      </c>
      <c r="T6">
        <v>42.167000000000002</v>
      </c>
      <c r="U6">
        <v>29.716999999999999</v>
      </c>
      <c r="V6">
        <v>18.399999999999999</v>
      </c>
      <c r="W6">
        <v>51.326000000000001</v>
      </c>
      <c r="X6">
        <v>23.708300000000001</v>
      </c>
      <c r="Y6">
        <v>19.0517</v>
      </c>
      <c r="Z6">
        <v>11.688800000000001</v>
      </c>
      <c r="AA6">
        <v>43.783799999999999</v>
      </c>
      <c r="AB6">
        <v>54.650500000000001</v>
      </c>
      <c r="AC6">
        <v>23.207100000000001</v>
      </c>
      <c r="AD6">
        <v>37.498399999999997</v>
      </c>
      <c r="AE6">
        <v>27.123999999999999</v>
      </c>
    </row>
    <row r="7" spans="1:31" x14ac:dyDescent="0.25">
      <c r="A7" s="1">
        <v>40513</v>
      </c>
      <c r="B7">
        <v>60.245100000000001</v>
      </c>
      <c r="C7">
        <v>9.9682999999999993</v>
      </c>
      <c r="D7">
        <v>32.380299999999998</v>
      </c>
      <c r="E7">
        <v>21.57</v>
      </c>
      <c r="F7">
        <v>8.4340299999999999</v>
      </c>
      <c r="G7">
        <v>46.269100000000002</v>
      </c>
      <c r="H7">
        <v>61.328200000000002</v>
      </c>
      <c r="I7">
        <v>56.106299999999997</v>
      </c>
      <c r="J7">
        <v>32.6616</v>
      </c>
      <c r="K7">
        <v>22.3049</v>
      </c>
      <c r="L7">
        <v>33.117899999999999</v>
      </c>
      <c r="M7">
        <v>49.604799999999997</v>
      </c>
      <c r="N7">
        <v>10.917899999999999</v>
      </c>
      <c r="O7">
        <v>13.5817</v>
      </c>
      <c r="P7">
        <v>30.1052</v>
      </c>
      <c r="Q7">
        <v>22.269300000000001</v>
      </c>
      <c r="R7">
        <v>102.5372</v>
      </c>
      <c r="S7">
        <v>14.5777</v>
      </c>
      <c r="T7">
        <v>42.642899999999997</v>
      </c>
      <c r="U7">
        <v>26.476400000000002</v>
      </c>
      <c r="V7">
        <v>18.12</v>
      </c>
      <c r="W7">
        <v>54.072299999999998</v>
      </c>
      <c r="X7">
        <v>23.287800000000001</v>
      </c>
      <c r="Y7">
        <v>18.0457</v>
      </c>
      <c r="Z7">
        <v>11.2371</v>
      </c>
      <c r="AA7">
        <v>42.759099999999997</v>
      </c>
      <c r="AB7">
        <v>55.107399999999998</v>
      </c>
      <c r="AC7">
        <v>20.9741</v>
      </c>
      <c r="AD7">
        <v>38.102600000000002</v>
      </c>
      <c r="AE7">
        <v>26.8736</v>
      </c>
    </row>
    <row r="8" spans="1:31" x14ac:dyDescent="0.25">
      <c r="A8" s="1">
        <v>40483</v>
      </c>
      <c r="B8">
        <v>55.116999999999997</v>
      </c>
      <c r="C8">
        <v>9.0134299999999996</v>
      </c>
      <c r="D8">
        <v>28.608499999999999</v>
      </c>
      <c r="E8">
        <v>20.69</v>
      </c>
      <c r="F8">
        <v>8.0850899999999992</v>
      </c>
      <c r="G8">
        <v>46.528799999999997</v>
      </c>
      <c r="H8">
        <v>52.354100000000003</v>
      </c>
      <c r="I8">
        <v>51.708199999999998</v>
      </c>
      <c r="J8">
        <v>29.6861</v>
      </c>
      <c r="K8">
        <v>19.930700000000002</v>
      </c>
      <c r="L8">
        <v>30.064699999999998</v>
      </c>
      <c r="M8">
        <v>43.651800000000001</v>
      </c>
      <c r="N8">
        <v>10.061299999999999</v>
      </c>
      <c r="O8">
        <v>15.174099999999999</v>
      </c>
      <c r="P8">
        <v>28.2987</v>
      </c>
      <c r="Q8">
        <v>20.253599999999999</v>
      </c>
      <c r="R8">
        <v>95.532600000000002</v>
      </c>
      <c r="S8">
        <v>13.0755</v>
      </c>
      <c r="T8">
        <v>40.710799999999999</v>
      </c>
      <c r="U8">
        <v>24.4574</v>
      </c>
      <c r="V8">
        <v>17.940000000000001</v>
      </c>
      <c r="W8">
        <v>49.724800000000002</v>
      </c>
      <c r="X8">
        <v>22.675999999999998</v>
      </c>
      <c r="Y8">
        <v>17.508900000000001</v>
      </c>
      <c r="Z8">
        <v>11.085100000000001</v>
      </c>
      <c r="AA8">
        <v>41.221400000000003</v>
      </c>
      <c r="AB8">
        <v>49.287199999999999</v>
      </c>
      <c r="AC8">
        <v>19.783200000000001</v>
      </c>
      <c r="AD8">
        <v>35.627800000000001</v>
      </c>
      <c r="AE8">
        <v>24.5654</v>
      </c>
    </row>
    <row r="9" spans="1:31" x14ac:dyDescent="0.25">
      <c r="A9" s="1">
        <v>40452</v>
      </c>
      <c r="B9">
        <v>58.343899999999998</v>
      </c>
      <c r="C9">
        <v>8.5701199999999993</v>
      </c>
      <c r="D9">
        <v>29.079599999999999</v>
      </c>
      <c r="E9">
        <v>20.86</v>
      </c>
      <c r="F9">
        <v>9.4868299999999994</v>
      </c>
      <c r="G9">
        <v>44.762</v>
      </c>
      <c r="H9">
        <v>52.205800000000004</v>
      </c>
      <c r="I9">
        <v>52.783700000000003</v>
      </c>
      <c r="J9">
        <v>29.6831</v>
      </c>
      <c r="K9">
        <v>19.372399999999999</v>
      </c>
      <c r="L9">
        <v>29.169499999999999</v>
      </c>
      <c r="M9">
        <v>41.370600000000003</v>
      </c>
      <c r="N9">
        <v>10.4703</v>
      </c>
      <c r="O9">
        <v>14.716799999999999</v>
      </c>
      <c r="P9">
        <v>27.5488</v>
      </c>
      <c r="Q9">
        <v>21.291399999999999</v>
      </c>
      <c r="R9">
        <v>91.730800000000002</v>
      </c>
      <c r="S9">
        <v>12.46</v>
      </c>
      <c r="T9">
        <v>40.045900000000003</v>
      </c>
      <c r="U9">
        <v>25.711400000000001</v>
      </c>
      <c r="V9">
        <v>17.53</v>
      </c>
      <c r="W9">
        <v>48.531799999999997</v>
      </c>
      <c r="X9">
        <v>23.2286</v>
      </c>
      <c r="Y9">
        <v>16.07</v>
      </c>
      <c r="Z9">
        <v>10.9658</v>
      </c>
      <c r="AA9">
        <v>39.331200000000003</v>
      </c>
      <c r="AB9">
        <v>47.653799999999997</v>
      </c>
      <c r="AC9">
        <v>20.162400000000002</v>
      </c>
      <c r="AD9">
        <v>35.514600000000002</v>
      </c>
      <c r="AE9">
        <v>23.0626</v>
      </c>
    </row>
    <row r="10" spans="1:31" x14ac:dyDescent="0.25">
      <c r="A10" s="1">
        <v>40422</v>
      </c>
      <c r="B10">
        <v>57.844799999999999</v>
      </c>
      <c r="C10">
        <v>7.9051900000000002</v>
      </c>
      <c r="D10">
        <v>30.653400000000001</v>
      </c>
      <c r="E10">
        <v>21.44</v>
      </c>
      <c r="F10">
        <v>10.1043</v>
      </c>
      <c r="G10">
        <v>44.7395</v>
      </c>
      <c r="H10">
        <v>48.782600000000002</v>
      </c>
      <c r="I10">
        <v>53.024500000000003</v>
      </c>
      <c r="J10">
        <v>29.963000000000001</v>
      </c>
      <c r="K10">
        <v>20.019400000000001</v>
      </c>
      <c r="L10">
        <v>29.292100000000001</v>
      </c>
      <c r="M10">
        <v>43.2072</v>
      </c>
      <c r="N10">
        <v>10.2433</v>
      </c>
      <c r="O10">
        <v>14.593</v>
      </c>
      <c r="P10">
        <v>28.365100000000002</v>
      </c>
      <c r="Q10">
        <v>20.5715</v>
      </c>
      <c r="R10">
        <v>91.209100000000007</v>
      </c>
      <c r="S10">
        <v>12.545299999999999</v>
      </c>
      <c r="T10">
        <v>40.536799999999999</v>
      </c>
      <c r="U10">
        <v>26.811299999999999</v>
      </c>
      <c r="V10">
        <v>18.39</v>
      </c>
      <c r="W10">
        <v>51.7789</v>
      </c>
      <c r="X10">
        <v>24.045300000000001</v>
      </c>
      <c r="Y10">
        <v>16.8933</v>
      </c>
      <c r="Z10">
        <v>11.143000000000001</v>
      </c>
      <c r="AA10">
        <v>41.924199999999999</v>
      </c>
      <c r="AB10">
        <v>48.4</v>
      </c>
      <c r="AC10">
        <v>19.892099999999999</v>
      </c>
      <c r="AD10">
        <v>36.542299999999997</v>
      </c>
      <c r="AE10">
        <v>24.857099999999999</v>
      </c>
    </row>
    <row r="11" spans="1:31" x14ac:dyDescent="0.25">
      <c r="A11" s="1">
        <v>40392</v>
      </c>
      <c r="B11">
        <v>60.814700000000002</v>
      </c>
      <c r="C11">
        <v>8.5986700000000003</v>
      </c>
      <c r="D11">
        <v>32.877899999999997</v>
      </c>
      <c r="E11">
        <v>20.22</v>
      </c>
      <c r="F11">
        <v>10.808199999999999</v>
      </c>
      <c r="G11">
        <v>48.784999999999997</v>
      </c>
      <c r="H11">
        <v>49.789099999999998</v>
      </c>
      <c r="I11">
        <v>52.238599999999998</v>
      </c>
      <c r="J11">
        <v>31.9285</v>
      </c>
      <c r="K11">
        <v>19.293600000000001</v>
      </c>
      <c r="L11">
        <v>28.202500000000001</v>
      </c>
      <c r="M11">
        <v>42.7819</v>
      </c>
      <c r="N11">
        <v>10.9648</v>
      </c>
      <c r="O11">
        <v>16.7849</v>
      </c>
      <c r="P11">
        <v>33.687199999999997</v>
      </c>
      <c r="Q11">
        <v>20.321899999999999</v>
      </c>
      <c r="R11">
        <v>92.497299999999996</v>
      </c>
      <c r="S11">
        <v>14.239599999999999</v>
      </c>
      <c r="T11">
        <v>39.690300000000001</v>
      </c>
      <c r="U11">
        <v>28.964200000000002</v>
      </c>
      <c r="V11">
        <v>17.489999999999998</v>
      </c>
      <c r="W11">
        <v>47.497399999999999</v>
      </c>
      <c r="X11">
        <v>23.1797</v>
      </c>
      <c r="Y11">
        <v>18.148099999999999</v>
      </c>
      <c r="Z11">
        <v>10.2889</v>
      </c>
      <c r="AA11">
        <v>42.600099999999998</v>
      </c>
      <c r="AB11">
        <v>50.835299999999997</v>
      </c>
      <c r="AC11">
        <v>19.026199999999999</v>
      </c>
      <c r="AD11">
        <v>35.7637</v>
      </c>
      <c r="AE11">
        <v>25.0426</v>
      </c>
    </row>
    <row r="12" spans="1:31" x14ac:dyDescent="0.25">
      <c r="A12" s="1">
        <v>40360</v>
      </c>
      <c r="B12">
        <v>57.953000000000003</v>
      </c>
      <c r="C12">
        <v>7.8257099999999999</v>
      </c>
      <c r="D12">
        <v>30.594899999999999</v>
      </c>
      <c r="E12">
        <v>19.420000000000002</v>
      </c>
      <c r="F12">
        <v>11.1279</v>
      </c>
      <c r="G12">
        <v>46.217700000000001</v>
      </c>
      <c r="H12">
        <v>44.328699999999998</v>
      </c>
      <c r="I12">
        <v>48.0473</v>
      </c>
      <c r="J12">
        <v>30.544799999999999</v>
      </c>
      <c r="K12">
        <v>18.145499999999998</v>
      </c>
      <c r="L12">
        <v>24.7834</v>
      </c>
      <c r="M12">
        <v>41.4634</v>
      </c>
      <c r="N12">
        <v>10.004799999999999</v>
      </c>
      <c r="O12">
        <v>15.8996</v>
      </c>
      <c r="P12">
        <v>32.215200000000003</v>
      </c>
      <c r="Q12">
        <v>20.661999999999999</v>
      </c>
      <c r="R12">
        <v>91.9435</v>
      </c>
      <c r="S12">
        <v>13.743600000000001</v>
      </c>
      <c r="T12">
        <v>42.339700000000001</v>
      </c>
      <c r="U12">
        <v>26.613299999999999</v>
      </c>
      <c r="V12">
        <v>17.54</v>
      </c>
      <c r="W12">
        <v>47.829700000000003</v>
      </c>
      <c r="X12">
        <v>24.1389</v>
      </c>
      <c r="Y12">
        <v>16.935199999999998</v>
      </c>
      <c r="Z12">
        <v>10.0297</v>
      </c>
      <c r="AA12">
        <v>43.075899999999997</v>
      </c>
      <c r="AB12">
        <v>47.804600000000001</v>
      </c>
      <c r="AC12">
        <v>18.930099999999999</v>
      </c>
      <c r="AD12">
        <v>35.660299999999999</v>
      </c>
      <c r="AE12">
        <v>24.2531</v>
      </c>
    </row>
    <row r="13" spans="1:31" x14ac:dyDescent="0.25">
      <c r="A13" s="1">
        <v>40330</v>
      </c>
      <c r="B13">
        <v>58.418700000000001</v>
      </c>
      <c r="C13">
        <v>8.8374100000000002</v>
      </c>
      <c r="D13">
        <v>30.688800000000001</v>
      </c>
      <c r="E13">
        <v>20.079999999999998</v>
      </c>
      <c r="F13">
        <v>12.423</v>
      </c>
      <c r="G13">
        <v>47.395000000000003</v>
      </c>
      <c r="H13">
        <v>44.434800000000003</v>
      </c>
      <c r="I13">
        <v>52.204799999999999</v>
      </c>
      <c r="J13">
        <v>31.552900000000001</v>
      </c>
      <c r="K13">
        <v>18.735600000000002</v>
      </c>
      <c r="L13">
        <v>25.682700000000001</v>
      </c>
      <c r="M13">
        <v>44.014699999999998</v>
      </c>
      <c r="N13">
        <v>11.425700000000001</v>
      </c>
      <c r="O13">
        <v>17.445699999999999</v>
      </c>
      <c r="P13">
        <v>34.674700000000001</v>
      </c>
      <c r="Q13">
        <v>25.174299999999999</v>
      </c>
      <c r="R13">
        <v>94.598699999999994</v>
      </c>
      <c r="S13">
        <v>15.3367</v>
      </c>
      <c r="T13">
        <v>42.716900000000003</v>
      </c>
      <c r="U13">
        <v>28.8001</v>
      </c>
      <c r="V13">
        <v>18.37</v>
      </c>
      <c r="W13">
        <v>48.255899999999997</v>
      </c>
      <c r="X13">
        <v>23.623100000000001</v>
      </c>
      <c r="Y13">
        <v>19.185099999999998</v>
      </c>
      <c r="Z13">
        <v>10.7157</v>
      </c>
      <c r="AA13">
        <v>44.877600000000001</v>
      </c>
      <c r="AB13">
        <v>49.734999999999999</v>
      </c>
      <c r="AC13">
        <v>18.5716</v>
      </c>
      <c r="AD13">
        <v>38.098100000000002</v>
      </c>
      <c r="AE13">
        <v>26.035499999999999</v>
      </c>
    </row>
    <row r="14" spans="1:31" x14ac:dyDescent="0.25">
      <c r="A14" s="1">
        <v>40301</v>
      </c>
      <c r="B14">
        <v>61.384999999999998</v>
      </c>
      <c r="C14">
        <v>9.5180299999999995</v>
      </c>
      <c r="D14">
        <v>33.937399999999997</v>
      </c>
      <c r="E14">
        <v>19.95</v>
      </c>
      <c r="F14">
        <v>13.3422</v>
      </c>
      <c r="G14">
        <v>51.192700000000002</v>
      </c>
      <c r="H14">
        <v>48.144599999999997</v>
      </c>
      <c r="I14">
        <v>54.511699999999998</v>
      </c>
      <c r="J14">
        <v>33.185600000000001</v>
      </c>
      <c r="K14">
        <v>18.031300000000002</v>
      </c>
      <c r="L14">
        <v>26.628499999999999</v>
      </c>
      <c r="M14">
        <v>46.025300000000001</v>
      </c>
      <c r="N14">
        <v>12.6442</v>
      </c>
      <c r="O14">
        <v>19.180299999999999</v>
      </c>
      <c r="P14">
        <v>36.818300000000001</v>
      </c>
      <c r="Q14">
        <v>24.577999999999999</v>
      </c>
      <c r="R14">
        <v>90.165099999999995</v>
      </c>
      <c r="S14">
        <v>15.380699999999999</v>
      </c>
      <c r="T14">
        <v>43.284700000000001</v>
      </c>
      <c r="U14">
        <v>29.867799999999999</v>
      </c>
      <c r="V14">
        <v>17.59</v>
      </c>
      <c r="W14">
        <v>47.370199999999997</v>
      </c>
      <c r="X14">
        <v>22.816099999999999</v>
      </c>
      <c r="Y14">
        <v>20.928599999999999</v>
      </c>
      <c r="Z14">
        <v>11.010300000000001</v>
      </c>
      <c r="AA14">
        <v>42.2303</v>
      </c>
      <c r="AB14">
        <v>52.499099999999999</v>
      </c>
      <c r="AC14">
        <v>18.355799999999999</v>
      </c>
      <c r="AD14">
        <v>36.752000000000002</v>
      </c>
      <c r="AE14">
        <v>26.939499999999999</v>
      </c>
    </row>
    <row r="15" spans="1:31" x14ac:dyDescent="0.25">
      <c r="A15" s="1">
        <v>40269</v>
      </c>
      <c r="B15">
        <v>56.332599999999999</v>
      </c>
      <c r="C15">
        <v>10.458299999999999</v>
      </c>
      <c r="D15">
        <v>29.470800000000001</v>
      </c>
      <c r="E15">
        <v>19.32</v>
      </c>
      <c r="F15">
        <v>13.0999</v>
      </c>
      <c r="G15">
        <v>49.371400000000001</v>
      </c>
      <c r="H15">
        <v>43.096400000000003</v>
      </c>
      <c r="I15">
        <v>49.608899999999998</v>
      </c>
      <c r="J15">
        <v>30.918299999999999</v>
      </c>
      <c r="K15">
        <v>18.231100000000001</v>
      </c>
      <c r="L15">
        <v>24.7319</v>
      </c>
      <c r="M15">
        <v>45.085900000000002</v>
      </c>
      <c r="N15">
        <v>11.828200000000001</v>
      </c>
      <c r="O15">
        <v>17.682200000000002</v>
      </c>
      <c r="P15">
        <v>36.553400000000003</v>
      </c>
      <c r="Q15">
        <v>21.8078</v>
      </c>
      <c r="R15">
        <v>87.702100000000002</v>
      </c>
      <c r="S15">
        <v>14.5526</v>
      </c>
      <c r="T15">
        <v>42.832000000000001</v>
      </c>
      <c r="U15">
        <v>30.470600000000001</v>
      </c>
      <c r="V15">
        <v>17.399999999999999</v>
      </c>
      <c r="W15">
        <v>44.057899999999997</v>
      </c>
      <c r="X15">
        <v>23.977900000000002</v>
      </c>
      <c r="Y15">
        <v>19.437899999999999</v>
      </c>
      <c r="Z15">
        <v>10.931100000000001</v>
      </c>
      <c r="AA15">
        <v>41.7181</v>
      </c>
      <c r="AB15">
        <v>50.148099999999999</v>
      </c>
      <c r="AC15">
        <v>19.044699999999999</v>
      </c>
      <c r="AD15">
        <v>37.300699999999999</v>
      </c>
      <c r="AE15">
        <v>25.0624</v>
      </c>
    </row>
    <row r="16" spans="1:31" x14ac:dyDescent="0.25">
      <c r="A16" s="1">
        <v>40238</v>
      </c>
      <c r="B16">
        <v>53.907600000000002</v>
      </c>
      <c r="C16">
        <v>9.4293999999999993</v>
      </c>
      <c r="D16">
        <v>26.747699999999998</v>
      </c>
      <c r="E16">
        <v>18.420000000000002</v>
      </c>
      <c r="F16">
        <v>12.0776</v>
      </c>
      <c r="G16">
        <v>43.1081</v>
      </c>
      <c r="H16">
        <v>38.796999999999997</v>
      </c>
      <c r="I16">
        <v>46.900500000000001</v>
      </c>
      <c r="J16">
        <v>24.969200000000001</v>
      </c>
      <c r="K16">
        <v>17.383299999999998</v>
      </c>
      <c r="L16">
        <v>22.107099999999999</v>
      </c>
      <c r="M16">
        <v>43.428400000000003</v>
      </c>
      <c r="N16">
        <v>10.216900000000001</v>
      </c>
      <c r="O16">
        <v>16.769200000000001</v>
      </c>
      <c r="P16">
        <v>35.197899999999997</v>
      </c>
      <c r="Q16">
        <v>20.963699999999999</v>
      </c>
      <c r="R16">
        <v>87.550399999999996</v>
      </c>
      <c r="S16">
        <v>13.5075</v>
      </c>
      <c r="T16">
        <v>41.1081</v>
      </c>
      <c r="U16">
        <v>28.069299999999998</v>
      </c>
      <c r="V16">
        <v>16.53</v>
      </c>
      <c r="W16">
        <v>41.5351</v>
      </c>
      <c r="X16">
        <v>23.421600000000002</v>
      </c>
      <c r="Y16">
        <v>19.263100000000001</v>
      </c>
      <c r="Z16">
        <v>11.311999999999999</v>
      </c>
      <c r="AA16">
        <v>41.640700000000002</v>
      </c>
      <c r="AB16">
        <v>46.912100000000002</v>
      </c>
      <c r="AC16">
        <v>17.5761</v>
      </c>
      <c r="AD16">
        <v>35.929900000000004</v>
      </c>
      <c r="AE16">
        <v>22.1417</v>
      </c>
    </row>
    <row r="17" spans="1:31" x14ac:dyDescent="0.25">
      <c r="A17" s="1">
        <v>40210</v>
      </c>
      <c r="B17">
        <v>52.065100000000001</v>
      </c>
      <c r="C17">
        <v>9.1862999999999992</v>
      </c>
      <c r="D17">
        <v>26.0563</v>
      </c>
      <c r="E17">
        <v>18.29</v>
      </c>
      <c r="F17">
        <v>10.8344</v>
      </c>
      <c r="G17">
        <v>40.203800000000001</v>
      </c>
      <c r="H17">
        <v>34.514000000000003</v>
      </c>
      <c r="I17">
        <v>45.7517</v>
      </c>
      <c r="J17">
        <v>23.914200000000001</v>
      </c>
      <c r="K17">
        <v>17.250599999999999</v>
      </c>
      <c r="L17">
        <v>21.063400000000001</v>
      </c>
      <c r="M17">
        <v>42.518000000000001</v>
      </c>
      <c r="N17">
        <v>10.1036</v>
      </c>
      <c r="O17">
        <v>15.0624</v>
      </c>
      <c r="P17">
        <v>31.753299999999999</v>
      </c>
      <c r="Q17">
        <v>18.408000000000001</v>
      </c>
      <c r="R17">
        <v>82.256100000000004</v>
      </c>
      <c r="S17">
        <v>12.268000000000001</v>
      </c>
      <c r="T17">
        <v>39.547499999999999</v>
      </c>
      <c r="U17">
        <v>25.851400000000002</v>
      </c>
      <c r="V17">
        <v>15.76</v>
      </c>
      <c r="W17">
        <v>40.066400000000002</v>
      </c>
      <c r="X17">
        <v>23.397600000000001</v>
      </c>
      <c r="Y17">
        <v>18.271000000000001</v>
      </c>
      <c r="Z17">
        <v>11.5611</v>
      </c>
      <c r="AA17">
        <v>39.5107</v>
      </c>
      <c r="AB17">
        <v>44.033099999999997</v>
      </c>
      <c r="AC17">
        <v>17.4513</v>
      </c>
      <c r="AD17">
        <v>34.655799999999999</v>
      </c>
      <c r="AE17">
        <v>20.145700000000001</v>
      </c>
    </row>
    <row r="18" spans="1:31" x14ac:dyDescent="0.25">
      <c r="A18" s="1">
        <v>40182</v>
      </c>
      <c r="B18">
        <v>51.9574</v>
      </c>
      <c r="C18">
        <v>11.069800000000001</v>
      </c>
      <c r="D18">
        <v>26.9009</v>
      </c>
      <c r="E18">
        <v>19.63</v>
      </c>
      <c r="F18">
        <v>10.6595</v>
      </c>
      <c r="G18">
        <v>35.395899999999997</v>
      </c>
      <c r="H18">
        <v>36.730600000000003</v>
      </c>
      <c r="I18">
        <v>47.532899999999998</v>
      </c>
      <c r="J18">
        <v>23.538699999999999</v>
      </c>
      <c r="K18">
        <v>17.495899999999999</v>
      </c>
      <c r="L18">
        <v>20.729700000000001</v>
      </c>
      <c r="M18">
        <v>42.956499999999998</v>
      </c>
      <c r="N18">
        <v>9.28843</v>
      </c>
      <c r="O18">
        <v>15.819900000000001</v>
      </c>
      <c r="P18">
        <v>33.668599999999998</v>
      </c>
      <c r="Q18">
        <v>17.974599999999999</v>
      </c>
      <c r="R18">
        <v>84.498400000000004</v>
      </c>
      <c r="S18">
        <v>12.6304</v>
      </c>
      <c r="T18">
        <v>39.2029</v>
      </c>
      <c r="U18">
        <v>27.027200000000001</v>
      </c>
      <c r="V18">
        <v>14.83</v>
      </c>
      <c r="W18">
        <v>38.067900000000002</v>
      </c>
      <c r="X18">
        <v>21.861599999999999</v>
      </c>
      <c r="Y18">
        <v>19.245999999999999</v>
      </c>
      <c r="Z18">
        <v>11.262</v>
      </c>
      <c r="AA18">
        <v>37.475200000000001</v>
      </c>
      <c r="AB18">
        <v>45.148099999999999</v>
      </c>
      <c r="AC18">
        <v>18.7712</v>
      </c>
      <c r="AD18">
        <v>33.979300000000002</v>
      </c>
      <c r="AE18">
        <v>21.161899999999999</v>
      </c>
    </row>
    <row r="19" spans="1:31" x14ac:dyDescent="0.25">
      <c r="A19" s="1">
        <v>40148</v>
      </c>
      <c r="B19">
        <v>46.973799999999997</v>
      </c>
      <c r="C19">
        <v>8.1233599999999999</v>
      </c>
      <c r="D19">
        <v>25.916899999999998</v>
      </c>
      <c r="E19">
        <v>17.989999999999998</v>
      </c>
      <c r="F19">
        <v>10.306900000000001</v>
      </c>
      <c r="G19">
        <v>32.308</v>
      </c>
      <c r="H19">
        <v>35.738100000000003</v>
      </c>
      <c r="I19">
        <v>45.372900000000001</v>
      </c>
      <c r="J19">
        <v>27.094999999999999</v>
      </c>
      <c r="K19">
        <v>17.005299999999998</v>
      </c>
      <c r="L19">
        <v>20.2728</v>
      </c>
      <c r="M19">
        <v>45.0901</v>
      </c>
      <c r="N19">
        <v>9.2374399999999994</v>
      </c>
      <c r="O19">
        <v>14.624000000000001</v>
      </c>
      <c r="P19">
        <v>30.353400000000001</v>
      </c>
      <c r="Q19">
        <v>16.756799999999998</v>
      </c>
      <c r="R19">
        <v>77.912000000000006</v>
      </c>
      <c r="S19">
        <v>11.3462</v>
      </c>
      <c r="T19">
        <v>36.744500000000002</v>
      </c>
      <c r="U19">
        <v>25.3992</v>
      </c>
      <c r="V19">
        <v>13.72</v>
      </c>
      <c r="W19">
        <v>36.777799999999999</v>
      </c>
      <c r="X19">
        <v>20.651399999999999</v>
      </c>
      <c r="Y19">
        <v>17.813500000000001</v>
      </c>
      <c r="Z19">
        <v>10.704800000000001</v>
      </c>
      <c r="AA19">
        <v>36.819899999999997</v>
      </c>
      <c r="AB19">
        <v>40.912500000000001</v>
      </c>
      <c r="AC19">
        <v>17.412099999999999</v>
      </c>
      <c r="AD19">
        <v>32.634700000000002</v>
      </c>
      <c r="AE19">
        <v>19.2103</v>
      </c>
    </row>
    <row r="20" spans="1:31" x14ac:dyDescent="0.25">
      <c r="A20" s="1">
        <v>40119</v>
      </c>
      <c r="B20">
        <v>45.084699999999998</v>
      </c>
      <c r="C20">
        <v>8.0692799999999991</v>
      </c>
      <c r="D20">
        <v>22.847999999999999</v>
      </c>
      <c r="E20">
        <v>17</v>
      </c>
      <c r="F20">
        <v>9.6775300000000009</v>
      </c>
      <c r="G20">
        <v>29.4495</v>
      </c>
      <c r="H20">
        <v>33.9084</v>
      </c>
      <c r="I20">
        <v>44.625399999999999</v>
      </c>
      <c r="J20">
        <v>26.907699999999998</v>
      </c>
      <c r="K20">
        <v>15.9734</v>
      </c>
      <c r="L20">
        <v>18.866499999999998</v>
      </c>
      <c r="M20">
        <v>43.490699999999997</v>
      </c>
      <c r="N20">
        <v>8.4352999999999998</v>
      </c>
      <c r="O20">
        <v>14.355</v>
      </c>
      <c r="P20">
        <v>30.0808</v>
      </c>
      <c r="Q20">
        <v>15.2227</v>
      </c>
      <c r="R20">
        <v>74.695499999999996</v>
      </c>
      <c r="S20">
        <v>11.1441</v>
      </c>
      <c r="T20">
        <v>34.937600000000003</v>
      </c>
      <c r="U20">
        <v>26.139399999999998</v>
      </c>
      <c r="V20">
        <v>14.52</v>
      </c>
      <c r="W20">
        <v>34.741</v>
      </c>
      <c r="X20">
        <v>17.862300000000001</v>
      </c>
      <c r="Y20">
        <v>16.8386</v>
      </c>
      <c r="Z20">
        <v>9.7598900000000004</v>
      </c>
      <c r="AA20">
        <v>35.207599999999999</v>
      </c>
      <c r="AB20">
        <v>38.326999999999998</v>
      </c>
      <c r="AC20">
        <v>16.158300000000001</v>
      </c>
      <c r="AD20">
        <v>30.582999999999998</v>
      </c>
      <c r="AE20">
        <v>17.485199999999999</v>
      </c>
    </row>
    <row r="21" spans="1:31" x14ac:dyDescent="0.25">
      <c r="A21" s="1">
        <v>40087</v>
      </c>
      <c r="B21">
        <v>44.740400000000001</v>
      </c>
      <c r="C21">
        <v>8.4876299999999993</v>
      </c>
      <c r="D21">
        <v>21.119199999999999</v>
      </c>
      <c r="E21">
        <v>18.54</v>
      </c>
      <c r="F21">
        <v>10.894500000000001</v>
      </c>
      <c r="G21">
        <v>32.3018</v>
      </c>
      <c r="H21">
        <v>30.555800000000001</v>
      </c>
      <c r="I21">
        <v>40.708399999999997</v>
      </c>
      <c r="J21">
        <v>31.038900000000002</v>
      </c>
      <c r="K21">
        <v>16.048100000000002</v>
      </c>
      <c r="L21">
        <v>18.1768</v>
      </c>
      <c r="M21">
        <v>41.198999999999998</v>
      </c>
      <c r="N21">
        <v>9.4588400000000004</v>
      </c>
      <c r="O21">
        <v>14.6295</v>
      </c>
      <c r="P21">
        <v>29.166699999999999</v>
      </c>
      <c r="Q21">
        <v>16.244299999999999</v>
      </c>
      <c r="R21">
        <v>74.218000000000004</v>
      </c>
      <c r="S21">
        <v>11.257199999999999</v>
      </c>
      <c r="T21">
        <v>35.688499999999998</v>
      </c>
      <c r="U21">
        <v>25.782399999999999</v>
      </c>
      <c r="V21">
        <v>13.89</v>
      </c>
      <c r="W21">
        <v>33.853900000000003</v>
      </c>
      <c r="X21">
        <v>18.1021</v>
      </c>
      <c r="Y21">
        <v>15.2675</v>
      </c>
      <c r="Z21">
        <v>9.5418900000000004</v>
      </c>
      <c r="AA21">
        <v>34.182899999999997</v>
      </c>
      <c r="AB21">
        <v>37.2819</v>
      </c>
      <c r="AC21">
        <v>16.5702</v>
      </c>
      <c r="AD21">
        <v>30.2821</v>
      </c>
      <c r="AE21">
        <v>17.733000000000001</v>
      </c>
    </row>
    <row r="22" spans="1:31" x14ac:dyDescent="0.25">
      <c r="A22" s="1">
        <v>40057</v>
      </c>
      <c r="B22">
        <v>43.921500000000002</v>
      </c>
      <c r="C22">
        <v>7.7336499999999999</v>
      </c>
      <c r="D22">
        <v>21.057500000000001</v>
      </c>
      <c r="E22">
        <v>17.760000000000002</v>
      </c>
      <c r="F22">
        <v>11.2315</v>
      </c>
      <c r="G22">
        <v>30.706600000000002</v>
      </c>
      <c r="H22">
        <v>27.5151</v>
      </c>
      <c r="I22">
        <v>41.15</v>
      </c>
      <c r="J22">
        <v>31.595700000000001</v>
      </c>
      <c r="K22">
        <v>14.8111</v>
      </c>
      <c r="L22">
        <v>18.734100000000002</v>
      </c>
      <c r="M22">
        <v>42.555799999999998</v>
      </c>
      <c r="N22">
        <v>7.9927400000000004</v>
      </c>
      <c r="O22">
        <v>13.6356</v>
      </c>
      <c r="P22">
        <v>28.244</v>
      </c>
      <c r="Q22">
        <v>16.763000000000002</v>
      </c>
      <c r="R22">
        <v>74.611000000000004</v>
      </c>
      <c r="S22">
        <v>11.930300000000001</v>
      </c>
      <c r="T22">
        <v>36.328299999999999</v>
      </c>
      <c r="U22">
        <v>26.377700000000001</v>
      </c>
      <c r="V22">
        <v>15.44</v>
      </c>
      <c r="W22">
        <v>33.7194</v>
      </c>
      <c r="X22">
        <v>18.5852</v>
      </c>
      <c r="Y22">
        <v>14.959</v>
      </c>
      <c r="Z22">
        <v>9.7334399999999999</v>
      </c>
      <c r="AA22">
        <v>32.512700000000002</v>
      </c>
      <c r="AB22">
        <v>37.280900000000003</v>
      </c>
      <c r="AC22">
        <v>17.032599999999999</v>
      </c>
      <c r="AD22">
        <v>31.994700000000002</v>
      </c>
      <c r="AE22">
        <v>16.9057</v>
      </c>
    </row>
    <row r="23" spans="1:31" x14ac:dyDescent="0.25">
      <c r="A23" s="1">
        <v>40028</v>
      </c>
      <c r="B23">
        <v>44.991700000000002</v>
      </c>
      <c r="C23">
        <v>8.4008299999999991</v>
      </c>
      <c r="D23">
        <v>18.8794</v>
      </c>
      <c r="E23">
        <v>18.23</v>
      </c>
      <c r="F23">
        <v>10.4617</v>
      </c>
      <c r="G23">
        <v>27.410699999999999</v>
      </c>
      <c r="H23">
        <v>28.340199999999999</v>
      </c>
      <c r="I23">
        <v>42.032200000000003</v>
      </c>
      <c r="J23">
        <v>22.148</v>
      </c>
      <c r="K23">
        <v>15.1493</v>
      </c>
      <c r="L23">
        <v>19.091000000000001</v>
      </c>
      <c r="M23">
        <v>43.792499999999997</v>
      </c>
      <c r="N23">
        <v>8.2267799999999998</v>
      </c>
      <c r="O23">
        <v>14.5421</v>
      </c>
      <c r="P23">
        <v>27.95</v>
      </c>
      <c r="Q23">
        <v>16.4161</v>
      </c>
      <c r="R23">
        <v>76.4863</v>
      </c>
      <c r="S23">
        <v>11.667400000000001</v>
      </c>
      <c r="T23">
        <v>36.852899999999998</v>
      </c>
      <c r="U23">
        <v>25.086600000000001</v>
      </c>
      <c r="V23">
        <v>15.4</v>
      </c>
      <c r="W23">
        <v>33.229700000000001</v>
      </c>
      <c r="X23">
        <v>17.5639</v>
      </c>
      <c r="Y23">
        <v>14.806699999999999</v>
      </c>
      <c r="Z23">
        <v>9.4723699999999997</v>
      </c>
      <c r="AA23">
        <v>34.127099999999999</v>
      </c>
      <c r="AB23">
        <v>34.689300000000003</v>
      </c>
      <c r="AC23">
        <v>17.977399999999999</v>
      </c>
      <c r="AD23">
        <v>31.190200000000001</v>
      </c>
      <c r="AE23">
        <v>16.813300000000002</v>
      </c>
    </row>
    <row r="24" spans="1:31" x14ac:dyDescent="0.25">
      <c r="A24" s="1">
        <v>39995</v>
      </c>
      <c r="B24">
        <v>38.438099999999999</v>
      </c>
      <c r="C24">
        <v>7.00204</v>
      </c>
      <c r="D24">
        <v>15.3788</v>
      </c>
      <c r="E24">
        <v>17.809999999999999</v>
      </c>
      <c r="F24">
        <v>9.0424000000000007</v>
      </c>
      <c r="G24">
        <v>26.822399999999998</v>
      </c>
      <c r="H24">
        <v>20.969899999999999</v>
      </c>
      <c r="I24">
        <v>40.298900000000003</v>
      </c>
      <c r="J24">
        <v>20.9894</v>
      </c>
      <c r="K24">
        <v>15.2416</v>
      </c>
      <c r="L24">
        <v>15.667199999999999</v>
      </c>
      <c r="M24">
        <v>44.379100000000001</v>
      </c>
      <c r="N24">
        <v>7.1672599999999997</v>
      </c>
      <c r="O24">
        <v>12.2964</v>
      </c>
      <c r="P24">
        <v>25.287800000000001</v>
      </c>
      <c r="Q24">
        <v>15.0054</v>
      </c>
      <c r="R24">
        <v>67.850099999999998</v>
      </c>
      <c r="S24">
        <v>10.4146</v>
      </c>
      <c r="T24">
        <v>34.927700000000002</v>
      </c>
      <c r="U24">
        <v>21.7075</v>
      </c>
      <c r="V24">
        <v>14.65</v>
      </c>
      <c r="W24">
        <v>35.607500000000002</v>
      </c>
      <c r="X24">
        <v>16.6524</v>
      </c>
      <c r="Y24">
        <v>15.156599999999999</v>
      </c>
      <c r="Z24">
        <v>8.9283999999999999</v>
      </c>
      <c r="AA24">
        <v>32.198300000000003</v>
      </c>
      <c r="AB24">
        <v>33.3489</v>
      </c>
      <c r="AC24">
        <v>17.352</v>
      </c>
      <c r="AD24">
        <v>30.7148</v>
      </c>
      <c r="AE24">
        <v>15.676399999999999</v>
      </c>
    </row>
    <row r="25" spans="1:31" x14ac:dyDescent="0.25">
      <c r="A25" s="1">
        <v>39965</v>
      </c>
      <c r="B25">
        <v>37.193300000000001</v>
      </c>
      <c r="C25">
        <v>6.5922700000000001</v>
      </c>
      <c r="D25">
        <v>17.132300000000001</v>
      </c>
      <c r="E25">
        <v>17.52</v>
      </c>
      <c r="F25">
        <v>7.6949899999999998</v>
      </c>
      <c r="G25">
        <v>30.032399999999999</v>
      </c>
      <c r="H25">
        <v>23.517800000000001</v>
      </c>
      <c r="I25">
        <v>41.562899999999999</v>
      </c>
      <c r="J25">
        <v>25.849799999999998</v>
      </c>
      <c r="K25">
        <v>14.9695</v>
      </c>
      <c r="L25">
        <v>17.9986</v>
      </c>
      <c r="M25">
        <v>44.740200000000002</v>
      </c>
      <c r="N25">
        <v>8.3093599999999999</v>
      </c>
      <c r="O25">
        <v>12.643000000000001</v>
      </c>
      <c r="P25">
        <v>23.294599999999999</v>
      </c>
      <c r="Q25">
        <v>15.057</v>
      </c>
      <c r="R25">
        <v>69.523099999999999</v>
      </c>
      <c r="S25">
        <v>9.9966799999999996</v>
      </c>
      <c r="T25">
        <v>33.840400000000002</v>
      </c>
      <c r="U25">
        <v>22.984999999999999</v>
      </c>
      <c r="V25">
        <v>14.52</v>
      </c>
      <c r="W25">
        <v>36.074599999999997</v>
      </c>
      <c r="X25">
        <v>16.039899999999999</v>
      </c>
      <c r="Y25">
        <v>13.374499999999999</v>
      </c>
      <c r="Z25">
        <v>8.7673299999999994</v>
      </c>
      <c r="AA25">
        <v>32.752299999999998</v>
      </c>
      <c r="AB25">
        <v>34.948700000000002</v>
      </c>
      <c r="AC25">
        <v>16.324400000000001</v>
      </c>
      <c r="AD25">
        <v>31.8444</v>
      </c>
      <c r="AE25">
        <v>16.5867</v>
      </c>
    </row>
    <row r="26" spans="1:31" x14ac:dyDescent="0.25">
      <c r="A26" s="1">
        <v>39934</v>
      </c>
      <c r="B26">
        <v>38.645600000000002</v>
      </c>
      <c r="C26">
        <v>6.9460600000000001</v>
      </c>
      <c r="D26">
        <v>17.151499999999999</v>
      </c>
      <c r="E26">
        <v>19.55</v>
      </c>
      <c r="F26">
        <v>6.3971499999999999</v>
      </c>
      <c r="G26">
        <v>27.596699999999998</v>
      </c>
      <c r="H26">
        <v>24.997299999999999</v>
      </c>
      <c r="I26">
        <v>42.705800000000004</v>
      </c>
      <c r="J26">
        <v>22.287500000000001</v>
      </c>
      <c r="K26">
        <v>13.8926</v>
      </c>
      <c r="L26">
        <v>17.770900000000001</v>
      </c>
      <c r="M26">
        <v>45.219099999999997</v>
      </c>
      <c r="N26">
        <v>8.1495099999999994</v>
      </c>
      <c r="O26">
        <v>13.6472</v>
      </c>
      <c r="P26">
        <v>25.313199999999998</v>
      </c>
      <c r="Q26">
        <v>17.203600000000002</v>
      </c>
      <c r="R26">
        <v>71.605999999999995</v>
      </c>
      <c r="S26">
        <v>10.1944</v>
      </c>
      <c r="T26">
        <v>33.956499999999998</v>
      </c>
      <c r="U26">
        <v>22.152999999999999</v>
      </c>
      <c r="V26">
        <v>13.895</v>
      </c>
      <c r="W26">
        <v>33.832500000000003</v>
      </c>
      <c r="X26">
        <v>15.165800000000001</v>
      </c>
      <c r="Y26">
        <v>13.486700000000001</v>
      </c>
      <c r="Z26">
        <v>8.5668100000000003</v>
      </c>
      <c r="AA26">
        <v>32.545900000000003</v>
      </c>
      <c r="AB26">
        <v>33.356400000000001</v>
      </c>
      <c r="AC26">
        <v>18.2637</v>
      </c>
      <c r="AD26">
        <v>33.613199999999999</v>
      </c>
      <c r="AE26">
        <v>15.574</v>
      </c>
    </row>
    <row r="27" spans="1:31" x14ac:dyDescent="0.25">
      <c r="A27" s="1">
        <v>39904</v>
      </c>
      <c r="B27">
        <v>33.892299999999999</v>
      </c>
      <c r="C27">
        <v>5.4598599999999999</v>
      </c>
      <c r="D27">
        <v>10.2186</v>
      </c>
      <c r="E27">
        <v>18.829999999999998</v>
      </c>
      <c r="F27">
        <v>5.1952699999999998</v>
      </c>
      <c r="G27">
        <v>23.784600000000001</v>
      </c>
      <c r="H27">
        <v>19.3034</v>
      </c>
      <c r="I27">
        <v>43.714500000000001</v>
      </c>
      <c r="J27">
        <v>20.1556</v>
      </c>
      <c r="K27">
        <v>14.7065</v>
      </c>
      <c r="L27">
        <v>14.978899999999999</v>
      </c>
      <c r="M27">
        <v>46.131</v>
      </c>
      <c r="N27">
        <v>6.54549</v>
      </c>
      <c r="O27">
        <v>12.152699999999999</v>
      </c>
      <c r="P27">
        <v>22.8401</v>
      </c>
      <c r="Q27">
        <v>15.943300000000001</v>
      </c>
      <c r="R27">
        <v>66.960800000000006</v>
      </c>
      <c r="S27">
        <v>9.7126800000000006</v>
      </c>
      <c r="T27">
        <v>34.322099999999999</v>
      </c>
      <c r="U27">
        <v>19.203199999999999</v>
      </c>
      <c r="V27">
        <v>13.43</v>
      </c>
      <c r="W27">
        <v>35.744199999999999</v>
      </c>
      <c r="X27">
        <v>16.881499999999999</v>
      </c>
      <c r="Y27">
        <v>12.895200000000001</v>
      </c>
      <c r="Z27">
        <v>8.8447499999999994</v>
      </c>
      <c r="AA27">
        <v>31.550599999999999</v>
      </c>
      <c r="AB27">
        <v>29.6221</v>
      </c>
      <c r="AC27">
        <v>18.503900000000002</v>
      </c>
      <c r="AD27">
        <v>35.551299999999998</v>
      </c>
      <c r="AE27">
        <v>13.3672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A2" sqref="A2:A27"/>
    </sheetView>
  </sheetViews>
  <sheetFormatPr baseColWidth="10" defaultRowHeight="15" x14ac:dyDescent="0.25"/>
  <cols>
    <col min="2" max="2" width="8" bestFit="1" customWidth="1"/>
    <col min="3" max="3" width="9" bestFit="1" customWidth="1"/>
    <col min="4" max="4" width="16.7109375" bestFit="1" customWidth="1"/>
    <col min="5" max="5" width="6.7109375" bestFit="1" customWidth="1"/>
    <col min="6" max="6" width="15.28515625" bestFit="1" customWidth="1"/>
    <col min="7" max="7" width="8" bestFit="1" customWidth="1"/>
    <col min="8" max="8" width="10.28515625" bestFit="1" customWidth="1"/>
    <col min="9" max="9" width="8.42578125" bestFit="1" customWidth="1"/>
    <col min="10" max="10" width="8" bestFit="1" customWidth="1"/>
    <col min="11" max="11" width="9.7109375" bestFit="1" customWidth="1"/>
    <col min="12" max="12" width="8" bestFit="1" customWidth="1"/>
    <col min="13" max="13" width="12" bestFit="1" customWidth="1"/>
    <col min="14" max="14" width="15" bestFit="1" customWidth="1"/>
    <col min="15" max="15" width="15.7109375" bestFit="1" customWidth="1"/>
    <col min="16" max="16" width="11.7109375" bestFit="1" customWidth="1"/>
    <col min="17" max="17" width="9" bestFit="1" customWidth="1"/>
    <col min="18" max="18" width="8" bestFit="1" customWidth="1"/>
    <col min="19" max="19" width="18.140625" bestFit="1" customWidth="1"/>
    <col min="20" max="20" width="10.140625" bestFit="1" customWidth="1"/>
    <col min="21" max="21" width="11" bestFit="1" customWidth="1"/>
    <col min="22" max="22" width="11.28515625" bestFit="1" customWidth="1"/>
    <col min="23" max="23" width="9" bestFit="1" customWidth="1"/>
    <col min="24" max="24" width="9.5703125" bestFit="1" customWidth="1"/>
    <col min="25" max="25" width="8" bestFit="1" customWidth="1"/>
    <col min="26" max="26" width="17" bestFit="1" customWidth="1"/>
    <col min="27" max="27" width="9.140625" bestFit="1" customWidth="1"/>
    <col min="28" max="28" width="19.42578125" bestFit="1" customWidth="1"/>
    <col min="29" max="29" width="8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39</v>
      </c>
      <c r="E1" s="8" t="s">
        <v>36</v>
      </c>
      <c r="F1" s="8" t="s">
        <v>35</v>
      </c>
      <c r="G1" s="8" t="s">
        <v>34</v>
      </c>
      <c r="H1" s="8" t="s">
        <v>33</v>
      </c>
      <c r="I1" s="8" t="s">
        <v>32</v>
      </c>
      <c r="J1" s="8" t="s">
        <v>31</v>
      </c>
      <c r="K1" s="8" t="s">
        <v>29</v>
      </c>
      <c r="L1" s="8" t="s">
        <v>28</v>
      </c>
      <c r="M1" s="8" t="s">
        <v>26</v>
      </c>
      <c r="N1" s="8" t="s">
        <v>25</v>
      </c>
      <c r="O1" s="8" t="s">
        <v>22</v>
      </c>
      <c r="P1" s="8" t="s">
        <v>21</v>
      </c>
      <c r="Q1" s="8" t="s">
        <v>19</v>
      </c>
      <c r="R1" s="8" t="s">
        <v>18</v>
      </c>
      <c r="S1" s="8" t="s">
        <v>16</v>
      </c>
      <c r="T1" s="8" t="s">
        <v>15</v>
      </c>
      <c r="U1" s="8" t="s">
        <v>14</v>
      </c>
      <c r="V1" s="8" t="s">
        <v>13</v>
      </c>
      <c r="W1" s="8" t="s">
        <v>12</v>
      </c>
      <c r="X1" s="8" t="s">
        <v>11</v>
      </c>
      <c r="Y1" s="8" t="s">
        <v>9</v>
      </c>
      <c r="Z1" s="8" t="s">
        <v>8</v>
      </c>
      <c r="AA1" s="8" t="s">
        <v>6</v>
      </c>
      <c r="AB1" s="8" t="s">
        <v>4</v>
      </c>
      <c r="AC1" s="8" t="s">
        <v>3</v>
      </c>
      <c r="AD1" s="8" t="s">
        <v>1</v>
      </c>
      <c r="AE1" s="8" t="s">
        <v>0</v>
      </c>
    </row>
    <row r="2" spans="1:31" x14ac:dyDescent="0.25">
      <c r="A2" s="1">
        <v>41031</v>
      </c>
      <c r="B2">
        <v>64.099599999999995</v>
      </c>
      <c r="C2">
        <v>7.2029399999999999</v>
      </c>
      <c r="D2">
        <v>45.185699999999997</v>
      </c>
      <c r="E2">
        <v>25.12</v>
      </c>
      <c r="F2">
        <v>6.11449</v>
      </c>
      <c r="G2">
        <v>55.531999999999996</v>
      </c>
      <c r="H2">
        <v>73.331100000000006</v>
      </c>
      <c r="I2">
        <v>74.596900000000005</v>
      </c>
      <c r="J2">
        <v>14.1172</v>
      </c>
      <c r="K2">
        <v>27.270299999999999</v>
      </c>
      <c r="L2">
        <v>37.809399999999997</v>
      </c>
      <c r="M2">
        <v>61.150100000000002</v>
      </c>
      <c r="N2">
        <v>13.7257</v>
      </c>
      <c r="O2">
        <v>18.126999999999999</v>
      </c>
      <c r="P2">
        <v>38.037999999999997</v>
      </c>
      <c r="Q2">
        <v>149.90729999999999</v>
      </c>
      <c r="R2">
        <v>20.3858</v>
      </c>
      <c r="S2">
        <v>46.041699999999999</v>
      </c>
      <c r="T2">
        <v>30.6907</v>
      </c>
      <c r="U2">
        <v>23.63</v>
      </c>
      <c r="V2">
        <v>68.208699999999993</v>
      </c>
      <c r="W2">
        <v>27.400500000000001</v>
      </c>
      <c r="X2">
        <v>22.541899999999998</v>
      </c>
      <c r="Y2">
        <v>15.804600000000001</v>
      </c>
      <c r="Z2">
        <v>45.2714</v>
      </c>
      <c r="AA2">
        <v>46.3476</v>
      </c>
      <c r="AB2">
        <v>58.573</v>
      </c>
      <c r="AC2">
        <v>27.8857</v>
      </c>
      <c r="AD2">
        <v>42.247</v>
      </c>
      <c r="AE2">
        <v>32.159399999999998</v>
      </c>
    </row>
    <row r="3" spans="1:31" x14ac:dyDescent="0.25">
      <c r="A3" s="1">
        <v>41001</v>
      </c>
      <c r="B3">
        <v>62.990200000000002</v>
      </c>
      <c r="C3">
        <v>7.4224300000000003</v>
      </c>
      <c r="D3">
        <v>42.221299999999999</v>
      </c>
      <c r="E3">
        <v>23.55</v>
      </c>
      <c r="F3">
        <v>7.1510699999999998</v>
      </c>
      <c r="G3">
        <v>53.267099999999999</v>
      </c>
      <c r="H3">
        <v>75.304400000000001</v>
      </c>
      <c r="I3">
        <v>74.416600000000003</v>
      </c>
      <c r="J3">
        <v>14.8222</v>
      </c>
      <c r="K3">
        <v>25.832999999999998</v>
      </c>
      <c r="L3">
        <v>37.081299999999999</v>
      </c>
      <c r="M3">
        <v>60.895499999999998</v>
      </c>
      <c r="N3">
        <v>13.703099999999999</v>
      </c>
      <c r="O3">
        <v>16.901499999999999</v>
      </c>
      <c r="P3">
        <v>35.565899999999999</v>
      </c>
      <c r="Q3">
        <v>148.7929</v>
      </c>
      <c r="R3">
        <v>19.5471</v>
      </c>
      <c r="S3">
        <v>46.0032</v>
      </c>
      <c r="T3">
        <v>32.150500000000001</v>
      </c>
      <c r="U3">
        <v>22.55</v>
      </c>
      <c r="V3">
        <v>67.832099999999997</v>
      </c>
      <c r="W3">
        <v>26.477399999999999</v>
      </c>
      <c r="X3">
        <v>22.566199999999998</v>
      </c>
      <c r="Y3">
        <v>15.533300000000001</v>
      </c>
      <c r="Z3">
        <v>46.832000000000001</v>
      </c>
      <c r="AA3">
        <v>41.875</v>
      </c>
      <c r="AB3">
        <v>58.581899999999997</v>
      </c>
      <c r="AC3">
        <v>25.821300000000001</v>
      </c>
      <c r="AD3">
        <v>43.3093</v>
      </c>
      <c r="AE3">
        <v>31.9239</v>
      </c>
    </row>
    <row r="4" spans="1:31" x14ac:dyDescent="0.25">
      <c r="A4" s="1">
        <v>40969</v>
      </c>
      <c r="B4">
        <v>61.794400000000003</v>
      </c>
      <c r="C4">
        <v>7.49932</v>
      </c>
      <c r="D4">
        <v>39.010300000000001</v>
      </c>
      <c r="E4">
        <v>22.96</v>
      </c>
      <c r="F4">
        <v>6.00183</v>
      </c>
      <c r="G4">
        <v>53.231200000000001</v>
      </c>
      <c r="H4">
        <v>79.657399999999996</v>
      </c>
      <c r="I4">
        <v>75.459400000000002</v>
      </c>
      <c r="J4">
        <v>13.892200000000001</v>
      </c>
      <c r="K4">
        <v>24.130299999999998</v>
      </c>
      <c r="L4">
        <v>35.6693</v>
      </c>
      <c r="M4">
        <v>60.759599999999999</v>
      </c>
      <c r="N4">
        <v>13.0939</v>
      </c>
      <c r="O4">
        <v>17.8126</v>
      </c>
      <c r="P4">
        <v>33.623600000000003</v>
      </c>
      <c r="Q4">
        <v>140.3853</v>
      </c>
      <c r="R4">
        <v>18.509899999999998</v>
      </c>
      <c r="S4">
        <v>45.068100000000001</v>
      </c>
      <c r="T4">
        <v>28.1508</v>
      </c>
      <c r="U4">
        <v>22.35</v>
      </c>
      <c r="V4">
        <v>68.481800000000007</v>
      </c>
      <c r="W4">
        <v>25.780200000000001</v>
      </c>
      <c r="X4">
        <v>22.5501</v>
      </c>
      <c r="Y4">
        <v>14.784700000000001</v>
      </c>
      <c r="Z4">
        <v>46.232399999999998</v>
      </c>
      <c r="AA4">
        <v>41.029400000000003</v>
      </c>
      <c r="AB4">
        <v>59.625799999999998</v>
      </c>
      <c r="AC4">
        <v>25.7745</v>
      </c>
      <c r="AD4">
        <v>41.330800000000004</v>
      </c>
      <c r="AE4">
        <v>30.8842</v>
      </c>
    </row>
    <row r="5" spans="1:31" x14ac:dyDescent="0.25">
      <c r="A5" s="1">
        <v>40940</v>
      </c>
      <c r="B5">
        <v>61.721800000000002</v>
      </c>
      <c r="C5">
        <v>7.7110950000000003</v>
      </c>
      <c r="D5">
        <v>37.525399999999998</v>
      </c>
      <c r="E5">
        <v>22.5</v>
      </c>
      <c r="F5">
        <v>5.6854800000000001</v>
      </c>
      <c r="G5">
        <v>53.756300000000003</v>
      </c>
      <c r="H5">
        <v>79.298400000000001</v>
      </c>
      <c r="I5">
        <v>70.991600000000005</v>
      </c>
      <c r="J5">
        <v>14.001300000000001</v>
      </c>
      <c r="K5">
        <v>23.6798</v>
      </c>
      <c r="L5">
        <v>35.766500000000001</v>
      </c>
      <c r="M5">
        <v>59.1233</v>
      </c>
      <c r="N5">
        <v>12.949100000000001</v>
      </c>
      <c r="O5">
        <v>20.4998</v>
      </c>
      <c r="P5">
        <v>31.951599999999999</v>
      </c>
      <c r="Q5">
        <v>137.4597</v>
      </c>
      <c r="R5">
        <v>18.376799999999999</v>
      </c>
      <c r="S5">
        <v>45.590350000000001</v>
      </c>
      <c r="T5">
        <v>26.552500000000002</v>
      </c>
      <c r="U5">
        <v>22.93</v>
      </c>
      <c r="V5">
        <v>68.245099999999994</v>
      </c>
      <c r="W5">
        <v>26.420549999999999</v>
      </c>
      <c r="X5">
        <v>21.011900000000001</v>
      </c>
      <c r="Y5">
        <v>14.8134</v>
      </c>
      <c r="Z5">
        <v>44.229100000000003</v>
      </c>
      <c r="AA5">
        <v>41.752800000000001</v>
      </c>
      <c r="AB5">
        <v>57.178600000000003</v>
      </c>
      <c r="AC5">
        <v>25.615600000000001</v>
      </c>
      <c r="AD5">
        <v>44.146000000000001</v>
      </c>
      <c r="AE5">
        <v>28.9528</v>
      </c>
    </row>
    <row r="6" spans="1:31" x14ac:dyDescent="0.25">
      <c r="A6" s="1">
        <v>40911</v>
      </c>
      <c r="B6">
        <v>60.013300000000001</v>
      </c>
      <c r="C6">
        <v>6.8813899999999997</v>
      </c>
      <c r="D6">
        <v>35.941600000000001</v>
      </c>
      <c r="E6">
        <v>23.32</v>
      </c>
      <c r="F6">
        <v>4.3810500000000001</v>
      </c>
      <c r="G6">
        <v>53.591000000000001</v>
      </c>
      <c r="H6">
        <v>67.301900000000003</v>
      </c>
      <c r="I6">
        <v>77.099800000000002</v>
      </c>
      <c r="J6">
        <v>13.337</v>
      </c>
      <c r="K6">
        <v>24.874300000000002</v>
      </c>
      <c r="L6">
        <v>32.859000000000002</v>
      </c>
      <c r="M6">
        <v>61.3018</v>
      </c>
      <c r="N6">
        <v>12.7767</v>
      </c>
      <c r="O6">
        <v>19.209199999999999</v>
      </c>
      <c r="P6">
        <v>30.5382</v>
      </c>
      <c r="Q6">
        <v>134.9127</v>
      </c>
      <c r="R6">
        <v>17.195699999999999</v>
      </c>
      <c r="S6">
        <v>46.539900000000003</v>
      </c>
      <c r="T6">
        <v>24.8139</v>
      </c>
      <c r="U6">
        <v>22.38</v>
      </c>
      <c r="V6">
        <v>69.398300000000006</v>
      </c>
      <c r="W6">
        <v>26.7195</v>
      </c>
      <c r="X6">
        <v>19.0443</v>
      </c>
      <c r="Y6">
        <v>15.340400000000001</v>
      </c>
      <c r="Z6">
        <v>47.119599999999998</v>
      </c>
      <c r="AA6">
        <v>42.378399999999999</v>
      </c>
      <c r="AB6">
        <v>53.874000000000002</v>
      </c>
      <c r="AC6">
        <v>26.981400000000001</v>
      </c>
      <c r="AD6">
        <v>43.362499999999997</v>
      </c>
      <c r="AE6">
        <v>28.550799999999999</v>
      </c>
    </row>
    <row r="7" spans="1:31" x14ac:dyDescent="0.25">
      <c r="A7" s="1">
        <v>40878</v>
      </c>
      <c r="B7">
        <v>55.675400000000003</v>
      </c>
      <c r="C7">
        <v>7.0471199999999996</v>
      </c>
      <c r="D7">
        <v>34.238399999999999</v>
      </c>
      <c r="E7">
        <v>21.29</v>
      </c>
      <c r="F7">
        <v>4.0291300000000003</v>
      </c>
      <c r="G7">
        <v>49.4358</v>
      </c>
      <c r="H7">
        <v>66.879300000000001</v>
      </c>
      <c r="I7">
        <v>68.676199999999994</v>
      </c>
      <c r="J7">
        <v>12.798299999999999</v>
      </c>
      <c r="K7">
        <v>22.860800000000001</v>
      </c>
      <c r="L7">
        <v>32.226399999999998</v>
      </c>
      <c r="M7">
        <v>54.860199999999999</v>
      </c>
      <c r="N7">
        <v>10.6031</v>
      </c>
      <c r="O7">
        <v>19.577500000000001</v>
      </c>
      <c r="P7">
        <v>27.499099999999999</v>
      </c>
      <c r="Q7">
        <v>132.33330000000001</v>
      </c>
      <c r="R7">
        <v>16.843299999999999</v>
      </c>
      <c r="S7">
        <v>43.916600000000003</v>
      </c>
      <c r="T7">
        <v>20.841999999999999</v>
      </c>
      <c r="U7">
        <v>21.21</v>
      </c>
      <c r="V7">
        <v>64.684399999999997</v>
      </c>
      <c r="W7">
        <v>23.799700000000001</v>
      </c>
      <c r="X7">
        <v>17.3536</v>
      </c>
      <c r="Y7">
        <v>13.4903</v>
      </c>
      <c r="Z7">
        <v>43.579900000000002</v>
      </c>
      <c r="AA7">
        <v>37.932299999999998</v>
      </c>
      <c r="AB7">
        <v>53.301699999999997</v>
      </c>
      <c r="AC7">
        <v>24.741599999999998</v>
      </c>
      <c r="AD7">
        <v>40.445799999999998</v>
      </c>
      <c r="AE7">
        <v>25.536100000000001</v>
      </c>
    </row>
    <row r="8" spans="1:31" x14ac:dyDescent="0.25">
      <c r="A8" s="1">
        <v>40848</v>
      </c>
      <c r="B8">
        <v>52.251800000000003</v>
      </c>
      <c r="C8">
        <v>7.3818700000000002</v>
      </c>
      <c r="D8">
        <v>34.750399999999999</v>
      </c>
      <c r="E8">
        <v>21.15</v>
      </c>
      <c r="F8">
        <v>4.6105200000000002</v>
      </c>
      <c r="G8">
        <v>43.362099999999998</v>
      </c>
      <c r="H8">
        <v>62.667200000000001</v>
      </c>
      <c r="I8">
        <v>67.761200000000002</v>
      </c>
      <c r="J8">
        <v>11.9895</v>
      </c>
      <c r="K8">
        <v>22.578399999999998</v>
      </c>
      <c r="L8">
        <v>31.397500000000001</v>
      </c>
      <c r="M8">
        <v>51.455399999999997</v>
      </c>
      <c r="N8">
        <v>10.570600000000001</v>
      </c>
      <c r="O8">
        <v>17.632000000000001</v>
      </c>
      <c r="P8">
        <v>24.4603</v>
      </c>
      <c r="Q8">
        <v>125.0569</v>
      </c>
      <c r="R8">
        <v>15.8873</v>
      </c>
      <c r="S8">
        <v>42.455399999999997</v>
      </c>
      <c r="T8">
        <v>22.153099999999998</v>
      </c>
      <c r="U8">
        <v>19.68</v>
      </c>
      <c r="V8">
        <v>61.285400000000003</v>
      </c>
      <c r="W8">
        <v>22.494</v>
      </c>
      <c r="X8">
        <v>17.560500000000001</v>
      </c>
      <c r="Y8">
        <v>12.7974</v>
      </c>
      <c r="Z8">
        <v>42.225700000000003</v>
      </c>
      <c r="AA8">
        <v>38.505000000000003</v>
      </c>
      <c r="AB8">
        <v>51.5794</v>
      </c>
      <c r="AC8">
        <v>23.653300000000002</v>
      </c>
      <c r="AD8">
        <v>38.418999999999997</v>
      </c>
      <c r="AE8">
        <v>23.604099999999999</v>
      </c>
    </row>
    <row r="9" spans="1:31" x14ac:dyDescent="0.25">
      <c r="A9" s="1">
        <v>40819</v>
      </c>
      <c r="B9">
        <v>49.518500000000003</v>
      </c>
      <c r="C9">
        <v>6.4594100000000001</v>
      </c>
      <c r="D9">
        <v>31.4375</v>
      </c>
      <c r="E9">
        <v>21.38</v>
      </c>
      <c r="F9">
        <v>4.0734500000000002</v>
      </c>
      <c r="G9">
        <v>40.884999999999998</v>
      </c>
      <c r="H9">
        <v>49.141199999999998</v>
      </c>
      <c r="I9">
        <v>61.005800000000001</v>
      </c>
      <c r="J9">
        <v>10.5619</v>
      </c>
      <c r="K9">
        <v>22.535499999999999</v>
      </c>
      <c r="L9">
        <v>26.386800000000001</v>
      </c>
      <c r="M9">
        <v>49.314599999999999</v>
      </c>
      <c r="N9">
        <v>9.9111499999999992</v>
      </c>
      <c r="O9">
        <v>15.591799999999999</v>
      </c>
      <c r="P9">
        <v>22.231100000000001</v>
      </c>
      <c r="Q9">
        <v>122.1888</v>
      </c>
      <c r="R9">
        <v>14.0214</v>
      </c>
      <c r="S9">
        <v>42.527299999999997</v>
      </c>
      <c r="T9">
        <v>19.7227</v>
      </c>
      <c r="U9">
        <v>19.59</v>
      </c>
      <c r="V9">
        <v>58.6492</v>
      </c>
      <c r="W9">
        <v>21.318899999999999</v>
      </c>
      <c r="X9">
        <v>16.953600000000002</v>
      </c>
      <c r="Y9">
        <v>11.7316</v>
      </c>
      <c r="Z9">
        <v>43.265799999999999</v>
      </c>
      <c r="AA9">
        <v>32.652900000000002</v>
      </c>
      <c r="AB9">
        <v>48.651200000000003</v>
      </c>
      <c r="AC9">
        <v>23.8491</v>
      </c>
      <c r="AD9">
        <v>36.300699999999999</v>
      </c>
      <c r="AE9">
        <v>20.831199999999999</v>
      </c>
    </row>
    <row r="10" spans="1:31" x14ac:dyDescent="0.25">
      <c r="A10" s="1">
        <v>40787</v>
      </c>
      <c r="B10">
        <v>53.166699999999999</v>
      </c>
      <c r="C10">
        <v>8.46373</v>
      </c>
      <c r="D10">
        <v>33.410200000000003</v>
      </c>
      <c r="E10">
        <v>19.940000000000001</v>
      </c>
      <c r="F10">
        <v>5.4426899999999998</v>
      </c>
      <c r="G10">
        <v>43.257199999999997</v>
      </c>
      <c r="H10">
        <v>57.588099999999997</v>
      </c>
      <c r="I10">
        <v>62.423699999999997</v>
      </c>
      <c r="J10">
        <v>10.2753</v>
      </c>
      <c r="K10">
        <v>22.518599999999999</v>
      </c>
      <c r="L10">
        <v>30.597300000000001</v>
      </c>
      <c r="M10">
        <v>47.5075</v>
      </c>
      <c r="N10">
        <v>10.1408</v>
      </c>
      <c r="O10">
        <v>16.7805</v>
      </c>
      <c r="P10">
        <v>21.62</v>
      </c>
      <c r="Q10">
        <v>112.0604</v>
      </c>
      <c r="R10">
        <v>12.7004</v>
      </c>
      <c r="S10">
        <v>41.746000000000002</v>
      </c>
      <c r="T10">
        <v>23.345300000000002</v>
      </c>
      <c r="U10">
        <v>19.11</v>
      </c>
      <c r="V10">
        <v>57.323900000000002</v>
      </c>
      <c r="W10">
        <v>20.552800000000001</v>
      </c>
      <c r="X10">
        <v>16.932099999999998</v>
      </c>
      <c r="Y10">
        <v>11.955299999999999</v>
      </c>
      <c r="Z10">
        <v>40.659700000000001</v>
      </c>
      <c r="AA10">
        <v>32.520299999999999</v>
      </c>
      <c r="AB10">
        <v>47.796700000000001</v>
      </c>
      <c r="AC10">
        <v>21.9681</v>
      </c>
      <c r="AD10">
        <v>34.341999999999999</v>
      </c>
      <c r="AE10">
        <v>22.369399999999999</v>
      </c>
    </row>
    <row r="11" spans="1:31" x14ac:dyDescent="0.25">
      <c r="A11" s="1">
        <v>40756</v>
      </c>
      <c r="B11">
        <v>55.741500000000002</v>
      </c>
      <c r="C11">
        <v>9.8759599999999992</v>
      </c>
      <c r="D11">
        <v>33.436500000000002</v>
      </c>
      <c r="E11">
        <v>20.7</v>
      </c>
      <c r="F11">
        <v>6.6750400000000001</v>
      </c>
      <c r="G11">
        <v>45.4069</v>
      </c>
      <c r="H11">
        <v>64.860900000000001</v>
      </c>
      <c r="I11">
        <v>65.744299999999996</v>
      </c>
      <c r="J11">
        <v>10.1761</v>
      </c>
      <c r="K11">
        <v>21.463100000000001</v>
      </c>
      <c r="L11">
        <v>32.473599999999998</v>
      </c>
      <c r="M11">
        <v>50.763199999999998</v>
      </c>
      <c r="N11">
        <v>11.133599999999999</v>
      </c>
      <c r="O11">
        <v>22.767299999999999</v>
      </c>
      <c r="P11">
        <v>22.1692</v>
      </c>
      <c r="Q11">
        <v>117.4598</v>
      </c>
      <c r="R11">
        <v>13.887700000000001</v>
      </c>
      <c r="S11">
        <v>40.5443</v>
      </c>
      <c r="T11">
        <v>25.7378</v>
      </c>
      <c r="U11">
        <v>18.78</v>
      </c>
      <c r="V11">
        <v>54.190199999999997</v>
      </c>
      <c r="W11">
        <v>20.695399999999999</v>
      </c>
      <c r="X11">
        <v>17.348700000000001</v>
      </c>
      <c r="Y11">
        <v>11.8119</v>
      </c>
      <c r="Z11">
        <v>39.102600000000002</v>
      </c>
      <c r="AA11">
        <v>35.023200000000003</v>
      </c>
      <c r="AB11">
        <v>53.150500000000001</v>
      </c>
      <c r="AC11">
        <v>21.7638</v>
      </c>
      <c r="AD11">
        <v>33.809699999999999</v>
      </c>
      <c r="AE11">
        <v>25.528099999999998</v>
      </c>
    </row>
    <row r="12" spans="1:31" x14ac:dyDescent="0.25">
      <c r="A12" s="1">
        <v>40725</v>
      </c>
      <c r="B12">
        <v>61.788499999999999</v>
      </c>
      <c r="C12">
        <v>10.8728</v>
      </c>
      <c r="D12">
        <v>34.810899999999997</v>
      </c>
      <c r="E12">
        <v>21.73</v>
      </c>
      <c r="F12">
        <v>7.5079700000000003</v>
      </c>
      <c r="G12">
        <v>47.709000000000003</v>
      </c>
      <c r="H12">
        <v>69.385300000000001</v>
      </c>
      <c r="I12">
        <v>64.630700000000004</v>
      </c>
      <c r="J12">
        <v>10.1173</v>
      </c>
      <c r="K12">
        <v>21.468399999999999</v>
      </c>
      <c r="L12">
        <v>34.140099999999997</v>
      </c>
      <c r="M12">
        <v>52.0366</v>
      </c>
      <c r="N12">
        <v>11.835699999999999</v>
      </c>
      <c r="O12">
        <v>23.8431</v>
      </c>
      <c r="P12">
        <v>23.654599999999999</v>
      </c>
      <c r="Q12">
        <v>112.8527</v>
      </c>
      <c r="R12">
        <v>13.9979</v>
      </c>
      <c r="S12">
        <v>42.15</v>
      </c>
      <c r="T12">
        <v>26.33</v>
      </c>
      <c r="U12">
        <v>19.059999999999999</v>
      </c>
      <c r="V12">
        <v>53.467700000000001</v>
      </c>
      <c r="W12">
        <v>21.921199999999999</v>
      </c>
      <c r="X12">
        <v>16.470099999999999</v>
      </c>
      <c r="Y12">
        <v>12.821300000000001</v>
      </c>
      <c r="Z12">
        <v>40.4709</v>
      </c>
      <c r="AA12">
        <v>37.718200000000003</v>
      </c>
      <c r="AB12">
        <v>57.885800000000003</v>
      </c>
      <c r="AC12">
        <v>22.614899999999999</v>
      </c>
      <c r="AD12">
        <v>34.208300000000001</v>
      </c>
      <c r="AE12">
        <v>26.245200000000001</v>
      </c>
    </row>
    <row r="13" spans="1:31" x14ac:dyDescent="0.25">
      <c r="A13" s="1">
        <v>40695</v>
      </c>
      <c r="B13">
        <v>58.770099999999999</v>
      </c>
      <c r="C13">
        <v>10.7857</v>
      </c>
      <c r="D13">
        <v>33.297400000000003</v>
      </c>
      <c r="E13">
        <v>21.86</v>
      </c>
      <c r="F13">
        <v>7.6517600000000003</v>
      </c>
      <c r="G13">
        <v>48.671500000000002</v>
      </c>
      <c r="H13">
        <v>65.030100000000004</v>
      </c>
      <c r="I13">
        <v>63.990600000000001</v>
      </c>
      <c r="J13">
        <v>10.507</v>
      </c>
      <c r="K13">
        <v>21.059899999999999</v>
      </c>
      <c r="L13">
        <v>32.502000000000002</v>
      </c>
      <c r="M13">
        <v>52.338200000000001</v>
      </c>
      <c r="N13">
        <v>11.790100000000001</v>
      </c>
      <c r="O13">
        <v>23.646599999999999</v>
      </c>
      <c r="P13">
        <v>22.811199999999999</v>
      </c>
      <c r="Q13">
        <v>108.291</v>
      </c>
      <c r="R13">
        <v>13.7445</v>
      </c>
      <c r="S13">
        <v>41.867600000000003</v>
      </c>
      <c r="T13">
        <v>26.481200000000001</v>
      </c>
      <c r="U13">
        <v>18.940000000000001</v>
      </c>
      <c r="V13">
        <v>50.833100000000002</v>
      </c>
      <c r="W13">
        <v>22.278099999999998</v>
      </c>
      <c r="X13">
        <v>15.5496</v>
      </c>
      <c r="Y13">
        <v>13.078799999999999</v>
      </c>
      <c r="Z13">
        <v>42.044400000000003</v>
      </c>
      <c r="AA13">
        <v>39.088500000000003</v>
      </c>
      <c r="AB13">
        <v>54.4422</v>
      </c>
      <c r="AC13">
        <v>21.819900000000001</v>
      </c>
      <c r="AD13">
        <v>34.906100000000002</v>
      </c>
      <c r="AE13">
        <v>26.842700000000001</v>
      </c>
    </row>
    <row r="14" spans="1:31" x14ac:dyDescent="0.25">
      <c r="A14" s="1">
        <v>40665</v>
      </c>
      <c r="B14">
        <v>60.2438</v>
      </c>
      <c r="C14">
        <v>11.195499999999999</v>
      </c>
      <c r="D14">
        <v>32.1661</v>
      </c>
      <c r="E14">
        <v>21</v>
      </c>
      <c r="F14">
        <v>8.1526800000000001</v>
      </c>
      <c r="G14">
        <v>49.703099999999999</v>
      </c>
      <c r="H14">
        <v>71.339799999999997</v>
      </c>
      <c r="I14">
        <v>65.232500000000002</v>
      </c>
      <c r="J14">
        <v>10.950799999999999</v>
      </c>
      <c r="K14">
        <v>20.745100000000001</v>
      </c>
      <c r="L14">
        <v>34.21</v>
      </c>
      <c r="M14">
        <v>53.67</v>
      </c>
      <c r="N14">
        <v>12.257199999999999</v>
      </c>
      <c r="O14">
        <v>25.125599999999999</v>
      </c>
      <c r="P14">
        <v>23.3719</v>
      </c>
      <c r="Q14">
        <v>108.3578</v>
      </c>
      <c r="R14">
        <v>13.827400000000001</v>
      </c>
      <c r="S14">
        <v>40.244500000000002</v>
      </c>
      <c r="T14">
        <v>27.8215</v>
      </c>
      <c r="U14">
        <v>17.760000000000002</v>
      </c>
      <c r="V14">
        <v>47.686100000000003</v>
      </c>
      <c r="W14">
        <v>21.669699999999999</v>
      </c>
      <c r="X14">
        <v>15.7875</v>
      </c>
      <c r="Y14">
        <v>12.597799999999999</v>
      </c>
      <c r="Z14">
        <v>40.078499999999998</v>
      </c>
      <c r="AA14">
        <v>39.397300000000001</v>
      </c>
      <c r="AB14">
        <v>56.2256</v>
      </c>
      <c r="AC14">
        <v>21.942699999999999</v>
      </c>
      <c r="AD14">
        <v>34.201799999999999</v>
      </c>
      <c r="AE14">
        <v>27.918299999999999</v>
      </c>
    </row>
    <row r="15" spans="1:31" x14ac:dyDescent="0.25">
      <c r="A15" s="1">
        <v>40634</v>
      </c>
      <c r="B15">
        <v>60.737099999999998</v>
      </c>
      <c r="C15">
        <v>11.9171</v>
      </c>
      <c r="D15">
        <v>30.749500000000001</v>
      </c>
      <c r="E15">
        <v>21.46</v>
      </c>
      <c r="F15">
        <v>9.2680000000000007</v>
      </c>
      <c r="G15">
        <v>48.529800000000002</v>
      </c>
      <c r="H15">
        <v>73.825599999999994</v>
      </c>
      <c r="I15">
        <v>68.531800000000004</v>
      </c>
      <c r="J15">
        <v>11.136799999999999</v>
      </c>
      <c r="K15">
        <v>21.605399999999999</v>
      </c>
      <c r="L15">
        <v>35.255000000000003</v>
      </c>
      <c r="M15">
        <v>54.828800000000001</v>
      </c>
      <c r="N15">
        <v>12.772600000000001</v>
      </c>
      <c r="O15">
        <v>26.9543</v>
      </c>
      <c r="P15">
        <v>24.66</v>
      </c>
      <c r="Q15">
        <v>108.48699999999999</v>
      </c>
      <c r="R15">
        <v>12.4879</v>
      </c>
      <c r="S15">
        <v>37.939700000000002</v>
      </c>
      <c r="T15">
        <v>29.833400000000001</v>
      </c>
      <c r="U15">
        <v>17.45</v>
      </c>
      <c r="V15">
        <v>48.347200000000001</v>
      </c>
      <c r="W15">
        <v>20.7075</v>
      </c>
      <c r="X15">
        <v>16.4483</v>
      </c>
      <c r="Y15">
        <v>12.8154</v>
      </c>
      <c r="Z15">
        <v>39.828800000000001</v>
      </c>
      <c r="AA15">
        <v>38.856900000000003</v>
      </c>
      <c r="AB15">
        <v>55.925199999999997</v>
      </c>
      <c r="AC15">
        <v>23.369800000000001</v>
      </c>
      <c r="AD15">
        <v>33.987900000000003</v>
      </c>
      <c r="AE15">
        <v>29.008099999999999</v>
      </c>
    </row>
    <row r="16" spans="1:31" x14ac:dyDescent="0.25">
      <c r="A16" s="1">
        <v>40603</v>
      </c>
      <c r="B16">
        <v>60.344299999999997</v>
      </c>
      <c r="C16">
        <v>11.324299999999999</v>
      </c>
      <c r="D16">
        <v>29.92</v>
      </c>
      <c r="E16">
        <v>20.49</v>
      </c>
      <c r="F16">
        <v>9.8716899999999992</v>
      </c>
      <c r="G16">
        <v>47.03</v>
      </c>
      <c r="H16">
        <v>66.6614</v>
      </c>
      <c r="I16">
        <v>66.590699999999998</v>
      </c>
      <c r="J16">
        <v>12.3774</v>
      </c>
      <c r="K16">
        <v>21.228200000000001</v>
      </c>
      <c r="L16">
        <v>34.773600000000002</v>
      </c>
      <c r="M16">
        <v>56.1616</v>
      </c>
      <c r="N16">
        <v>13.0067</v>
      </c>
      <c r="O16">
        <v>28.829000000000001</v>
      </c>
      <c r="P16">
        <v>24.567399999999999</v>
      </c>
      <c r="Q16">
        <v>108.062</v>
      </c>
      <c r="R16">
        <v>13.8551</v>
      </c>
      <c r="S16">
        <v>39.596200000000003</v>
      </c>
      <c r="T16">
        <v>30.0215</v>
      </c>
      <c r="U16">
        <v>17.89</v>
      </c>
      <c r="V16">
        <v>48.736400000000003</v>
      </c>
      <c r="W16">
        <v>20.616499999999998</v>
      </c>
      <c r="X16">
        <v>17.273199999999999</v>
      </c>
      <c r="Y16">
        <v>12.3108</v>
      </c>
      <c r="Z16">
        <v>41.1723</v>
      </c>
      <c r="AA16">
        <v>39.247199999999999</v>
      </c>
      <c r="AB16">
        <v>55.031199999999998</v>
      </c>
      <c r="AC16">
        <v>22.381599999999999</v>
      </c>
      <c r="AD16">
        <v>34.552399999999999</v>
      </c>
      <c r="AE16">
        <v>29.768000000000001</v>
      </c>
    </row>
    <row r="17" spans="1:31" x14ac:dyDescent="0.25">
      <c r="A17" s="1">
        <v>40575</v>
      </c>
      <c r="B17">
        <v>58.603499999999997</v>
      </c>
      <c r="C17">
        <v>12.1311</v>
      </c>
      <c r="D17">
        <v>30.385899999999999</v>
      </c>
      <c r="E17">
        <v>20.02</v>
      </c>
      <c r="F17">
        <v>10.192600000000001</v>
      </c>
      <c r="G17">
        <v>47.183999999999997</v>
      </c>
      <c r="H17">
        <v>65.759399999999999</v>
      </c>
      <c r="I17">
        <v>62.241300000000003</v>
      </c>
      <c r="J17">
        <v>14.3909</v>
      </c>
      <c r="K17">
        <v>20.724799999999998</v>
      </c>
      <c r="L17">
        <v>33.738700000000001</v>
      </c>
      <c r="M17">
        <v>55.638199999999998</v>
      </c>
      <c r="N17">
        <v>13.3621</v>
      </c>
      <c r="O17">
        <v>31.413399999999999</v>
      </c>
      <c r="P17">
        <v>24.846900000000002</v>
      </c>
      <c r="Q17">
        <v>110.73090000000001</v>
      </c>
      <c r="R17">
        <v>13.8994</v>
      </c>
      <c r="S17">
        <v>39.492800000000003</v>
      </c>
      <c r="T17">
        <v>30.392700000000001</v>
      </c>
      <c r="U17">
        <v>17.36</v>
      </c>
      <c r="V17">
        <v>47.772100000000002</v>
      </c>
      <c r="W17">
        <v>21.704499999999999</v>
      </c>
      <c r="X17">
        <v>18.494599999999998</v>
      </c>
      <c r="Y17">
        <v>12.331</v>
      </c>
      <c r="Z17">
        <v>41.500599999999999</v>
      </c>
      <c r="AA17">
        <v>37.8416</v>
      </c>
      <c r="AB17">
        <v>54.940199999999997</v>
      </c>
      <c r="AC17">
        <v>22.651599999999998</v>
      </c>
      <c r="AD17">
        <v>37.569400000000002</v>
      </c>
      <c r="AE17">
        <v>27.755099999999999</v>
      </c>
    </row>
    <row r="18" spans="1:31" x14ac:dyDescent="0.25">
      <c r="A18" s="1">
        <v>40546</v>
      </c>
      <c r="B18">
        <v>59.702500000000001</v>
      </c>
      <c r="C18">
        <v>11.4039</v>
      </c>
      <c r="D18">
        <v>31.168700000000001</v>
      </c>
      <c r="E18">
        <v>22.16</v>
      </c>
      <c r="F18">
        <v>10.4153</v>
      </c>
      <c r="G18">
        <v>45.931800000000003</v>
      </c>
      <c r="H18">
        <v>64.874300000000005</v>
      </c>
      <c r="I18">
        <v>61.286099999999998</v>
      </c>
      <c r="J18">
        <v>14.152699999999999</v>
      </c>
      <c r="K18">
        <v>22.091799999999999</v>
      </c>
      <c r="L18">
        <v>33.670400000000001</v>
      </c>
      <c r="M18">
        <v>50.939100000000003</v>
      </c>
      <c r="N18">
        <v>12.1013</v>
      </c>
      <c r="O18">
        <v>29.7409</v>
      </c>
      <c r="P18">
        <v>24.441700000000001</v>
      </c>
      <c r="Q18">
        <v>102.8891</v>
      </c>
      <c r="R18">
        <v>13.9031</v>
      </c>
      <c r="S18">
        <v>42.167000000000002</v>
      </c>
      <c r="T18">
        <v>29.716999999999999</v>
      </c>
      <c r="U18">
        <v>18.399999999999999</v>
      </c>
      <c r="V18">
        <v>51.326000000000001</v>
      </c>
      <c r="W18">
        <v>23.708300000000001</v>
      </c>
      <c r="X18">
        <v>19.0517</v>
      </c>
      <c r="Y18">
        <v>11.688800000000001</v>
      </c>
      <c r="Z18">
        <v>43.783799999999999</v>
      </c>
      <c r="AA18">
        <v>38.315899999999999</v>
      </c>
      <c r="AB18">
        <v>54.650500000000001</v>
      </c>
      <c r="AC18">
        <v>23.207100000000001</v>
      </c>
      <c r="AD18">
        <v>37.498399999999997</v>
      </c>
      <c r="AE18">
        <v>27.123999999999999</v>
      </c>
    </row>
    <row r="19" spans="1:31" x14ac:dyDescent="0.25">
      <c r="A19" s="1">
        <v>40513</v>
      </c>
      <c r="B19">
        <v>60.245100000000001</v>
      </c>
      <c r="C19">
        <v>9.9682999999999993</v>
      </c>
      <c r="D19">
        <v>32.380299999999998</v>
      </c>
      <c r="E19">
        <v>21.57</v>
      </c>
      <c r="F19">
        <v>8.4340299999999999</v>
      </c>
      <c r="G19">
        <v>46.269100000000002</v>
      </c>
      <c r="H19">
        <v>61.328200000000002</v>
      </c>
      <c r="I19">
        <v>56.106299999999997</v>
      </c>
      <c r="J19">
        <v>13.5817</v>
      </c>
      <c r="K19">
        <v>22.3049</v>
      </c>
      <c r="L19">
        <v>33.117899999999999</v>
      </c>
      <c r="M19">
        <v>49.604799999999997</v>
      </c>
      <c r="N19">
        <v>10.917899999999999</v>
      </c>
      <c r="O19">
        <v>30.1052</v>
      </c>
      <c r="P19">
        <v>22.269300000000001</v>
      </c>
      <c r="Q19">
        <v>102.5372</v>
      </c>
      <c r="R19">
        <v>14.5777</v>
      </c>
      <c r="S19">
        <v>42.642899999999997</v>
      </c>
      <c r="T19">
        <v>26.476400000000002</v>
      </c>
      <c r="U19">
        <v>18.12</v>
      </c>
      <c r="V19">
        <v>54.072299999999998</v>
      </c>
      <c r="W19">
        <v>23.287800000000001</v>
      </c>
      <c r="X19">
        <v>18.0457</v>
      </c>
      <c r="Y19">
        <v>11.2371</v>
      </c>
      <c r="Z19">
        <v>42.759099999999997</v>
      </c>
      <c r="AA19">
        <v>38.158200000000001</v>
      </c>
      <c r="AB19">
        <v>55.107399999999998</v>
      </c>
      <c r="AC19">
        <v>20.9741</v>
      </c>
      <c r="AD19">
        <v>38.102600000000002</v>
      </c>
      <c r="AE19">
        <v>26.8736</v>
      </c>
    </row>
    <row r="20" spans="1:31" x14ac:dyDescent="0.25">
      <c r="A20" s="1">
        <v>40483</v>
      </c>
      <c r="B20">
        <v>55.116999999999997</v>
      </c>
      <c r="C20">
        <v>9.0134299999999996</v>
      </c>
      <c r="D20">
        <v>28.608499999999999</v>
      </c>
      <c r="E20">
        <v>20.69</v>
      </c>
      <c r="F20">
        <v>8.0850899999999992</v>
      </c>
      <c r="G20">
        <v>46.528799999999997</v>
      </c>
      <c r="H20">
        <v>52.354100000000003</v>
      </c>
      <c r="I20">
        <v>51.708199999999998</v>
      </c>
      <c r="J20">
        <v>15.174099999999999</v>
      </c>
      <c r="K20">
        <v>19.930700000000002</v>
      </c>
      <c r="L20">
        <v>30.064699999999998</v>
      </c>
      <c r="M20">
        <v>43.651800000000001</v>
      </c>
      <c r="N20">
        <v>10.061299999999999</v>
      </c>
      <c r="O20">
        <v>28.2987</v>
      </c>
      <c r="P20">
        <v>20.253599999999999</v>
      </c>
      <c r="Q20">
        <v>95.532600000000002</v>
      </c>
      <c r="R20">
        <v>13.0755</v>
      </c>
      <c r="S20">
        <v>40.710799999999999</v>
      </c>
      <c r="T20">
        <v>24.4574</v>
      </c>
      <c r="U20">
        <v>17.940000000000001</v>
      </c>
      <c r="V20">
        <v>49.724800000000002</v>
      </c>
      <c r="W20">
        <v>22.675999999999998</v>
      </c>
      <c r="X20">
        <v>17.508900000000001</v>
      </c>
      <c r="Y20">
        <v>11.085100000000001</v>
      </c>
      <c r="Z20">
        <v>41.221400000000003</v>
      </c>
      <c r="AA20">
        <v>36.5122</v>
      </c>
      <c r="AB20">
        <v>49.287199999999999</v>
      </c>
      <c r="AC20">
        <v>19.783200000000001</v>
      </c>
      <c r="AD20">
        <v>35.627800000000001</v>
      </c>
      <c r="AE20">
        <v>24.5654</v>
      </c>
    </row>
    <row r="21" spans="1:31" x14ac:dyDescent="0.25">
      <c r="A21" s="1">
        <v>40452</v>
      </c>
      <c r="B21">
        <v>58.343899999999998</v>
      </c>
      <c r="C21">
        <v>8.5701199999999993</v>
      </c>
      <c r="D21">
        <v>29.079599999999999</v>
      </c>
      <c r="E21">
        <v>20.86</v>
      </c>
      <c r="F21">
        <v>9.4868299999999994</v>
      </c>
      <c r="G21">
        <v>44.762</v>
      </c>
      <c r="H21">
        <v>52.205800000000004</v>
      </c>
      <c r="I21">
        <v>52.783700000000003</v>
      </c>
      <c r="J21">
        <v>14.716799999999999</v>
      </c>
      <c r="K21">
        <v>19.372399999999999</v>
      </c>
      <c r="L21">
        <v>29.169499999999999</v>
      </c>
      <c r="M21">
        <v>41.370600000000003</v>
      </c>
      <c r="N21">
        <v>10.4703</v>
      </c>
      <c r="O21">
        <v>27.5488</v>
      </c>
      <c r="P21">
        <v>21.291399999999999</v>
      </c>
      <c r="Q21">
        <v>91.730800000000002</v>
      </c>
      <c r="R21">
        <v>12.46</v>
      </c>
      <c r="S21">
        <v>40.045900000000003</v>
      </c>
      <c r="T21">
        <v>25.711400000000001</v>
      </c>
      <c r="U21">
        <v>17.53</v>
      </c>
      <c r="V21">
        <v>48.531799999999997</v>
      </c>
      <c r="W21">
        <v>23.2286</v>
      </c>
      <c r="X21">
        <v>16.07</v>
      </c>
      <c r="Y21">
        <v>10.9658</v>
      </c>
      <c r="Z21">
        <v>39.331200000000003</v>
      </c>
      <c r="AA21">
        <v>34.619700000000002</v>
      </c>
      <c r="AB21">
        <v>47.653799999999997</v>
      </c>
      <c r="AC21">
        <v>20.162400000000002</v>
      </c>
      <c r="AD21">
        <v>35.514600000000002</v>
      </c>
      <c r="AE21">
        <v>23.0626</v>
      </c>
    </row>
    <row r="22" spans="1:31" x14ac:dyDescent="0.25">
      <c r="A22" s="1">
        <v>40422</v>
      </c>
      <c r="B22">
        <v>57.844799999999999</v>
      </c>
      <c r="C22">
        <v>7.9051900000000002</v>
      </c>
      <c r="D22">
        <v>30.653400000000001</v>
      </c>
      <c r="E22">
        <v>21.44</v>
      </c>
      <c r="F22">
        <v>10.1043</v>
      </c>
      <c r="G22">
        <v>44.7395</v>
      </c>
      <c r="H22">
        <v>48.782600000000002</v>
      </c>
      <c r="I22">
        <v>53.024500000000003</v>
      </c>
      <c r="J22">
        <v>14.593</v>
      </c>
      <c r="K22">
        <v>20.019400000000001</v>
      </c>
      <c r="L22">
        <v>29.292100000000001</v>
      </c>
      <c r="M22">
        <v>43.2072</v>
      </c>
      <c r="N22">
        <v>10.2433</v>
      </c>
      <c r="O22">
        <v>28.365100000000002</v>
      </c>
      <c r="P22">
        <v>20.5715</v>
      </c>
      <c r="Q22">
        <v>91.209100000000007</v>
      </c>
      <c r="R22">
        <v>12.545299999999999</v>
      </c>
      <c r="S22">
        <v>40.536799999999999</v>
      </c>
      <c r="T22">
        <v>26.811299999999999</v>
      </c>
      <c r="U22">
        <v>18.39</v>
      </c>
      <c r="V22">
        <v>51.7789</v>
      </c>
      <c r="W22">
        <v>24.045300000000001</v>
      </c>
      <c r="X22">
        <v>16.8933</v>
      </c>
      <c r="Y22">
        <v>11.143000000000001</v>
      </c>
      <c r="Z22">
        <v>41.924199999999999</v>
      </c>
      <c r="AA22">
        <v>35.649000000000001</v>
      </c>
      <c r="AB22">
        <v>48.4</v>
      </c>
      <c r="AC22">
        <v>19.892099999999999</v>
      </c>
      <c r="AD22">
        <v>36.542299999999997</v>
      </c>
      <c r="AE22">
        <v>24.857099999999999</v>
      </c>
    </row>
    <row r="23" spans="1:31" x14ac:dyDescent="0.25">
      <c r="A23" s="1">
        <v>40392</v>
      </c>
      <c r="B23">
        <v>60.814700000000002</v>
      </c>
      <c r="C23">
        <v>8.5986700000000003</v>
      </c>
      <c r="D23">
        <v>32.877899999999997</v>
      </c>
      <c r="E23">
        <v>20.22</v>
      </c>
      <c r="F23">
        <v>10.808199999999999</v>
      </c>
      <c r="G23">
        <v>48.784999999999997</v>
      </c>
      <c r="H23">
        <v>49.789099999999998</v>
      </c>
      <c r="I23">
        <v>52.238599999999998</v>
      </c>
      <c r="J23">
        <v>16.7849</v>
      </c>
      <c r="K23">
        <v>19.293600000000001</v>
      </c>
      <c r="L23">
        <v>28.202500000000001</v>
      </c>
      <c r="M23">
        <v>42.7819</v>
      </c>
      <c r="N23">
        <v>10.9648</v>
      </c>
      <c r="O23">
        <v>33.687199999999997</v>
      </c>
      <c r="P23">
        <v>20.321899999999999</v>
      </c>
      <c r="Q23">
        <v>92.497299999999996</v>
      </c>
      <c r="R23">
        <v>14.239599999999999</v>
      </c>
      <c r="S23">
        <v>39.690300000000001</v>
      </c>
      <c r="T23">
        <v>28.964200000000002</v>
      </c>
      <c r="U23">
        <v>17.489999999999998</v>
      </c>
      <c r="V23">
        <v>47.497399999999999</v>
      </c>
      <c r="W23">
        <v>23.1797</v>
      </c>
      <c r="X23">
        <v>18.148099999999999</v>
      </c>
      <c r="Y23">
        <v>10.2889</v>
      </c>
      <c r="Z23">
        <v>42.600099999999998</v>
      </c>
      <c r="AA23">
        <v>35.279200000000003</v>
      </c>
      <c r="AB23">
        <v>50.835299999999997</v>
      </c>
      <c r="AC23">
        <v>19.026199999999999</v>
      </c>
      <c r="AD23">
        <v>35.7637</v>
      </c>
      <c r="AE23">
        <v>25.0426</v>
      </c>
    </row>
    <row r="24" spans="1:31" x14ac:dyDescent="0.25">
      <c r="A24" s="1">
        <v>40360</v>
      </c>
      <c r="B24">
        <v>57.953000000000003</v>
      </c>
      <c r="C24">
        <v>7.8257099999999999</v>
      </c>
      <c r="D24">
        <v>30.594899999999999</v>
      </c>
      <c r="E24">
        <v>19.420000000000002</v>
      </c>
      <c r="F24">
        <v>11.1279</v>
      </c>
      <c r="G24">
        <v>46.217700000000001</v>
      </c>
      <c r="H24">
        <v>44.328699999999998</v>
      </c>
      <c r="I24">
        <v>48.0473</v>
      </c>
      <c r="J24">
        <v>15.8996</v>
      </c>
      <c r="K24">
        <v>18.145499999999998</v>
      </c>
      <c r="L24">
        <v>24.7834</v>
      </c>
      <c r="M24">
        <v>41.4634</v>
      </c>
      <c r="N24">
        <v>10.004799999999999</v>
      </c>
      <c r="O24">
        <v>32.215200000000003</v>
      </c>
      <c r="P24">
        <v>20.661999999999999</v>
      </c>
      <c r="Q24">
        <v>91.9435</v>
      </c>
      <c r="R24">
        <v>13.743600000000001</v>
      </c>
      <c r="S24">
        <v>42.339700000000001</v>
      </c>
      <c r="T24">
        <v>26.613299999999999</v>
      </c>
      <c r="U24">
        <v>17.54</v>
      </c>
      <c r="V24">
        <v>47.829700000000003</v>
      </c>
      <c r="W24">
        <v>24.1389</v>
      </c>
      <c r="X24">
        <v>16.935199999999998</v>
      </c>
      <c r="Y24">
        <v>10.0297</v>
      </c>
      <c r="Z24">
        <v>43.075899999999997</v>
      </c>
      <c r="AA24">
        <v>35.9985</v>
      </c>
      <c r="AB24">
        <v>47.804600000000001</v>
      </c>
      <c r="AC24">
        <v>18.930099999999999</v>
      </c>
      <c r="AD24">
        <v>35.660299999999999</v>
      </c>
      <c r="AE24">
        <v>24.2531</v>
      </c>
    </row>
    <row r="25" spans="1:31" x14ac:dyDescent="0.25">
      <c r="A25" s="1">
        <v>40330</v>
      </c>
      <c r="B25">
        <v>58.418700000000001</v>
      </c>
      <c r="C25">
        <v>8.8374100000000002</v>
      </c>
      <c r="D25">
        <v>30.688800000000001</v>
      </c>
      <c r="E25">
        <v>20.079999999999998</v>
      </c>
      <c r="F25">
        <v>12.423</v>
      </c>
      <c r="G25">
        <v>47.395000000000003</v>
      </c>
      <c r="H25">
        <v>44.434800000000003</v>
      </c>
      <c r="I25">
        <v>52.204799999999999</v>
      </c>
      <c r="J25">
        <v>17.445699999999999</v>
      </c>
      <c r="K25">
        <v>18.735600000000002</v>
      </c>
      <c r="L25">
        <v>25.682700000000001</v>
      </c>
      <c r="M25">
        <v>44.014699999999998</v>
      </c>
      <c r="N25">
        <v>11.425700000000001</v>
      </c>
      <c r="O25">
        <v>34.674700000000001</v>
      </c>
      <c r="P25">
        <v>25.174299999999999</v>
      </c>
      <c r="Q25">
        <v>94.598699999999994</v>
      </c>
      <c r="R25">
        <v>15.3367</v>
      </c>
      <c r="S25">
        <v>42.716900000000003</v>
      </c>
      <c r="T25">
        <v>28.8001</v>
      </c>
      <c r="U25">
        <v>18.37</v>
      </c>
      <c r="V25">
        <v>48.255899999999997</v>
      </c>
      <c r="W25">
        <v>23.623100000000001</v>
      </c>
      <c r="X25">
        <v>19.185099999999998</v>
      </c>
      <c r="Y25">
        <v>10.7157</v>
      </c>
      <c r="Z25">
        <v>44.877600000000001</v>
      </c>
      <c r="AA25">
        <v>36.043100000000003</v>
      </c>
      <c r="AB25">
        <v>49.734999999999999</v>
      </c>
      <c r="AC25">
        <v>18.5716</v>
      </c>
      <c r="AD25">
        <v>38.098100000000002</v>
      </c>
      <c r="AE25">
        <v>26.035499999999999</v>
      </c>
    </row>
    <row r="26" spans="1:31" x14ac:dyDescent="0.25">
      <c r="A26" s="1">
        <v>40301</v>
      </c>
      <c r="B26">
        <v>61.384999999999998</v>
      </c>
      <c r="C26">
        <v>9.5180299999999995</v>
      </c>
      <c r="D26">
        <v>33.937399999999997</v>
      </c>
      <c r="E26">
        <v>19.95</v>
      </c>
      <c r="F26">
        <v>13.3422</v>
      </c>
      <c r="G26">
        <v>51.192700000000002</v>
      </c>
      <c r="H26">
        <v>48.144599999999997</v>
      </c>
      <c r="I26">
        <v>54.511699999999998</v>
      </c>
      <c r="J26">
        <v>19.180299999999999</v>
      </c>
      <c r="K26">
        <v>18.031300000000002</v>
      </c>
      <c r="L26">
        <v>26.628499999999999</v>
      </c>
      <c r="M26">
        <v>46.025300000000001</v>
      </c>
      <c r="N26">
        <v>12.6442</v>
      </c>
      <c r="O26">
        <v>36.818300000000001</v>
      </c>
      <c r="P26">
        <v>24.577999999999999</v>
      </c>
      <c r="Q26">
        <v>90.165099999999995</v>
      </c>
      <c r="R26">
        <v>15.380699999999999</v>
      </c>
      <c r="S26">
        <v>43.284700000000001</v>
      </c>
      <c r="T26">
        <v>29.867799999999999</v>
      </c>
      <c r="U26">
        <v>17.59</v>
      </c>
      <c r="V26">
        <v>47.370199999999997</v>
      </c>
      <c r="W26">
        <v>22.816099999999999</v>
      </c>
      <c r="X26">
        <v>20.928599999999999</v>
      </c>
      <c r="Y26">
        <v>11.010300000000001</v>
      </c>
      <c r="Z26">
        <v>42.2303</v>
      </c>
      <c r="AA26">
        <v>34.8718</v>
      </c>
      <c r="AB26">
        <v>52.499099999999999</v>
      </c>
      <c r="AC26">
        <v>18.355799999999999</v>
      </c>
      <c r="AD26">
        <v>36.752000000000002</v>
      </c>
      <c r="AE26">
        <v>26.939499999999999</v>
      </c>
    </row>
    <row r="27" spans="1:31" x14ac:dyDescent="0.25">
      <c r="A27" s="1">
        <v>40269</v>
      </c>
      <c r="B27">
        <v>56.332599999999999</v>
      </c>
      <c r="C27">
        <v>10.458299999999999</v>
      </c>
      <c r="D27">
        <v>29.470800000000001</v>
      </c>
      <c r="E27">
        <v>19.32</v>
      </c>
      <c r="F27">
        <v>13.0999</v>
      </c>
      <c r="G27">
        <v>49.371400000000001</v>
      </c>
      <c r="H27">
        <v>43.096400000000003</v>
      </c>
      <c r="I27">
        <v>49.608899999999998</v>
      </c>
      <c r="J27">
        <v>17.682200000000002</v>
      </c>
      <c r="K27">
        <v>18.231100000000001</v>
      </c>
      <c r="L27">
        <v>24.7319</v>
      </c>
      <c r="M27">
        <v>45.085900000000002</v>
      </c>
      <c r="N27">
        <v>11.828200000000001</v>
      </c>
      <c r="O27">
        <v>36.553400000000003</v>
      </c>
      <c r="P27">
        <v>21.8078</v>
      </c>
      <c r="Q27">
        <v>87.702100000000002</v>
      </c>
      <c r="R27">
        <v>14.5526</v>
      </c>
      <c r="S27">
        <v>42.832000000000001</v>
      </c>
      <c r="T27">
        <v>30.470600000000001</v>
      </c>
      <c r="U27">
        <v>17.399999999999999</v>
      </c>
      <c r="V27">
        <v>44.057899999999997</v>
      </c>
      <c r="W27">
        <v>23.977900000000002</v>
      </c>
      <c r="X27">
        <v>19.437899999999999</v>
      </c>
      <c r="Y27">
        <v>10.931100000000001</v>
      </c>
      <c r="Z27">
        <v>41.7181</v>
      </c>
      <c r="AA27">
        <v>36.0901</v>
      </c>
      <c r="AB27">
        <v>50.148099999999999</v>
      </c>
      <c r="AC27">
        <v>19.044699999999999</v>
      </c>
      <c r="AD27">
        <v>37.300699999999999</v>
      </c>
      <c r="AE27">
        <v>25.0624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A2" sqref="A2:A27"/>
    </sheetView>
  </sheetViews>
  <sheetFormatPr baseColWidth="10" defaultRowHeight="15" x14ac:dyDescent="0.25"/>
  <cols>
    <col min="2" max="2" width="8" bestFit="1" customWidth="1"/>
    <col min="3" max="3" width="9" bestFit="1" customWidth="1"/>
    <col min="4" max="4" width="16.7109375" bestFit="1" customWidth="1"/>
    <col min="5" max="5" width="6.7109375" bestFit="1" customWidth="1"/>
    <col min="6" max="6" width="15.28515625" bestFit="1" customWidth="1"/>
    <col min="7" max="7" width="8" bestFit="1" customWidth="1"/>
    <col min="8" max="8" width="10.28515625" bestFit="1" customWidth="1"/>
    <col min="9" max="9" width="8.42578125" bestFit="1" customWidth="1"/>
    <col min="10" max="10" width="8" bestFit="1" customWidth="1"/>
    <col min="11" max="11" width="9.7109375" bestFit="1" customWidth="1"/>
    <col min="12" max="12" width="8" bestFit="1" customWidth="1"/>
    <col min="13" max="13" width="12" bestFit="1" customWidth="1"/>
    <col min="14" max="14" width="15" bestFit="1" customWidth="1"/>
    <col min="15" max="15" width="15.7109375" bestFit="1" customWidth="1"/>
    <col min="16" max="16" width="11.7109375" bestFit="1" customWidth="1"/>
    <col min="17" max="17" width="9" bestFit="1" customWidth="1"/>
    <col min="18" max="18" width="8" bestFit="1" customWidth="1"/>
    <col min="19" max="19" width="18.140625" bestFit="1" customWidth="1"/>
    <col min="20" max="20" width="10.140625" bestFit="1" customWidth="1"/>
    <col min="21" max="21" width="11" bestFit="1" customWidth="1"/>
    <col min="22" max="22" width="11.28515625" bestFit="1" customWidth="1"/>
    <col min="23" max="23" width="9" bestFit="1" customWidth="1"/>
    <col min="24" max="24" width="9.5703125" bestFit="1" customWidth="1"/>
    <col min="25" max="25" width="8" bestFit="1" customWidth="1"/>
    <col min="26" max="26" width="17" bestFit="1" customWidth="1"/>
    <col min="27" max="27" width="9.140625" bestFit="1" customWidth="1"/>
    <col min="28" max="28" width="19.42578125" bestFit="1" customWidth="1"/>
    <col min="29" max="29" width="8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39</v>
      </c>
      <c r="E1" s="8" t="s">
        <v>36</v>
      </c>
      <c r="F1" s="8" t="s">
        <v>35</v>
      </c>
      <c r="G1" s="8" t="s">
        <v>34</v>
      </c>
      <c r="H1" s="8" t="s">
        <v>33</v>
      </c>
      <c r="I1" s="8" t="s">
        <v>32</v>
      </c>
      <c r="J1" s="8" t="s">
        <v>31</v>
      </c>
      <c r="K1" s="8" t="s">
        <v>29</v>
      </c>
      <c r="L1" s="8" t="s">
        <v>28</v>
      </c>
      <c r="M1" s="8" t="s">
        <v>26</v>
      </c>
      <c r="N1" s="8" t="s">
        <v>25</v>
      </c>
      <c r="O1" s="8" t="s">
        <v>22</v>
      </c>
      <c r="P1" s="8" t="s">
        <v>21</v>
      </c>
      <c r="Q1" s="8" t="s">
        <v>19</v>
      </c>
      <c r="R1" s="8" t="s">
        <v>18</v>
      </c>
      <c r="S1" s="8" t="s">
        <v>16</v>
      </c>
      <c r="T1" s="8" t="s">
        <v>15</v>
      </c>
      <c r="U1" s="8" t="s">
        <v>14</v>
      </c>
      <c r="V1" s="8" t="s">
        <v>13</v>
      </c>
      <c r="W1" s="8" t="s">
        <v>12</v>
      </c>
      <c r="X1" s="8" t="s">
        <v>11</v>
      </c>
      <c r="Y1" s="8" t="s">
        <v>9</v>
      </c>
      <c r="Z1" s="8" t="s">
        <v>8</v>
      </c>
      <c r="AA1" s="8" t="s">
        <v>6</v>
      </c>
      <c r="AB1" s="8" t="s">
        <v>4</v>
      </c>
      <c r="AC1" s="8" t="s">
        <v>3</v>
      </c>
      <c r="AD1" s="8" t="s">
        <v>1</v>
      </c>
      <c r="AE1" s="8" t="s">
        <v>0</v>
      </c>
    </row>
    <row r="2" spans="1:31" x14ac:dyDescent="0.25">
      <c r="A2" s="1">
        <v>41396</v>
      </c>
      <c r="B2">
        <v>77.129300000000001</v>
      </c>
      <c r="C2">
        <v>6.3007499999999999</v>
      </c>
      <c r="D2">
        <v>51.645899999999997</v>
      </c>
      <c r="E2">
        <v>28.82</v>
      </c>
      <c r="F2">
        <v>9.1321999999999992</v>
      </c>
      <c r="G2">
        <v>67.250900000000001</v>
      </c>
      <c r="H2">
        <v>61.078400000000002</v>
      </c>
      <c r="I2">
        <v>86.915999999999997</v>
      </c>
      <c r="J2">
        <v>15.001300000000001</v>
      </c>
      <c r="K2">
        <v>30.166</v>
      </c>
      <c r="L2">
        <v>38.610999999999997</v>
      </c>
      <c r="M2">
        <v>63.874299999999998</v>
      </c>
      <c r="N2">
        <v>15.8262</v>
      </c>
      <c r="O2">
        <v>14.951599999999999</v>
      </c>
      <c r="P2">
        <v>53.5505</v>
      </c>
      <c r="Q2">
        <v>147.09780000000001</v>
      </c>
      <c r="R2">
        <v>17.249700000000001</v>
      </c>
      <c r="S2">
        <v>61.420200000000001</v>
      </c>
      <c r="T2">
        <v>34.770899999999997</v>
      </c>
      <c r="U2">
        <v>35.985599999999998</v>
      </c>
      <c r="V2">
        <v>72.903599999999997</v>
      </c>
      <c r="W2">
        <v>32.739600000000003</v>
      </c>
      <c r="X2">
        <v>23.950199999999999</v>
      </c>
      <c r="Y2">
        <v>20.908799999999999</v>
      </c>
      <c r="Z2">
        <v>56.163200000000003</v>
      </c>
      <c r="AA2">
        <v>61.417700000000004</v>
      </c>
      <c r="AB2">
        <v>66.967600000000004</v>
      </c>
      <c r="AC2">
        <v>36.880000000000003</v>
      </c>
      <c r="AD2">
        <v>56.967500000000001</v>
      </c>
      <c r="AE2">
        <v>47.517899999999997</v>
      </c>
    </row>
    <row r="3" spans="1:31" x14ac:dyDescent="0.25">
      <c r="A3" s="1">
        <v>41366</v>
      </c>
      <c r="B3">
        <v>79.596400000000003</v>
      </c>
      <c r="C3">
        <v>6.3505599999999998</v>
      </c>
      <c r="D3">
        <v>51.605499999999999</v>
      </c>
      <c r="E3">
        <v>29.29</v>
      </c>
      <c r="F3">
        <v>9.3703599999999998</v>
      </c>
      <c r="G3">
        <v>63.005400000000002</v>
      </c>
      <c r="H3">
        <v>62.902299999999997</v>
      </c>
      <c r="I3">
        <v>87.067700000000002</v>
      </c>
      <c r="J3">
        <v>15.676600000000001</v>
      </c>
      <c r="K3">
        <v>30.0748</v>
      </c>
      <c r="L3">
        <v>36.321599999999997</v>
      </c>
      <c r="M3">
        <v>67.064099999999996</v>
      </c>
      <c r="N3">
        <v>16.947299999999998</v>
      </c>
      <c r="O3">
        <v>16.599599999999999</v>
      </c>
      <c r="P3">
        <v>53.131399999999999</v>
      </c>
      <c r="Q3">
        <v>160.0565</v>
      </c>
      <c r="R3">
        <v>15.7697</v>
      </c>
      <c r="S3">
        <v>61.268999999999998</v>
      </c>
      <c r="T3">
        <v>35.690800000000003</v>
      </c>
      <c r="U3">
        <v>38.315600000000003</v>
      </c>
      <c r="V3">
        <v>73.575599999999994</v>
      </c>
      <c r="W3">
        <v>33.031399999999998</v>
      </c>
      <c r="X3">
        <v>21.369700000000002</v>
      </c>
      <c r="Y3">
        <v>21.450900000000001</v>
      </c>
      <c r="Z3">
        <v>58.249699999999997</v>
      </c>
      <c r="AA3">
        <v>63.089199999999998</v>
      </c>
      <c r="AB3">
        <v>69.728099999999998</v>
      </c>
      <c r="AC3">
        <v>35.7027</v>
      </c>
      <c r="AD3">
        <v>56.578000000000003</v>
      </c>
      <c r="AE3">
        <v>43.880099999999999</v>
      </c>
    </row>
    <row r="4" spans="1:31" x14ac:dyDescent="0.25">
      <c r="A4" s="1">
        <v>41334</v>
      </c>
      <c r="B4">
        <v>76.587199999999996</v>
      </c>
      <c r="C4">
        <v>6.3593099999999998</v>
      </c>
      <c r="D4">
        <v>46.999099999999999</v>
      </c>
      <c r="E4">
        <v>27.61</v>
      </c>
      <c r="F4">
        <v>8.6132200000000001</v>
      </c>
      <c r="G4">
        <v>57.090299999999999</v>
      </c>
      <c r="H4">
        <v>66.871200000000002</v>
      </c>
      <c r="I4">
        <v>84.500200000000007</v>
      </c>
      <c r="J4">
        <v>15.1991</v>
      </c>
      <c r="K4">
        <v>28.0091</v>
      </c>
      <c r="L4">
        <v>35.186799999999998</v>
      </c>
      <c r="M4">
        <v>65.244200000000006</v>
      </c>
      <c r="N4">
        <v>16.692</v>
      </c>
      <c r="O4">
        <v>14.8917</v>
      </c>
      <c r="P4">
        <v>50.935200000000002</v>
      </c>
      <c r="Q4">
        <v>149.64250000000001</v>
      </c>
      <c r="R4">
        <v>15.267099999999999</v>
      </c>
      <c r="S4">
        <v>56.109299999999998</v>
      </c>
      <c r="T4">
        <v>35.700499999999998</v>
      </c>
      <c r="U4">
        <v>34.834200000000003</v>
      </c>
      <c r="V4">
        <v>69.350399999999993</v>
      </c>
      <c r="W4">
        <v>30.729900000000001</v>
      </c>
      <c r="X4">
        <v>20.483799999999999</v>
      </c>
      <c r="Y4">
        <v>19.831499999999998</v>
      </c>
      <c r="Z4">
        <v>55.682000000000002</v>
      </c>
      <c r="AA4">
        <v>59.308399999999999</v>
      </c>
      <c r="AB4">
        <v>66.751800000000003</v>
      </c>
      <c r="AC4">
        <v>33.282899999999998</v>
      </c>
      <c r="AD4">
        <v>52.676099999999998</v>
      </c>
      <c r="AE4">
        <v>41.762500000000003</v>
      </c>
    </row>
    <row r="5" spans="1:31" x14ac:dyDescent="0.25">
      <c r="A5" s="1">
        <v>41306</v>
      </c>
      <c r="B5">
        <v>71.092699999999994</v>
      </c>
      <c r="C5">
        <v>6.4643199999999998</v>
      </c>
      <c r="D5">
        <v>43.014499999999998</v>
      </c>
      <c r="E5">
        <v>25.91</v>
      </c>
      <c r="F5">
        <v>8.4686900000000005</v>
      </c>
      <c r="G5">
        <v>52.538899999999998</v>
      </c>
      <c r="H5">
        <v>69.384799999999998</v>
      </c>
      <c r="I5">
        <v>79.755099999999999</v>
      </c>
      <c r="J5">
        <v>14.4817</v>
      </c>
      <c r="K5">
        <v>25.947500000000002</v>
      </c>
      <c r="L5">
        <v>33.212800000000001</v>
      </c>
      <c r="M5">
        <v>62.415500000000002</v>
      </c>
      <c r="N5">
        <v>15.411</v>
      </c>
      <c r="O5">
        <v>11.578900000000001</v>
      </c>
      <c r="P5">
        <v>47.314799999999998</v>
      </c>
      <c r="Q5">
        <v>143.7252</v>
      </c>
      <c r="R5">
        <v>14.656499999999999</v>
      </c>
      <c r="S5">
        <v>51.412399999999998</v>
      </c>
      <c r="T5">
        <v>33.316400000000002</v>
      </c>
      <c r="U5">
        <v>31.843800000000002</v>
      </c>
      <c r="V5">
        <v>65.859399999999994</v>
      </c>
      <c r="W5">
        <v>28.740100000000002</v>
      </c>
      <c r="X5">
        <v>19.383700000000001</v>
      </c>
      <c r="Y5">
        <v>19.081900000000001</v>
      </c>
      <c r="Z5">
        <v>52.706699999999998</v>
      </c>
      <c r="AA5">
        <v>55.948799999999999</v>
      </c>
      <c r="AB5">
        <v>63.116700000000002</v>
      </c>
      <c r="AC5">
        <v>30.245699999999999</v>
      </c>
      <c r="AD5">
        <v>49.239699999999999</v>
      </c>
      <c r="AE5">
        <v>39.2592</v>
      </c>
    </row>
    <row r="6" spans="1:31" x14ac:dyDescent="0.25">
      <c r="A6" s="1">
        <v>41276</v>
      </c>
      <c r="B6">
        <v>68.257800000000003</v>
      </c>
      <c r="C6">
        <v>6.6431699999999996</v>
      </c>
      <c r="D6">
        <v>43.396700000000003</v>
      </c>
      <c r="E6">
        <v>25.96</v>
      </c>
      <c r="F6">
        <v>8.9507200000000005</v>
      </c>
      <c r="G6">
        <v>55.640599999999999</v>
      </c>
      <c r="H6">
        <v>67.085599999999999</v>
      </c>
      <c r="I6">
        <v>77.748999999999995</v>
      </c>
      <c r="J6">
        <v>14.548400000000001</v>
      </c>
      <c r="K6">
        <v>26.7376</v>
      </c>
      <c r="L6">
        <v>32.680399999999999</v>
      </c>
      <c r="M6">
        <v>63.285899999999998</v>
      </c>
      <c r="N6">
        <v>14.957700000000001</v>
      </c>
      <c r="O6">
        <v>10.8703</v>
      </c>
      <c r="P6">
        <v>45.914700000000003</v>
      </c>
      <c r="Q6">
        <v>141.5017</v>
      </c>
      <c r="R6">
        <v>15.0962</v>
      </c>
      <c r="S6">
        <v>50.511800000000001</v>
      </c>
      <c r="T6">
        <v>31.964200000000002</v>
      </c>
      <c r="U6">
        <v>32.170499999999997</v>
      </c>
      <c r="V6">
        <v>63.639499999999998</v>
      </c>
      <c r="W6">
        <v>29.221599999999999</v>
      </c>
      <c r="X6">
        <v>19.720700000000001</v>
      </c>
      <c r="Y6">
        <v>18.291499999999999</v>
      </c>
      <c r="Z6">
        <v>49.261000000000003</v>
      </c>
      <c r="AA6">
        <v>52.4953</v>
      </c>
      <c r="AB6">
        <v>60.713700000000003</v>
      </c>
      <c r="AC6">
        <v>30.6355</v>
      </c>
      <c r="AD6">
        <v>49.759700000000002</v>
      </c>
      <c r="AE6">
        <v>37.807699999999997</v>
      </c>
    </row>
    <row r="7" spans="1:31" x14ac:dyDescent="0.25">
      <c r="A7" s="1">
        <v>41246</v>
      </c>
      <c r="B7">
        <v>66.052400000000006</v>
      </c>
      <c r="C7">
        <v>6.3121299999999998</v>
      </c>
      <c r="D7">
        <v>41.899700000000003</v>
      </c>
      <c r="E7">
        <v>26.12</v>
      </c>
      <c r="F7">
        <v>7.4006999999999996</v>
      </c>
      <c r="G7">
        <v>54.2776</v>
      </c>
      <c r="H7">
        <v>61.304099999999998</v>
      </c>
      <c r="I7">
        <v>74.870599999999996</v>
      </c>
      <c r="J7">
        <v>13.825200000000001</v>
      </c>
      <c r="K7">
        <v>26.9985</v>
      </c>
      <c r="L7">
        <v>30.6752</v>
      </c>
      <c r="M7">
        <v>63.482399999999998</v>
      </c>
      <c r="N7">
        <v>14.722200000000001</v>
      </c>
      <c r="O7">
        <v>9.3926999999999996</v>
      </c>
      <c r="P7">
        <v>47.737499999999997</v>
      </c>
      <c r="Q7">
        <v>138.69470000000001</v>
      </c>
      <c r="R7">
        <v>14.0137</v>
      </c>
      <c r="S7">
        <v>50.442900000000002</v>
      </c>
      <c r="T7">
        <v>29.517600000000002</v>
      </c>
      <c r="U7">
        <v>32.3508</v>
      </c>
      <c r="V7">
        <v>62.443800000000003</v>
      </c>
      <c r="W7">
        <v>31.669799999999999</v>
      </c>
      <c r="X7">
        <v>19.167000000000002</v>
      </c>
      <c r="Y7">
        <v>17.9907</v>
      </c>
      <c r="Z7">
        <v>50.171399999999998</v>
      </c>
      <c r="AA7">
        <v>51.673099999999998</v>
      </c>
      <c r="AB7">
        <v>58.583500000000001</v>
      </c>
      <c r="AC7">
        <v>30.997</v>
      </c>
      <c r="AD7">
        <v>51.853999999999999</v>
      </c>
      <c r="AE7">
        <v>36.6128</v>
      </c>
    </row>
    <row r="8" spans="1:31" x14ac:dyDescent="0.25">
      <c r="A8" s="1">
        <v>41214</v>
      </c>
      <c r="B8">
        <v>65.358800000000002</v>
      </c>
      <c r="C8">
        <v>6.6087699999999998</v>
      </c>
      <c r="D8">
        <v>42.812100000000001</v>
      </c>
      <c r="E8">
        <v>26.93</v>
      </c>
      <c r="F8">
        <v>7.4017799999999996</v>
      </c>
      <c r="G8">
        <v>51.982599999999998</v>
      </c>
      <c r="H8">
        <v>63.998800000000003</v>
      </c>
      <c r="I8">
        <v>79.689899999999994</v>
      </c>
      <c r="J8">
        <v>12.7249</v>
      </c>
      <c r="K8">
        <v>26.990600000000001</v>
      </c>
      <c r="L8">
        <v>32.513599999999997</v>
      </c>
      <c r="M8">
        <v>66.457899999999995</v>
      </c>
      <c r="N8">
        <v>15.1852</v>
      </c>
      <c r="O8">
        <v>10.282</v>
      </c>
      <c r="P8">
        <v>45.868299999999998</v>
      </c>
      <c r="Q8">
        <v>144.71879999999999</v>
      </c>
      <c r="R8">
        <v>15.9369</v>
      </c>
      <c r="S8">
        <v>51.758200000000002</v>
      </c>
      <c r="T8">
        <v>31.181699999999999</v>
      </c>
      <c r="U8">
        <v>32.156399999999998</v>
      </c>
      <c r="V8">
        <v>62.224200000000003</v>
      </c>
      <c r="W8">
        <v>32.944699999999997</v>
      </c>
      <c r="X8">
        <v>21.397099999999998</v>
      </c>
      <c r="Y8">
        <v>17.5899</v>
      </c>
      <c r="Z8">
        <v>50.249000000000002</v>
      </c>
      <c r="AA8">
        <v>51.471899999999998</v>
      </c>
      <c r="AB8">
        <v>58.080500000000001</v>
      </c>
      <c r="AC8">
        <v>31.9285</v>
      </c>
      <c r="AD8">
        <v>53.725000000000001</v>
      </c>
      <c r="AE8">
        <v>37.2104</v>
      </c>
    </row>
    <row r="9" spans="1:31" x14ac:dyDescent="0.25">
      <c r="A9" s="1">
        <v>41183</v>
      </c>
      <c r="B9">
        <v>68.837299999999999</v>
      </c>
      <c r="C9">
        <v>6.7626299999999997</v>
      </c>
      <c r="D9">
        <v>43.6877</v>
      </c>
      <c r="E9">
        <v>29.4</v>
      </c>
      <c r="F9">
        <v>6.8608500000000001</v>
      </c>
      <c r="G9">
        <v>51.801099999999998</v>
      </c>
      <c r="H9">
        <v>62.595399999999998</v>
      </c>
      <c r="I9">
        <v>84.467500000000001</v>
      </c>
      <c r="J9">
        <v>13.8665</v>
      </c>
      <c r="K9">
        <v>27.960999999999999</v>
      </c>
      <c r="L9">
        <v>36.663200000000003</v>
      </c>
      <c r="M9">
        <v>67.109800000000007</v>
      </c>
      <c r="N9">
        <v>16.354800000000001</v>
      </c>
      <c r="O9">
        <v>12.7356</v>
      </c>
      <c r="P9">
        <v>44.962899999999998</v>
      </c>
      <c r="Q9">
        <v>155.6722</v>
      </c>
      <c r="R9">
        <v>16.415299999999998</v>
      </c>
      <c r="S9">
        <v>50.423400000000001</v>
      </c>
      <c r="T9">
        <v>29.877500000000001</v>
      </c>
      <c r="U9">
        <v>31.6615</v>
      </c>
      <c r="V9">
        <v>66.446600000000004</v>
      </c>
      <c r="W9">
        <v>32.671500000000002</v>
      </c>
      <c r="X9">
        <v>21.541699999999999</v>
      </c>
      <c r="Y9">
        <v>18.073799999999999</v>
      </c>
      <c r="Z9">
        <v>50.4664</v>
      </c>
      <c r="AA9">
        <v>51.006999999999998</v>
      </c>
      <c r="AB9">
        <v>57.996899999999997</v>
      </c>
      <c r="AC9">
        <v>32.376600000000003</v>
      </c>
      <c r="AD9">
        <v>54.576099999999997</v>
      </c>
      <c r="AE9">
        <v>39.218299999999999</v>
      </c>
    </row>
    <row r="10" spans="1:31" x14ac:dyDescent="0.25">
      <c r="A10" s="1">
        <v>41156</v>
      </c>
      <c r="B10">
        <v>69.251999999999995</v>
      </c>
      <c r="C10">
        <v>6.5421399999999998</v>
      </c>
      <c r="D10">
        <v>45.404400000000003</v>
      </c>
      <c r="E10">
        <v>29.13</v>
      </c>
      <c r="F10">
        <v>6.2646100000000002</v>
      </c>
      <c r="G10">
        <v>53.679600000000001</v>
      </c>
      <c r="H10">
        <v>61.971499999999999</v>
      </c>
      <c r="I10">
        <v>82.021600000000007</v>
      </c>
      <c r="J10">
        <v>14.1615</v>
      </c>
      <c r="K10">
        <v>27.657599999999999</v>
      </c>
      <c r="L10">
        <v>36.391500000000001</v>
      </c>
      <c r="M10">
        <v>65.197400000000002</v>
      </c>
      <c r="N10">
        <v>14.9665</v>
      </c>
      <c r="O10">
        <v>12.7948</v>
      </c>
      <c r="P10">
        <v>43.155500000000004</v>
      </c>
      <c r="Q10">
        <v>147.29849999999999</v>
      </c>
      <c r="R10">
        <v>18.03</v>
      </c>
      <c r="S10">
        <v>50.221699999999998</v>
      </c>
      <c r="T10">
        <v>27.629200000000001</v>
      </c>
      <c r="U10">
        <v>25.68</v>
      </c>
      <c r="V10">
        <v>65.846800000000002</v>
      </c>
      <c r="W10">
        <v>31.7605</v>
      </c>
      <c r="X10">
        <v>22.7212</v>
      </c>
      <c r="Y10">
        <v>17.570799999999998</v>
      </c>
      <c r="Z10">
        <v>50.137</v>
      </c>
      <c r="AA10">
        <v>48.595199999999998</v>
      </c>
      <c r="AB10">
        <v>59.370899999999999</v>
      </c>
      <c r="AC10">
        <v>31.617000000000001</v>
      </c>
      <c r="AD10">
        <v>55.461599999999997</v>
      </c>
      <c r="AE10">
        <v>38.289299999999997</v>
      </c>
    </row>
    <row r="11" spans="1:31" x14ac:dyDescent="0.25">
      <c r="A11" s="1">
        <v>41122</v>
      </c>
      <c r="B11">
        <v>70.105099999999993</v>
      </c>
      <c r="C11">
        <v>6.6995899999999997</v>
      </c>
      <c r="D11">
        <v>45.0077</v>
      </c>
      <c r="E11">
        <v>30.83</v>
      </c>
      <c r="F11">
        <v>5.7830300000000001</v>
      </c>
      <c r="G11">
        <v>56.103200000000001</v>
      </c>
      <c r="H11">
        <v>63.379800000000003</v>
      </c>
      <c r="I11">
        <v>82.798699999999997</v>
      </c>
      <c r="J11">
        <v>12.1859</v>
      </c>
      <c r="K11">
        <v>30.736799999999999</v>
      </c>
      <c r="L11">
        <v>37.791800000000002</v>
      </c>
      <c r="M11">
        <v>66.179000000000002</v>
      </c>
      <c r="N11">
        <v>15.4726</v>
      </c>
      <c r="O11">
        <v>13.603300000000001</v>
      </c>
      <c r="P11">
        <v>40.006</v>
      </c>
      <c r="Q11">
        <v>150.63900000000001</v>
      </c>
      <c r="R11">
        <v>19.450600000000001</v>
      </c>
      <c r="S11">
        <v>52.609299999999998</v>
      </c>
      <c r="T11">
        <v>27.4892</v>
      </c>
      <c r="U11">
        <v>25.18</v>
      </c>
      <c r="V11">
        <v>67.215800000000002</v>
      </c>
      <c r="W11">
        <v>33.259900000000002</v>
      </c>
      <c r="X11">
        <v>22.374500000000001</v>
      </c>
      <c r="Y11">
        <v>18.097100000000001</v>
      </c>
      <c r="Z11">
        <v>48.703200000000002</v>
      </c>
      <c r="AA11">
        <v>48.7136</v>
      </c>
      <c r="AB11">
        <v>57.646299999999997</v>
      </c>
      <c r="AC11">
        <v>33.456899999999997</v>
      </c>
      <c r="AD11">
        <v>56.568899999999999</v>
      </c>
      <c r="AE11">
        <v>38.5017</v>
      </c>
    </row>
    <row r="12" spans="1:31" x14ac:dyDescent="0.25">
      <c r="A12" s="1">
        <v>41092</v>
      </c>
      <c r="B12">
        <v>67.021500000000003</v>
      </c>
      <c r="C12">
        <v>6.6746100000000004</v>
      </c>
      <c r="D12">
        <v>45.572600000000001</v>
      </c>
      <c r="E12">
        <v>28.51</v>
      </c>
      <c r="F12">
        <v>6.2967199999999997</v>
      </c>
      <c r="G12">
        <v>55.0976</v>
      </c>
      <c r="H12">
        <v>62.345300000000002</v>
      </c>
      <c r="I12">
        <v>77.477800000000002</v>
      </c>
      <c r="J12">
        <v>12.7196</v>
      </c>
      <c r="K12">
        <v>29.2424</v>
      </c>
      <c r="L12">
        <v>36.544199999999996</v>
      </c>
      <c r="M12">
        <v>63.461199999999998</v>
      </c>
      <c r="N12">
        <v>14.9352</v>
      </c>
      <c r="O12">
        <v>15.1653</v>
      </c>
      <c r="P12">
        <v>40.074300000000001</v>
      </c>
      <c r="Q12">
        <v>147.6001</v>
      </c>
      <c r="R12">
        <v>19.5334</v>
      </c>
      <c r="S12">
        <v>50.354999999999997</v>
      </c>
      <c r="T12">
        <v>26.875699999999998</v>
      </c>
      <c r="U12">
        <v>23.99</v>
      </c>
      <c r="V12">
        <v>64.650400000000005</v>
      </c>
      <c r="W12">
        <v>30.6982</v>
      </c>
      <c r="X12">
        <v>22.704799999999999</v>
      </c>
      <c r="Y12">
        <v>16.849699999999999</v>
      </c>
      <c r="Z12">
        <v>45.146999999999998</v>
      </c>
      <c r="AA12">
        <v>48.000500000000002</v>
      </c>
      <c r="AB12">
        <v>56.484099999999998</v>
      </c>
      <c r="AC12">
        <v>32.178100000000001</v>
      </c>
      <c r="AD12">
        <v>52.039499999999997</v>
      </c>
      <c r="AE12">
        <v>37.522799999999997</v>
      </c>
    </row>
    <row r="13" spans="1:31" x14ac:dyDescent="0.25">
      <c r="A13" s="1">
        <v>41061</v>
      </c>
      <c r="B13">
        <v>63.5625</v>
      </c>
      <c r="C13">
        <v>6.5643799999999999</v>
      </c>
      <c r="D13">
        <v>42.142299999999999</v>
      </c>
      <c r="E13">
        <v>27.42</v>
      </c>
      <c r="F13">
        <v>5.6118300000000003</v>
      </c>
      <c r="G13">
        <v>51.738900000000001</v>
      </c>
      <c r="H13">
        <v>65.117500000000007</v>
      </c>
      <c r="I13">
        <v>72.113399999999999</v>
      </c>
      <c r="J13">
        <v>12.101900000000001</v>
      </c>
      <c r="K13">
        <v>27.527799999999999</v>
      </c>
      <c r="L13">
        <v>35.670499999999997</v>
      </c>
      <c r="M13">
        <v>59.2179</v>
      </c>
      <c r="N13">
        <v>13.716799999999999</v>
      </c>
      <c r="O13">
        <v>16.257000000000001</v>
      </c>
      <c r="P13">
        <v>37.054099999999998</v>
      </c>
      <c r="Q13">
        <v>145.64680000000001</v>
      </c>
      <c r="R13">
        <v>18.821300000000001</v>
      </c>
      <c r="S13">
        <v>46.755200000000002</v>
      </c>
      <c r="T13">
        <v>24.173500000000001</v>
      </c>
      <c r="U13">
        <v>23.76</v>
      </c>
      <c r="V13">
        <v>65.044600000000003</v>
      </c>
      <c r="W13">
        <v>27.631399999999999</v>
      </c>
      <c r="X13">
        <v>21.602</v>
      </c>
      <c r="Y13">
        <v>16.2056</v>
      </c>
      <c r="Z13">
        <v>46.4114</v>
      </c>
      <c r="AA13">
        <v>46.216799999999999</v>
      </c>
      <c r="AB13">
        <v>55.403100000000002</v>
      </c>
      <c r="AC13">
        <v>30.031300000000002</v>
      </c>
      <c r="AD13">
        <v>50.269799999999996</v>
      </c>
      <c r="AE13">
        <v>34.947699999999998</v>
      </c>
    </row>
    <row r="14" spans="1:31" x14ac:dyDescent="0.25">
      <c r="A14" s="1">
        <v>41031</v>
      </c>
      <c r="B14">
        <v>64.099599999999995</v>
      </c>
      <c r="C14">
        <v>7.2029399999999999</v>
      </c>
      <c r="D14">
        <v>45.185699999999997</v>
      </c>
      <c r="E14">
        <v>25.12</v>
      </c>
      <c r="F14">
        <v>6.11449</v>
      </c>
      <c r="G14">
        <v>55.531999999999996</v>
      </c>
      <c r="H14">
        <v>73.331100000000006</v>
      </c>
      <c r="I14">
        <v>74.596900000000005</v>
      </c>
      <c r="J14">
        <v>14.1172</v>
      </c>
      <c r="K14">
        <v>27.270299999999999</v>
      </c>
      <c r="L14">
        <v>37.809399999999997</v>
      </c>
      <c r="M14">
        <v>61.150100000000002</v>
      </c>
      <c r="N14">
        <v>13.7257</v>
      </c>
      <c r="O14">
        <v>18.126999999999999</v>
      </c>
      <c r="P14">
        <v>38.037999999999997</v>
      </c>
      <c r="Q14">
        <v>149.90729999999999</v>
      </c>
      <c r="R14">
        <v>20.3858</v>
      </c>
      <c r="S14">
        <v>46.041699999999999</v>
      </c>
      <c r="T14">
        <v>30.6907</v>
      </c>
      <c r="U14">
        <v>23.63</v>
      </c>
      <c r="V14">
        <v>68.208699999999993</v>
      </c>
      <c r="W14">
        <v>27.400500000000001</v>
      </c>
      <c r="X14">
        <v>22.541899999999998</v>
      </c>
      <c r="Y14">
        <v>15.804600000000001</v>
      </c>
      <c r="Z14">
        <v>45.2714</v>
      </c>
      <c r="AA14">
        <v>46.3476</v>
      </c>
      <c r="AB14">
        <v>58.573</v>
      </c>
      <c r="AC14">
        <v>27.8857</v>
      </c>
      <c r="AD14">
        <v>42.247</v>
      </c>
      <c r="AE14">
        <v>32.159399999999998</v>
      </c>
    </row>
    <row r="15" spans="1:31" x14ac:dyDescent="0.25">
      <c r="A15" s="1">
        <v>41001</v>
      </c>
      <c r="B15">
        <v>62.990200000000002</v>
      </c>
      <c r="C15">
        <v>7.4224300000000003</v>
      </c>
      <c r="D15">
        <v>42.221299999999999</v>
      </c>
      <c r="E15">
        <v>23.55</v>
      </c>
      <c r="F15">
        <v>7.1510699999999998</v>
      </c>
      <c r="G15">
        <v>53.267099999999999</v>
      </c>
      <c r="H15">
        <v>75.304400000000001</v>
      </c>
      <c r="I15">
        <v>74.416600000000003</v>
      </c>
      <c r="J15">
        <v>14.8222</v>
      </c>
      <c r="K15">
        <v>25.832999999999998</v>
      </c>
      <c r="L15">
        <v>37.081299999999999</v>
      </c>
      <c r="M15">
        <v>60.895499999999998</v>
      </c>
      <c r="N15">
        <v>13.703099999999999</v>
      </c>
      <c r="O15">
        <v>16.901499999999999</v>
      </c>
      <c r="P15">
        <v>35.565899999999999</v>
      </c>
      <c r="Q15">
        <v>148.7929</v>
      </c>
      <c r="R15">
        <v>19.5471</v>
      </c>
      <c r="S15">
        <v>46.0032</v>
      </c>
      <c r="T15">
        <v>32.150500000000001</v>
      </c>
      <c r="U15">
        <v>22.55</v>
      </c>
      <c r="V15">
        <v>67.832099999999997</v>
      </c>
      <c r="W15">
        <v>26.477399999999999</v>
      </c>
      <c r="X15">
        <v>22.566199999999998</v>
      </c>
      <c r="Y15">
        <v>15.533300000000001</v>
      </c>
      <c r="Z15">
        <v>46.832000000000001</v>
      </c>
      <c r="AA15">
        <v>41.875</v>
      </c>
      <c r="AB15">
        <v>58.581899999999997</v>
      </c>
      <c r="AC15">
        <v>25.821300000000001</v>
      </c>
      <c r="AD15">
        <v>43.3093</v>
      </c>
      <c r="AE15">
        <v>31.9239</v>
      </c>
    </row>
    <row r="16" spans="1:31" x14ac:dyDescent="0.25">
      <c r="A16" s="1">
        <v>40969</v>
      </c>
      <c r="B16">
        <v>61.794400000000003</v>
      </c>
      <c r="C16">
        <v>7.49932</v>
      </c>
      <c r="D16">
        <v>39.010300000000001</v>
      </c>
      <c r="E16">
        <v>22.96</v>
      </c>
      <c r="F16">
        <v>6.00183</v>
      </c>
      <c r="G16">
        <v>53.231200000000001</v>
      </c>
      <c r="H16">
        <v>79.657399999999996</v>
      </c>
      <c r="I16">
        <v>75.459400000000002</v>
      </c>
      <c r="J16">
        <v>13.892200000000001</v>
      </c>
      <c r="K16">
        <v>24.130299999999998</v>
      </c>
      <c r="L16">
        <v>35.6693</v>
      </c>
      <c r="M16">
        <v>60.759599999999999</v>
      </c>
      <c r="N16">
        <v>13.0939</v>
      </c>
      <c r="O16">
        <v>17.8126</v>
      </c>
      <c r="P16">
        <v>33.623600000000003</v>
      </c>
      <c r="Q16">
        <v>140.3853</v>
      </c>
      <c r="R16">
        <v>18.509899999999998</v>
      </c>
      <c r="S16">
        <v>45.068100000000001</v>
      </c>
      <c r="T16">
        <v>28.1508</v>
      </c>
      <c r="U16">
        <v>22.35</v>
      </c>
      <c r="V16">
        <v>68.481800000000007</v>
      </c>
      <c r="W16">
        <v>25.780200000000001</v>
      </c>
      <c r="X16">
        <v>22.5501</v>
      </c>
      <c r="Y16">
        <v>14.784700000000001</v>
      </c>
      <c r="Z16">
        <v>46.232399999999998</v>
      </c>
      <c r="AA16">
        <v>41.029400000000003</v>
      </c>
      <c r="AB16">
        <v>59.625799999999998</v>
      </c>
      <c r="AC16">
        <v>25.7745</v>
      </c>
      <c r="AD16">
        <v>41.330800000000004</v>
      </c>
      <c r="AE16">
        <v>30.8842</v>
      </c>
    </row>
    <row r="17" spans="1:31" x14ac:dyDescent="0.25">
      <c r="A17" s="1">
        <v>40940</v>
      </c>
      <c r="B17">
        <v>61.721800000000002</v>
      </c>
      <c r="C17">
        <v>7.7110950000000003</v>
      </c>
      <c r="D17">
        <v>37.525399999999998</v>
      </c>
      <c r="E17">
        <v>22.5</v>
      </c>
      <c r="F17">
        <v>5.6854800000000001</v>
      </c>
      <c r="G17">
        <v>53.756300000000003</v>
      </c>
      <c r="H17">
        <v>79.298400000000001</v>
      </c>
      <c r="I17">
        <v>70.991600000000005</v>
      </c>
      <c r="J17">
        <v>14.001300000000001</v>
      </c>
      <c r="K17">
        <v>23.6798</v>
      </c>
      <c r="L17">
        <v>35.766500000000001</v>
      </c>
      <c r="M17">
        <v>59.1233</v>
      </c>
      <c r="N17">
        <v>12.949100000000001</v>
      </c>
      <c r="O17">
        <v>20.4998</v>
      </c>
      <c r="P17">
        <v>31.951599999999999</v>
      </c>
      <c r="Q17">
        <v>137.4597</v>
      </c>
      <c r="R17">
        <v>18.376799999999999</v>
      </c>
      <c r="S17">
        <v>45.590350000000001</v>
      </c>
      <c r="T17">
        <v>26.552500000000002</v>
      </c>
      <c r="U17">
        <v>22.93</v>
      </c>
      <c r="V17">
        <v>68.245099999999994</v>
      </c>
      <c r="W17">
        <v>26.420549999999999</v>
      </c>
      <c r="X17">
        <v>21.011900000000001</v>
      </c>
      <c r="Y17">
        <v>14.8134</v>
      </c>
      <c r="Z17">
        <v>44.229100000000003</v>
      </c>
      <c r="AA17">
        <v>41.752800000000001</v>
      </c>
      <c r="AB17">
        <v>57.178600000000003</v>
      </c>
      <c r="AC17">
        <v>25.615600000000001</v>
      </c>
      <c r="AD17">
        <v>44.146000000000001</v>
      </c>
      <c r="AE17">
        <v>28.9528</v>
      </c>
    </row>
    <row r="18" spans="1:31" x14ac:dyDescent="0.25">
      <c r="A18" s="1">
        <v>40911</v>
      </c>
      <c r="B18">
        <v>60.013300000000001</v>
      </c>
      <c r="C18">
        <v>6.8813899999999997</v>
      </c>
      <c r="D18">
        <v>35.941600000000001</v>
      </c>
      <c r="E18">
        <v>23.32</v>
      </c>
      <c r="F18">
        <v>4.3810500000000001</v>
      </c>
      <c r="G18">
        <v>53.591000000000001</v>
      </c>
      <c r="H18">
        <v>67.301900000000003</v>
      </c>
      <c r="I18">
        <v>77.099800000000002</v>
      </c>
      <c r="J18">
        <v>13.337</v>
      </c>
      <c r="K18">
        <v>24.874300000000002</v>
      </c>
      <c r="L18">
        <v>32.859000000000002</v>
      </c>
      <c r="M18">
        <v>61.3018</v>
      </c>
      <c r="N18">
        <v>12.7767</v>
      </c>
      <c r="O18">
        <v>19.209199999999999</v>
      </c>
      <c r="P18">
        <v>30.5382</v>
      </c>
      <c r="Q18">
        <v>134.9127</v>
      </c>
      <c r="R18">
        <v>17.195699999999999</v>
      </c>
      <c r="S18">
        <v>46.539900000000003</v>
      </c>
      <c r="T18">
        <v>24.8139</v>
      </c>
      <c r="U18">
        <v>22.38</v>
      </c>
      <c r="V18">
        <v>69.398300000000006</v>
      </c>
      <c r="W18">
        <v>26.7195</v>
      </c>
      <c r="X18">
        <v>19.0443</v>
      </c>
      <c r="Y18">
        <v>15.340400000000001</v>
      </c>
      <c r="Z18">
        <v>47.119599999999998</v>
      </c>
      <c r="AA18">
        <v>42.378399999999999</v>
      </c>
      <c r="AB18">
        <v>53.874000000000002</v>
      </c>
      <c r="AC18">
        <v>26.981400000000001</v>
      </c>
      <c r="AD18">
        <v>43.362499999999997</v>
      </c>
      <c r="AE18">
        <v>28.550799999999999</v>
      </c>
    </row>
    <row r="19" spans="1:31" x14ac:dyDescent="0.25">
      <c r="A19" s="1">
        <v>40878</v>
      </c>
      <c r="B19">
        <v>55.675400000000003</v>
      </c>
      <c r="C19">
        <v>7.0471199999999996</v>
      </c>
      <c r="D19">
        <v>34.238399999999999</v>
      </c>
      <c r="E19">
        <v>21.29</v>
      </c>
      <c r="F19">
        <v>4.0291300000000003</v>
      </c>
      <c r="G19">
        <v>49.4358</v>
      </c>
      <c r="H19">
        <v>66.879300000000001</v>
      </c>
      <c r="I19">
        <v>68.676199999999994</v>
      </c>
      <c r="J19">
        <v>12.798299999999999</v>
      </c>
      <c r="K19">
        <v>22.860800000000001</v>
      </c>
      <c r="L19">
        <v>32.226399999999998</v>
      </c>
      <c r="M19">
        <v>54.860199999999999</v>
      </c>
      <c r="N19">
        <v>10.6031</v>
      </c>
      <c r="O19">
        <v>19.577500000000001</v>
      </c>
      <c r="P19">
        <v>27.499099999999999</v>
      </c>
      <c r="Q19">
        <v>132.33330000000001</v>
      </c>
      <c r="R19">
        <v>16.843299999999999</v>
      </c>
      <c r="S19">
        <v>43.916600000000003</v>
      </c>
      <c r="T19">
        <v>20.841999999999999</v>
      </c>
      <c r="U19">
        <v>21.21</v>
      </c>
      <c r="V19">
        <v>64.684399999999997</v>
      </c>
      <c r="W19">
        <v>23.799700000000001</v>
      </c>
      <c r="X19">
        <v>17.3536</v>
      </c>
      <c r="Y19">
        <v>13.4903</v>
      </c>
      <c r="Z19">
        <v>43.579900000000002</v>
      </c>
      <c r="AA19">
        <v>37.932299999999998</v>
      </c>
      <c r="AB19">
        <v>53.301699999999997</v>
      </c>
      <c r="AC19">
        <v>24.741599999999998</v>
      </c>
      <c r="AD19">
        <v>40.445799999999998</v>
      </c>
      <c r="AE19">
        <v>25.536100000000001</v>
      </c>
    </row>
    <row r="20" spans="1:31" x14ac:dyDescent="0.25">
      <c r="A20" s="1">
        <v>40848</v>
      </c>
      <c r="B20">
        <v>52.251800000000003</v>
      </c>
      <c r="C20">
        <v>7.3818700000000002</v>
      </c>
      <c r="D20">
        <v>34.750399999999999</v>
      </c>
      <c r="E20">
        <v>21.15</v>
      </c>
      <c r="F20">
        <v>4.6105200000000002</v>
      </c>
      <c r="G20">
        <v>43.362099999999998</v>
      </c>
      <c r="H20">
        <v>62.667200000000001</v>
      </c>
      <c r="I20">
        <v>67.761200000000002</v>
      </c>
      <c r="J20">
        <v>11.9895</v>
      </c>
      <c r="K20">
        <v>22.578399999999998</v>
      </c>
      <c r="L20">
        <v>31.397500000000001</v>
      </c>
      <c r="M20">
        <v>51.455399999999997</v>
      </c>
      <c r="N20">
        <v>10.570600000000001</v>
      </c>
      <c r="O20">
        <v>17.632000000000001</v>
      </c>
      <c r="P20">
        <v>24.4603</v>
      </c>
      <c r="Q20">
        <v>125.0569</v>
      </c>
      <c r="R20">
        <v>15.8873</v>
      </c>
      <c r="S20">
        <v>42.455399999999997</v>
      </c>
      <c r="T20">
        <v>22.153099999999998</v>
      </c>
      <c r="U20">
        <v>19.68</v>
      </c>
      <c r="V20">
        <v>61.285400000000003</v>
      </c>
      <c r="W20">
        <v>22.494</v>
      </c>
      <c r="X20">
        <v>17.560500000000001</v>
      </c>
      <c r="Y20">
        <v>12.7974</v>
      </c>
      <c r="Z20">
        <v>42.225700000000003</v>
      </c>
      <c r="AA20">
        <v>38.505000000000003</v>
      </c>
      <c r="AB20">
        <v>51.5794</v>
      </c>
      <c r="AC20">
        <v>23.653300000000002</v>
      </c>
      <c r="AD20">
        <v>38.418999999999997</v>
      </c>
      <c r="AE20">
        <v>23.604099999999999</v>
      </c>
    </row>
    <row r="21" spans="1:31" x14ac:dyDescent="0.25">
      <c r="A21" s="1">
        <v>40819</v>
      </c>
      <c r="B21">
        <v>49.518500000000003</v>
      </c>
      <c r="C21">
        <v>6.4594100000000001</v>
      </c>
      <c r="D21">
        <v>31.4375</v>
      </c>
      <c r="E21">
        <v>21.38</v>
      </c>
      <c r="F21">
        <v>4.0734500000000002</v>
      </c>
      <c r="G21">
        <v>40.884999999999998</v>
      </c>
      <c r="H21">
        <v>49.141199999999998</v>
      </c>
      <c r="I21">
        <v>61.005800000000001</v>
      </c>
      <c r="J21">
        <v>10.5619</v>
      </c>
      <c r="K21">
        <v>22.535499999999999</v>
      </c>
      <c r="L21">
        <v>26.386800000000001</v>
      </c>
      <c r="M21">
        <v>49.314599999999999</v>
      </c>
      <c r="N21">
        <v>9.9111499999999992</v>
      </c>
      <c r="O21">
        <v>15.591799999999999</v>
      </c>
      <c r="P21">
        <v>22.231100000000001</v>
      </c>
      <c r="Q21">
        <v>122.1888</v>
      </c>
      <c r="R21">
        <v>14.0214</v>
      </c>
      <c r="S21">
        <v>42.527299999999997</v>
      </c>
      <c r="T21">
        <v>19.7227</v>
      </c>
      <c r="U21">
        <v>19.59</v>
      </c>
      <c r="V21">
        <v>58.6492</v>
      </c>
      <c r="W21">
        <v>21.318899999999999</v>
      </c>
      <c r="X21">
        <v>16.953600000000002</v>
      </c>
      <c r="Y21">
        <v>11.7316</v>
      </c>
      <c r="Z21">
        <v>43.265799999999999</v>
      </c>
      <c r="AA21">
        <v>32.652900000000002</v>
      </c>
      <c r="AB21">
        <v>48.651200000000003</v>
      </c>
      <c r="AC21">
        <v>23.8491</v>
      </c>
      <c r="AD21">
        <v>36.300699999999999</v>
      </c>
      <c r="AE21">
        <v>20.831199999999999</v>
      </c>
    </row>
    <row r="22" spans="1:31" x14ac:dyDescent="0.25">
      <c r="A22" s="1">
        <v>40787</v>
      </c>
      <c r="B22">
        <v>53.166699999999999</v>
      </c>
      <c r="C22">
        <v>8.46373</v>
      </c>
      <c r="D22">
        <v>33.410200000000003</v>
      </c>
      <c r="E22">
        <v>19.940000000000001</v>
      </c>
      <c r="F22">
        <v>5.4426899999999998</v>
      </c>
      <c r="G22">
        <v>43.257199999999997</v>
      </c>
      <c r="H22">
        <v>57.588099999999997</v>
      </c>
      <c r="I22">
        <v>62.423699999999997</v>
      </c>
      <c r="J22">
        <v>10.2753</v>
      </c>
      <c r="K22">
        <v>22.518599999999999</v>
      </c>
      <c r="L22">
        <v>30.597300000000001</v>
      </c>
      <c r="M22">
        <v>47.5075</v>
      </c>
      <c r="N22">
        <v>10.1408</v>
      </c>
      <c r="O22">
        <v>16.7805</v>
      </c>
      <c r="P22">
        <v>21.62</v>
      </c>
      <c r="Q22">
        <v>112.0604</v>
      </c>
      <c r="R22">
        <v>12.7004</v>
      </c>
      <c r="S22">
        <v>41.746000000000002</v>
      </c>
      <c r="T22">
        <v>23.345300000000002</v>
      </c>
      <c r="U22">
        <v>19.11</v>
      </c>
      <c r="V22">
        <v>57.323900000000002</v>
      </c>
      <c r="W22">
        <v>20.552800000000001</v>
      </c>
      <c r="X22">
        <v>16.932099999999998</v>
      </c>
      <c r="Y22">
        <v>11.955299999999999</v>
      </c>
      <c r="Z22">
        <v>40.659700000000001</v>
      </c>
      <c r="AA22">
        <v>32.520299999999999</v>
      </c>
      <c r="AB22">
        <v>47.796700000000001</v>
      </c>
      <c r="AC22">
        <v>21.9681</v>
      </c>
      <c r="AD22">
        <v>34.341999999999999</v>
      </c>
      <c r="AE22">
        <v>22.369399999999999</v>
      </c>
    </row>
    <row r="23" spans="1:31" x14ac:dyDescent="0.25">
      <c r="A23" s="1">
        <v>40756</v>
      </c>
      <c r="B23">
        <v>55.741500000000002</v>
      </c>
      <c r="C23">
        <v>9.8759599999999992</v>
      </c>
      <c r="D23">
        <v>33.436500000000002</v>
      </c>
      <c r="E23">
        <v>20.7</v>
      </c>
      <c r="F23">
        <v>6.6750400000000001</v>
      </c>
      <c r="G23">
        <v>45.4069</v>
      </c>
      <c r="H23">
        <v>64.860900000000001</v>
      </c>
      <c r="I23">
        <v>65.744299999999996</v>
      </c>
      <c r="J23">
        <v>10.1761</v>
      </c>
      <c r="K23">
        <v>21.463100000000001</v>
      </c>
      <c r="L23">
        <v>32.473599999999998</v>
      </c>
      <c r="M23">
        <v>50.763199999999998</v>
      </c>
      <c r="N23">
        <v>11.133599999999999</v>
      </c>
      <c r="O23">
        <v>22.767299999999999</v>
      </c>
      <c r="P23">
        <v>22.1692</v>
      </c>
      <c r="Q23">
        <v>117.4598</v>
      </c>
      <c r="R23">
        <v>13.887700000000001</v>
      </c>
      <c r="S23">
        <v>40.5443</v>
      </c>
      <c r="T23">
        <v>25.7378</v>
      </c>
      <c r="U23">
        <v>18.78</v>
      </c>
      <c r="V23">
        <v>54.190199999999997</v>
      </c>
      <c r="W23">
        <v>20.695399999999999</v>
      </c>
      <c r="X23">
        <v>17.348700000000001</v>
      </c>
      <c r="Y23">
        <v>11.8119</v>
      </c>
      <c r="Z23">
        <v>39.102600000000002</v>
      </c>
      <c r="AA23">
        <v>35.023200000000003</v>
      </c>
      <c r="AB23">
        <v>53.150500000000001</v>
      </c>
      <c r="AC23">
        <v>21.7638</v>
      </c>
      <c r="AD23">
        <v>33.809699999999999</v>
      </c>
      <c r="AE23">
        <v>25.528099999999998</v>
      </c>
    </row>
    <row r="24" spans="1:31" x14ac:dyDescent="0.25">
      <c r="A24" s="1">
        <v>40725</v>
      </c>
      <c r="B24">
        <v>61.788499999999999</v>
      </c>
      <c r="C24">
        <v>10.8728</v>
      </c>
      <c r="D24">
        <v>34.810899999999997</v>
      </c>
      <c r="E24">
        <v>21.73</v>
      </c>
      <c r="F24">
        <v>7.5079700000000003</v>
      </c>
      <c r="G24">
        <v>47.709000000000003</v>
      </c>
      <c r="H24">
        <v>69.385300000000001</v>
      </c>
      <c r="I24">
        <v>64.630700000000004</v>
      </c>
      <c r="J24">
        <v>10.1173</v>
      </c>
      <c r="K24">
        <v>21.468399999999999</v>
      </c>
      <c r="L24">
        <v>34.140099999999997</v>
      </c>
      <c r="M24">
        <v>52.0366</v>
      </c>
      <c r="N24">
        <v>11.835699999999999</v>
      </c>
      <c r="O24">
        <v>23.8431</v>
      </c>
      <c r="P24">
        <v>23.654599999999999</v>
      </c>
      <c r="Q24">
        <v>112.8527</v>
      </c>
      <c r="R24">
        <v>13.9979</v>
      </c>
      <c r="S24">
        <v>42.15</v>
      </c>
      <c r="T24">
        <v>26.33</v>
      </c>
      <c r="U24">
        <v>19.059999999999999</v>
      </c>
      <c r="V24">
        <v>53.467700000000001</v>
      </c>
      <c r="W24">
        <v>21.921199999999999</v>
      </c>
      <c r="X24">
        <v>16.470099999999999</v>
      </c>
      <c r="Y24">
        <v>12.821300000000001</v>
      </c>
      <c r="Z24">
        <v>40.4709</v>
      </c>
      <c r="AA24">
        <v>37.718200000000003</v>
      </c>
      <c r="AB24">
        <v>57.885800000000003</v>
      </c>
      <c r="AC24">
        <v>22.614899999999999</v>
      </c>
      <c r="AD24">
        <v>34.208300000000001</v>
      </c>
      <c r="AE24">
        <v>26.245200000000001</v>
      </c>
    </row>
    <row r="25" spans="1:31" x14ac:dyDescent="0.25">
      <c r="A25" s="1">
        <v>40695</v>
      </c>
      <c r="B25">
        <v>58.770099999999999</v>
      </c>
      <c r="C25">
        <v>10.7857</v>
      </c>
      <c r="D25">
        <v>33.297400000000003</v>
      </c>
      <c r="E25">
        <v>21.86</v>
      </c>
      <c r="F25">
        <v>7.6517600000000003</v>
      </c>
      <c r="G25">
        <v>48.671500000000002</v>
      </c>
      <c r="H25">
        <v>65.030100000000004</v>
      </c>
      <c r="I25">
        <v>63.990600000000001</v>
      </c>
      <c r="J25">
        <v>10.507</v>
      </c>
      <c r="K25">
        <v>21.059899999999999</v>
      </c>
      <c r="L25">
        <v>32.502000000000002</v>
      </c>
      <c r="M25">
        <v>52.338200000000001</v>
      </c>
      <c r="N25">
        <v>11.790100000000001</v>
      </c>
      <c r="O25">
        <v>23.646599999999999</v>
      </c>
      <c r="P25">
        <v>22.811199999999999</v>
      </c>
      <c r="Q25">
        <v>108.291</v>
      </c>
      <c r="R25">
        <v>13.7445</v>
      </c>
      <c r="S25">
        <v>41.867600000000003</v>
      </c>
      <c r="T25">
        <v>26.481200000000001</v>
      </c>
      <c r="U25">
        <v>18.940000000000001</v>
      </c>
      <c r="V25">
        <v>50.833100000000002</v>
      </c>
      <c r="W25">
        <v>22.278099999999998</v>
      </c>
      <c r="X25">
        <v>15.5496</v>
      </c>
      <c r="Y25">
        <v>13.078799999999999</v>
      </c>
      <c r="Z25">
        <v>42.044400000000003</v>
      </c>
      <c r="AA25">
        <v>39.088500000000003</v>
      </c>
      <c r="AB25">
        <v>54.4422</v>
      </c>
      <c r="AC25">
        <v>21.819900000000001</v>
      </c>
      <c r="AD25">
        <v>34.906100000000002</v>
      </c>
      <c r="AE25">
        <v>26.842700000000001</v>
      </c>
    </row>
    <row r="26" spans="1:31" x14ac:dyDescent="0.25">
      <c r="A26" s="1">
        <v>40665</v>
      </c>
      <c r="B26">
        <v>60.2438</v>
      </c>
      <c r="C26">
        <v>11.195499999999999</v>
      </c>
      <c r="D26">
        <v>32.1661</v>
      </c>
      <c r="E26">
        <v>21</v>
      </c>
      <c r="F26">
        <v>8.1526800000000001</v>
      </c>
      <c r="G26">
        <v>49.703099999999999</v>
      </c>
      <c r="H26">
        <v>71.339799999999997</v>
      </c>
      <c r="I26">
        <v>65.232500000000002</v>
      </c>
      <c r="J26">
        <v>10.950799999999999</v>
      </c>
      <c r="K26">
        <v>20.745100000000001</v>
      </c>
      <c r="L26">
        <v>34.21</v>
      </c>
      <c r="M26">
        <v>53.67</v>
      </c>
      <c r="N26">
        <v>12.257199999999999</v>
      </c>
      <c r="O26">
        <v>25.125599999999999</v>
      </c>
      <c r="P26">
        <v>23.3719</v>
      </c>
      <c r="Q26">
        <v>108.3578</v>
      </c>
      <c r="R26">
        <v>13.827400000000001</v>
      </c>
      <c r="S26">
        <v>40.244500000000002</v>
      </c>
      <c r="T26">
        <v>27.8215</v>
      </c>
      <c r="U26">
        <v>17.760000000000002</v>
      </c>
      <c r="V26">
        <v>47.686100000000003</v>
      </c>
      <c r="W26">
        <v>21.669699999999999</v>
      </c>
      <c r="X26">
        <v>15.7875</v>
      </c>
      <c r="Y26">
        <v>12.597799999999999</v>
      </c>
      <c r="Z26">
        <v>40.078499999999998</v>
      </c>
      <c r="AA26">
        <v>39.397300000000001</v>
      </c>
      <c r="AB26">
        <v>56.2256</v>
      </c>
      <c r="AC26">
        <v>21.942699999999999</v>
      </c>
      <c r="AD26">
        <v>34.201799999999999</v>
      </c>
      <c r="AE26">
        <v>27.918299999999999</v>
      </c>
    </row>
    <row r="27" spans="1:31" x14ac:dyDescent="0.25">
      <c r="A27" s="1">
        <v>40634</v>
      </c>
      <c r="B27">
        <v>60.737099999999998</v>
      </c>
      <c r="C27">
        <v>11.9171</v>
      </c>
      <c r="D27">
        <v>30.749500000000001</v>
      </c>
      <c r="E27">
        <v>21.46</v>
      </c>
      <c r="F27">
        <v>9.2680000000000007</v>
      </c>
      <c r="G27">
        <v>48.529800000000002</v>
      </c>
      <c r="H27">
        <v>73.825599999999994</v>
      </c>
      <c r="I27">
        <v>68.531800000000004</v>
      </c>
      <c r="J27">
        <v>11.136799999999999</v>
      </c>
      <c r="K27">
        <v>21.605399999999999</v>
      </c>
      <c r="L27">
        <v>35.255000000000003</v>
      </c>
      <c r="M27">
        <v>54.828800000000001</v>
      </c>
      <c r="N27">
        <v>12.772600000000001</v>
      </c>
      <c r="O27">
        <v>26.9543</v>
      </c>
      <c r="P27">
        <v>24.66</v>
      </c>
      <c r="Q27">
        <v>108.48699999999999</v>
      </c>
      <c r="R27">
        <v>12.4879</v>
      </c>
      <c r="S27">
        <v>37.939700000000002</v>
      </c>
      <c r="T27">
        <v>29.833400000000001</v>
      </c>
      <c r="U27">
        <v>17.45</v>
      </c>
      <c r="V27">
        <v>48.347200000000001</v>
      </c>
      <c r="W27">
        <v>20.7075</v>
      </c>
      <c r="X27">
        <v>16.4483</v>
      </c>
      <c r="Y27">
        <v>12.8154</v>
      </c>
      <c r="Z27">
        <v>39.828800000000001</v>
      </c>
      <c r="AA27">
        <v>38.856900000000003</v>
      </c>
      <c r="AB27">
        <v>55.925199999999997</v>
      </c>
      <c r="AC27">
        <v>23.369800000000001</v>
      </c>
      <c r="AD27">
        <v>33.987900000000003</v>
      </c>
      <c r="AE27">
        <v>29.008099999999999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A2" sqref="A2:A27"/>
    </sheetView>
  </sheetViews>
  <sheetFormatPr baseColWidth="10" defaultRowHeight="15" x14ac:dyDescent="0.25"/>
  <cols>
    <col min="2" max="3" width="8" bestFit="1" customWidth="1"/>
    <col min="4" max="4" width="16.7109375" bestFit="1" customWidth="1"/>
    <col min="5" max="5" width="6.7109375" bestFit="1" customWidth="1"/>
    <col min="6" max="6" width="15.28515625" bestFit="1" customWidth="1"/>
    <col min="7" max="7" width="8" bestFit="1" customWidth="1"/>
    <col min="8" max="8" width="10.28515625" bestFit="1" customWidth="1"/>
    <col min="9" max="9" width="8.42578125" bestFit="1" customWidth="1"/>
    <col min="10" max="10" width="8" bestFit="1" customWidth="1"/>
    <col min="11" max="11" width="9.7109375" bestFit="1" customWidth="1"/>
    <col min="12" max="12" width="8" bestFit="1" customWidth="1"/>
    <col min="13" max="13" width="12" bestFit="1" customWidth="1"/>
    <col min="14" max="14" width="15" bestFit="1" customWidth="1"/>
    <col min="15" max="15" width="15.7109375" bestFit="1" customWidth="1"/>
    <col min="16" max="16" width="11.7109375" bestFit="1" customWidth="1"/>
    <col min="17" max="17" width="9" bestFit="1" customWidth="1"/>
    <col min="18" max="18" width="8" bestFit="1" customWidth="1"/>
    <col min="19" max="19" width="18.140625" bestFit="1" customWidth="1"/>
    <col min="20" max="20" width="10.140625" bestFit="1" customWidth="1"/>
    <col min="21" max="21" width="11" bestFit="1" customWidth="1"/>
    <col min="22" max="22" width="11.28515625" bestFit="1" customWidth="1"/>
    <col min="23" max="23" width="8" bestFit="1" customWidth="1"/>
    <col min="24" max="24" width="9.5703125" bestFit="1" customWidth="1"/>
    <col min="25" max="25" width="8" bestFit="1" customWidth="1"/>
    <col min="26" max="26" width="17" bestFit="1" customWidth="1"/>
    <col min="27" max="27" width="9.140625" bestFit="1" customWidth="1"/>
    <col min="28" max="28" width="19.42578125" bestFit="1" customWidth="1"/>
    <col min="29" max="29" width="8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39</v>
      </c>
      <c r="E1" s="8" t="s">
        <v>36</v>
      </c>
      <c r="F1" s="8" t="s">
        <v>35</v>
      </c>
      <c r="G1" s="8" t="s">
        <v>34</v>
      </c>
      <c r="H1" s="8" t="s">
        <v>33</v>
      </c>
      <c r="I1" s="8" t="s">
        <v>32</v>
      </c>
      <c r="J1" s="8" t="s">
        <v>31</v>
      </c>
      <c r="K1" s="8" t="s">
        <v>29</v>
      </c>
      <c r="L1" s="8" t="s">
        <v>28</v>
      </c>
      <c r="M1" s="8" t="s">
        <v>26</v>
      </c>
      <c r="N1" s="8" t="s">
        <v>25</v>
      </c>
      <c r="O1" s="8" t="s">
        <v>22</v>
      </c>
      <c r="P1" s="8" t="s">
        <v>21</v>
      </c>
      <c r="Q1" s="8" t="s">
        <v>19</v>
      </c>
      <c r="R1" s="8" t="s">
        <v>18</v>
      </c>
      <c r="S1" s="8" t="s">
        <v>16</v>
      </c>
      <c r="T1" s="8" t="s">
        <v>15</v>
      </c>
      <c r="U1" s="8" t="s">
        <v>14</v>
      </c>
      <c r="V1" s="8" t="s">
        <v>13</v>
      </c>
      <c r="W1" s="8" t="s">
        <v>12</v>
      </c>
      <c r="X1" s="8" t="s">
        <v>11</v>
      </c>
      <c r="Y1" s="8" t="s">
        <v>9</v>
      </c>
      <c r="Z1" s="8" t="s">
        <v>8</v>
      </c>
      <c r="AA1" s="8" t="s">
        <v>6</v>
      </c>
      <c r="AB1" s="8" t="s">
        <v>4</v>
      </c>
      <c r="AC1" s="8" t="s">
        <v>3</v>
      </c>
      <c r="AD1" s="8" t="s">
        <v>1</v>
      </c>
      <c r="AE1" s="8" t="s">
        <v>0</v>
      </c>
    </row>
    <row r="2" spans="1:31" x14ac:dyDescent="0.25">
      <c r="A2" s="1">
        <v>41761</v>
      </c>
      <c r="B2">
        <v>98.6511</v>
      </c>
      <c r="C2">
        <v>9.8192500000000003</v>
      </c>
      <c r="D2">
        <v>62.095100000000002</v>
      </c>
      <c r="E2">
        <v>25.73</v>
      </c>
      <c r="F2">
        <v>10.884600000000001</v>
      </c>
      <c r="G2">
        <v>91.473100000000002</v>
      </c>
      <c r="H2">
        <v>73.854399999999998</v>
      </c>
      <c r="I2">
        <v>86.691199999999995</v>
      </c>
      <c r="J2">
        <v>16.153199999999998</v>
      </c>
      <c r="K2">
        <v>28.623100000000001</v>
      </c>
      <c r="L2">
        <v>46.924300000000002</v>
      </c>
      <c r="M2">
        <v>71.418999999999997</v>
      </c>
      <c r="N2">
        <v>18.441700000000001</v>
      </c>
      <c r="O2">
        <v>22.986599999999999</v>
      </c>
      <c r="P2">
        <v>56.049199999999999</v>
      </c>
      <c r="Q2">
        <v>134.43790000000001</v>
      </c>
      <c r="R2">
        <v>18.4999</v>
      </c>
      <c r="S2">
        <v>69.660200000000003</v>
      </c>
      <c r="T2">
        <v>39.0289</v>
      </c>
      <c r="U2">
        <v>39.460500000000003</v>
      </c>
      <c r="V2">
        <v>70.658600000000007</v>
      </c>
      <c r="W2">
        <v>40.6952</v>
      </c>
      <c r="X2">
        <v>27.877300000000002</v>
      </c>
      <c r="Y2">
        <v>21.421099999999999</v>
      </c>
      <c r="Z2">
        <v>57.6051</v>
      </c>
      <c r="AA2">
        <v>64.130399999999995</v>
      </c>
      <c r="AB2">
        <v>82.243700000000004</v>
      </c>
      <c r="AC2">
        <v>32.510300000000001</v>
      </c>
      <c r="AD2">
        <v>55.6614</v>
      </c>
      <c r="AE2">
        <v>57.356999999999999</v>
      </c>
    </row>
    <row r="3" spans="1:31" x14ac:dyDescent="0.25">
      <c r="A3" s="1">
        <v>41730</v>
      </c>
      <c r="B3">
        <v>96.625399999999999</v>
      </c>
      <c r="C3">
        <v>9.38124</v>
      </c>
      <c r="D3">
        <v>65.343199999999996</v>
      </c>
      <c r="E3">
        <v>25.5</v>
      </c>
      <c r="F3">
        <v>12.441000000000001</v>
      </c>
      <c r="G3">
        <v>90.726399999999998</v>
      </c>
      <c r="H3">
        <v>70.267600000000002</v>
      </c>
      <c r="I3">
        <v>83.147199999999998</v>
      </c>
      <c r="J3">
        <v>16.3508</v>
      </c>
      <c r="K3">
        <v>26.9878</v>
      </c>
      <c r="L3">
        <v>47.811399999999999</v>
      </c>
      <c r="M3">
        <v>68.779700000000005</v>
      </c>
      <c r="N3">
        <v>17.975200000000001</v>
      </c>
      <c r="O3">
        <v>23.632899999999999</v>
      </c>
      <c r="P3">
        <v>56.327599999999997</v>
      </c>
      <c r="Q3">
        <v>137.2998</v>
      </c>
      <c r="R3">
        <v>18.300699999999999</v>
      </c>
      <c r="S3">
        <v>69.057900000000004</v>
      </c>
      <c r="T3">
        <v>42.631300000000003</v>
      </c>
      <c r="U3">
        <v>39.336799999999997</v>
      </c>
      <c r="V3">
        <v>68.555599999999998</v>
      </c>
      <c r="W3">
        <v>39.607700000000001</v>
      </c>
      <c r="X3">
        <v>29.244399999999999</v>
      </c>
      <c r="Y3">
        <v>22.3733</v>
      </c>
      <c r="Z3">
        <v>56.462400000000002</v>
      </c>
      <c r="AA3">
        <v>59.782600000000002</v>
      </c>
      <c r="AB3">
        <v>83.666499999999999</v>
      </c>
      <c r="AC3">
        <v>32.854500000000002</v>
      </c>
      <c r="AD3">
        <v>54.290199999999999</v>
      </c>
      <c r="AE3">
        <v>58.561</v>
      </c>
    </row>
    <row r="4" spans="1:31" x14ac:dyDescent="0.25">
      <c r="A4" s="1">
        <v>41701</v>
      </c>
      <c r="B4">
        <v>93.717600000000004</v>
      </c>
      <c r="C4">
        <v>8.3730899999999995</v>
      </c>
      <c r="D4">
        <v>64.586299999999994</v>
      </c>
      <c r="E4">
        <v>23.23</v>
      </c>
      <c r="F4">
        <v>11.708500000000001</v>
      </c>
      <c r="G4">
        <v>90.878500000000003</v>
      </c>
      <c r="H4">
        <v>67.912000000000006</v>
      </c>
      <c r="I4">
        <v>80.368700000000004</v>
      </c>
      <c r="J4">
        <v>15.201599999999999</v>
      </c>
      <c r="K4">
        <v>26.674399999999999</v>
      </c>
      <c r="L4">
        <v>46.566200000000002</v>
      </c>
      <c r="M4">
        <v>67.317599999999999</v>
      </c>
      <c r="N4">
        <v>17.4819</v>
      </c>
      <c r="O4">
        <v>21.1036</v>
      </c>
      <c r="P4">
        <v>58.037500000000001</v>
      </c>
      <c r="Q4">
        <v>130.2792</v>
      </c>
      <c r="R4">
        <v>17.2791</v>
      </c>
      <c r="S4">
        <v>64.662400000000005</v>
      </c>
      <c r="T4">
        <v>39.560600000000001</v>
      </c>
      <c r="U4">
        <v>38.6905</v>
      </c>
      <c r="V4">
        <v>66.154200000000003</v>
      </c>
      <c r="W4">
        <v>39.4831</v>
      </c>
      <c r="X4">
        <v>26.716999999999999</v>
      </c>
      <c r="Y4">
        <v>22.430099999999999</v>
      </c>
      <c r="Z4">
        <v>54.539400000000001</v>
      </c>
      <c r="AA4">
        <v>58.766399999999997</v>
      </c>
      <c r="AB4">
        <v>82.975800000000007</v>
      </c>
      <c r="AC4">
        <v>32.6038</v>
      </c>
      <c r="AD4">
        <v>52.258000000000003</v>
      </c>
      <c r="AE4">
        <v>57.137300000000003</v>
      </c>
    </row>
    <row r="5" spans="1:31" x14ac:dyDescent="0.25">
      <c r="A5" s="1">
        <v>41673</v>
      </c>
      <c r="B5">
        <v>89.146299999999997</v>
      </c>
      <c r="C5">
        <v>8.2373799999999999</v>
      </c>
      <c r="D5">
        <v>60.6721</v>
      </c>
      <c r="E5">
        <v>23.86</v>
      </c>
      <c r="F5">
        <v>11.972099999999999</v>
      </c>
      <c r="G5">
        <v>88.608599999999996</v>
      </c>
      <c r="H5">
        <v>66.504900000000006</v>
      </c>
      <c r="I5">
        <v>78.753200000000007</v>
      </c>
      <c r="J5">
        <v>15.491199999999999</v>
      </c>
      <c r="K5">
        <v>26.551300000000001</v>
      </c>
      <c r="L5">
        <v>42.998600000000003</v>
      </c>
      <c r="M5">
        <v>64.3399</v>
      </c>
      <c r="N5">
        <v>17.1752</v>
      </c>
      <c r="O5">
        <v>20.298400000000001</v>
      </c>
      <c r="P5">
        <v>54.220700000000001</v>
      </c>
      <c r="Q5">
        <v>124.2718</v>
      </c>
      <c r="R5">
        <v>17.1081</v>
      </c>
      <c r="S5">
        <v>62.185400000000001</v>
      </c>
      <c r="T5">
        <v>38.987900000000003</v>
      </c>
      <c r="U5">
        <v>36.613799999999998</v>
      </c>
      <c r="V5">
        <v>66.142200000000003</v>
      </c>
      <c r="W5">
        <v>37.174999999999997</v>
      </c>
      <c r="X5">
        <v>26.1998</v>
      </c>
      <c r="Y5">
        <v>21.747900000000001</v>
      </c>
      <c r="Z5">
        <v>54.338000000000001</v>
      </c>
      <c r="AA5">
        <v>57.837699999999998</v>
      </c>
      <c r="AB5">
        <v>79.545000000000002</v>
      </c>
      <c r="AC5">
        <v>32.584699999999998</v>
      </c>
      <c r="AD5">
        <v>52.253399999999999</v>
      </c>
      <c r="AE5">
        <v>51.334400000000002</v>
      </c>
    </row>
    <row r="6" spans="1:31" x14ac:dyDescent="0.25">
      <c r="A6" s="1">
        <v>41641</v>
      </c>
      <c r="B6">
        <v>98.228399999999993</v>
      </c>
      <c r="C6">
        <v>7.6334200000000001</v>
      </c>
      <c r="D6">
        <v>64.607799999999997</v>
      </c>
      <c r="E6">
        <v>25.69</v>
      </c>
      <c r="F6">
        <v>11.658099999999999</v>
      </c>
      <c r="G6">
        <v>97.239699999999999</v>
      </c>
      <c r="H6">
        <v>63.576700000000002</v>
      </c>
      <c r="I6">
        <v>86.997900000000001</v>
      </c>
      <c r="J6">
        <v>15.6295</v>
      </c>
      <c r="K6">
        <v>28.687899999999999</v>
      </c>
      <c r="L6">
        <v>45.1526</v>
      </c>
      <c r="M6">
        <v>70.513900000000007</v>
      </c>
      <c r="N6">
        <v>19.169799999999999</v>
      </c>
      <c r="O6">
        <v>19.792400000000001</v>
      </c>
      <c r="P6">
        <v>58.519199999999998</v>
      </c>
      <c r="Q6">
        <v>131.7037</v>
      </c>
      <c r="R6">
        <v>18.206600000000002</v>
      </c>
      <c r="S6">
        <v>64.466800000000006</v>
      </c>
      <c r="T6">
        <v>41.298099999999998</v>
      </c>
      <c r="U6">
        <v>38.032400000000003</v>
      </c>
      <c r="V6">
        <v>67.7423</v>
      </c>
      <c r="W6">
        <v>34.912399999999998</v>
      </c>
      <c r="X6">
        <v>26.346599999999999</v>
      </c>
      <c r="Y6">
        <v>21.401700000000002</v>
      </c>
      <c r="Z6">
        <v>56.831699999999998</v>
      </c>
      <c r="AA6">
        <v>63.619700000000002</v>
      </c>
      <c r="AB6">
        <v>80.275899999999993</v>
      </c>
      <c r="AC6">
        <v>33.768799999999999</v>
      </c>
      <c r="AD6">
        <v>56.083300000000001</v>
      </c>
      <c r="AE6">
        <v>55.2851</v>
      </c>
    </row>
    <row r="7" spans="1:31" x14ac:dyDescent="0.25">
      <c r="A7" s="1">
        <v>41610</v>
      </c>
      <c r="B7">
        <v>91.615399999999994</v>
      </c>
      <c r="C7">
        <v>6.9854099999999999</v>
      </c>
      <c r="D7">
        <v>62.1584</v>
      </c>
      <c r="E7">
        <v>25.88</v>
      </c>
      <c r="F7">
        <v>11.487399999999999</v>
      </c>
      <c r="G7">
        <v>96.3142</v>
      </c>
      <c r="H7">
        <v>60.138100000000001</v>
      </c>
      <c r="I7">
        <v>86.516099999999994</v>
      </c>
      <c r="J7">
        <v>15.033200000000001</v>
      </c>
      <c r="K7">
        <v>28.526599999999998</v>
      </c>
      <c r="L7">
        <v>44.150799999999997</v>
      </c>
      <c r="M7">
        <v>66.705699999999993</v>
      </c>
      <c r="N7">
        <v>18.642099999999999</v>
      </c>
      <c r="O7">
        <v>19.613</v>
      </c>
      <c r="P7">
        <v>57.217700000000001</v>
      </c>
      <c r="Q7">
        <v>126.9306</v>
      </c>
      <c r="R7">
        <v>16.882000000000001</v>
      </c>
      <c r="S7">
        <v>67.263000000000005</v>
      </c>
      <c r="T7">
        <v>40.596299999999999</v>
      </c>
      <c r="U7">
        <v>37.390300000000003</v>
      </c>
      <c r="V7">
        <v>68.4238</v>
      </c>
      <c r="W7">
        <v>35.405999999999999</v>
      </c>
      <c r="X7">
        <v>27.506900000000002</v>
      </c>
      <c r="Y7">
        <v>22.5304</v>
      </c>
      <c r="Z7">
        <v>59.230699999999999</v>
      </c>
      <c r="AA7">
        <v>63.694200000000002</v>
      </c>
      <c r="AB7">
        <v>79.429699999999997</v>
      </c>
      <c r="AC7">
        <v>34.253900000000002</v>
      </c>
      <c r="AD7">
        <v>57.916699999999999</v>
      </c>
      <c r="AE7">
        <v>51.402700000000003</v>
      </c>
    </row>
    <row r="8" spans="1:31" x14ac:dyDescent="0.25">
      <c r="A8" s="1">
        <v>41579</v>
      </c>
      <c r="B8">
        <v>90.217699999999994</v>
      </c>
      <c r="C8">
        <v>6.7805200000000001</v>
      </c>
      <c r="D8">
        <v>60.014600000000002</v>
      </c>
      <c r="E8">
        <v>26.9</v>
      </c>
      <c r="F8">
        <v>10.262</v>
      </c>
      <c r="G8">
        <v>95.464699999999993</v>
      </c>
      <c r="H8">
        <v>59.804000000000002</v>
      </c>
      <c r="I8">
        <v>83.141999999999996</v>
      </c>
      <c r="J8">
        <v>16.121400000000001</v>
      </c>
      <c r="K8">
        <v>28.1128</v>
      </c>
      <c r="L8">
        <v>43.546599999999998</v>
      </c>
      <c r="M8">
        <v>63.889600000000002</v>
      </c>
      <c r="N8">
        <v>18.6008</v>
      </c>
      <c r="O8">
        <v>18.677600000000002</v>
      </c>
      <c r="P8">
        <v>55.346899999999998</v>
      </c>
      <c r="Q8">
        <v>128.16980000000001</v>
      </c>
      <c r="R8">
        <v>17.2471</v>
      </c>
      <c r="S8">
        <v>66.531999999999996</v>
      </c>
      <c r="T8">
        <v>37.497399999999999</v>
      </c>
      <c r="U8">
        <v>38.554499999999997</v>
      </c>
      <c r="V8">
        <v>68.678100000000001</v>
      </c>
      <c r="W8">
        <v>32.057000000000002</v>
      </c>
      <c r="X8">
        <v>25.329699999999999</v>
      </c>
      <c r="Y8">
        <v>22.022200000000002</v>
      </c>
      <c r="Z8">
        <v>57.932299999999998</v>
      </c>
      <c r="AA8">
        <v>61.9754</v>
      </c>
      <c r="AB8">
        <v>77.275099999999995</v>
      </c>
      <c r="AC8">
        <v>35.189900000000002</v>
      </c>
      <c r="AD8">
        <v>55.158299999999997</v>
      </c>
      <c r="AE8">
        <v>50.140300000000003</v>
      </c>
    </row>
    <row r="9" spans="1:31" x14ac:dyDescent="0.25">
      <c r="A9" s="1">
        <v>41548</v>
      </c>
      <c r="B9">
        <v>85.407700000000006</v>
      </c>
      <c r="C9">
        <v>5.9542999999999999</v>
      </c>
      <c r="D9">
        <v>55.137700000000002</v>
      </c>
      <c r="E9">
        <v>25.28</v>
      </c>
      <c r="F9">
        <v>10.137499999999999</v>
      </c>
      <c r="G9">
        <v>84.194000000000003</v>
      </c>
      <c r="H9">
        <v>59.404200000000003</v>
      </c>
      <c r="I9">
        <v>85.150499999999994</v>
      </c>
      <c r="J9">
        <v>16.543600000000001</v>
      </c>
      <c r="K9">
        <v>26.837199999999999</v>
      </c>
      <c r="L9">
        <v>41.684600000000003</v>
      </c>
      <c r="M9">
        <v>60.951300000000003</v>
      </c>
      <c r="N9">
        <v>16.878599999999999</v>
      </c>
      <c r="O9">
        <v>15.306100000000001</v>
      </c>
      <c r="P9">
        <v>54.548699999999997</v>
      </c>
      <c r="Q9">
        <v>132.80099999999999</v>
      </c>
      <c r="R9">
        <v>16.128599999999999</v>
      </c>
      <c r="S9">
        <v>62.059899999999999</v>
      </c>
      <c r="T9">
        <v>36.771999999999998</v>
      </c>
      <c r="U9">
        <v>36.965499999999999</v>
      </c>
      <c r="V9">
        <v>67.648600000000002</v>
      </c>
      <c r="W9">
        <v>34.4268</v>
      </c>
      <c r="X9">
        <v>23.856300000000001</v>
      </c>
      <c r="Y9">
        <v>20.3094</v>
      </c>
      <c r="Z9">
        <v>53.848100000000002</v>
      </c>
      <c r="AA9">
        <v>60.507800000000003</v>
      </c>
      <c r="AB9">
        <v>76.759399999999999</v>
      </c>
      <c r="AC9">
        <v>32.357900000000001</v>
      </c>
      <c r="AD9">
        <v>52.477200000000003</v>
      </c>
      <c r="AE9">
        <v>46.932899999999997</v>
      </c>
    </row>
    <row r="10" spans="1:31" x14ac:dyDescent="0.25">
      <c r="A10" s="1">
        <v>41520</v>
      </c>
      <c r="B10">
        <v>83.182500000000005</v>
      </c>
      <c r="C10">
        <v>5.7895300000000001</v>
      </c>
      <c r="D10">
        <v>54.121400000000001</v>
      </c>
      <c r="E10">
        <v>25.89</v>
      </c>
      <c r="F10">
        <v>10.6922</v>
      </c>
      <c r="G10">
        <v>77.262100000000004</v>
      </c>
      <c r="H10">
        <v>60.214700000000001</v>
      </c>
      <c r="I10">
        <v>86.977199999999996</v>
      </c>
      <c r="J10">
        <v>17.1069</v>
      </c>
      <c r="K10">
        <v>27.428899999999999</v>
      </c>
      <c r="L10">
        <v>41.183199999999999</v>
      </c>
      <c r="M10">
        <v>63.473799999999997</v>
      </c>
      <c r="N10">
        <v>16.475999999999999</v>
      </c>
      <c r="O10">
        <v>16.4377</v>
      </c>
      <c r="P10">
        <v>54.475900000000003</v>
      </c>
      <c r="Q10">
        <v>134.74600000000001</v>
      </c>
      <c r="R10">
        <v>16.041799999999999</v>
      </c>
      <c r="S10">
        <v>63.136400000000002</v>
      </c>
      <c r="T10">
        <v>37.212200000000003</v>
      </c>
      <c r="U10">
        <v>37.6066</v>
      </c>
      <c r="V10">
        <v>68.444699999999997</v>
      </c>
      <c r="W10">
        <v>34.090400000000002</v>
      </c>
      <c r="X10">
        <v>23.305399999999999</v>
      </c>
      <c r="Y10">
        <v>20.289899999999999</v>
      </c>
      <c r="Z10">
        <v>56.508400000000002</v>
      </c>
      <c r="AA10">
        <v>58.975000000000001</v>
      </c>
      <c r="AB10">
        <v>75.654499999999999</v>
      </c>
      <c r="AC10">
        <v>32.665700000000001</v>
      </c>
      <c r="AD10">
        <v>53.28</v>
      </c>
      <c r="AE10">
        <v>45.377600000000001</v>
      </c>
    </row>
    <row r="11" spans="1:31" x14ac:dyDescent="0.25">
      <c r="A11" s="1">
        <v>41487</v>
      </c>
      <c r="B11">
        <v>86.214399999999998</v>
      </c>
      <c r="C11">
        <v>5.9160000000000004</v>
      </c>
      <c r="D11">
        <v>56.239199999999997</v>
      </c>
      <c r="E11">
        <v>26.74</v>
      </c>
      <c r="F11">
        <v>11.1593</v>
      </c>
      <c r="G11">
        <v>77.858999999999995</v>
      </c>
      <c r="H11">
        <v>61.325299999999999</v>
      </c>
      <c r="I11">
        <v>90.310900000000004</v>
      </c>
      <c r="J11">
        <v>18.772200000000002</v>
      </c>
      <c r="K11">
        <v>29.2193</v>
      </c>
      <c r="L11">
        <v>42.271900000000002</v>
      </c>
      <c r="M11">
        <v>66.952299999999994</v>
      </c>
      <c r="N11">
        <v>17.505500000000001</v>
      </c>
      <c r="O11">
        <v>19.198</v>
      </c>
      <c r="P11">
        <v>57.455599999999997</v>
      </c>
      <c r="Q11">
        <v>142.33269999999999</v>
      </c>
      <c r="R11">
        <v>16.660599999999999</v>
      </c>
      <c r="S11">
        <v>67.796000000000006</v>
      </c>
      <c r="T11">
        <v>40.974600000000002</v>
      </c>
      <c r="U11">
        <v>40.841299999999997</v>
      </c>
      <c r="V11">
        <v>70.907899999999998</v>
      </c>
      <c r="W11">
        <v>34.895200000000003</v>
      </c>
      <c r="X11">
        <v>22.916899999999998</v>
      </c>
      <c r="Y11">
        <v>20.9848</v>
      </c>
      <c r="Z11">
        <v>59.109499999999997</v>
      </c>
      <c r="AA11">
        <v>61.450699999999998</v>
      </c>
      <c r="AB11">
        <v>78.302499999999995</v>
      </c>
      <c r="AC11">
        <v>35.264899999999997</v>
      </c>
      <c r="AD11">
        <v>56.859099999999998</v>
      </c>
      <c r="AE11">
        <v>48.453499999999998</v>
      </c>
    </row>
    <row r="12" spans="1:31" x14ac:dyDescent="0.25">
      <c r="A12" s="1">
        <v>41456</v>
      </c>
      <c r="B12">
        <v>80.803600000000003</v>
      </c>
      <c r="C12">
        <v>5.9383600000000003</v>
      </c>
      <c r="D12">
        <v>56.9709</v>
      </c>
      <c r="E12">
        <v>27.09</v>
      </c>
      <c r="F12">
        <v>9.7987300000000008</v>
      </c>
      <c r="G12">
        <v>76.484200000000001</v>
      </c>
      <c r="H12">
        <v>60.670400000000001</v>
      </c>
      <c r="I12">
        <v>86.352199999999996</v>
      </c>
      <c r="J12">
        <v>17.913399999999999</v>
      </c>
      <c r="K12">
        <v>29.584700000000002</v>
      </c>
      <c r="L12">
        <v>38.709899999999998</v>
      </c>
      <c r="M12">
        <v>66.192999999999998</v>
      </c>
      <c r="N12">
        <v>16.848700000000001</v>
      </c>
      <c r="O12">
        <v>18.524999999999999</v>
      </c>
      <c r="P12">
        <v>57.0197</v>
      </c>
      <c r="Q12">
        <v>141.16229999999999</v>
      </c>
      <c r="R12">
        <v>17.414999999999999</v>
      </c>
      <c r="S12">
        <v>63.589700000000001</v>
      </c>
      <c r="T12">
        <v>38.408499999999997</v>
      </c>
      <c r="U12">
        <v>39.897300000000001</v>
      </c>
      <c r="V12">
        <v>72.586500000000001</v>
      </c>
      <c r="W12">
        <v>33.779699999999998</v>
      </c>
      <c r="X12">
        <v>25.242999999999999</v>
      </c>
      <c r="Y12">
        <v>20.206499999999998</v>
      </c>
      <c r="Z12">
        <v>57.024000000000001</v>
      </c>
      <c r="AA12">
        <v>59.985100000000003</v>
      </c>
      <c r="AB12">
        <v>70.270700000000005</v>
      </c>
      <c r="AC12">
        <v>35.774099999999997</v>
      </c>
      <c r="AD12">
        <v>55.048099999999998</v>
      </c>
      <c r="AE12">
        <v>48.116799999999998</v>
      </c>
    </row>
    <row r="13" spans="1:31" x14ac:dyDescent="0.25">
      <c r="A13" s="1">
        <v>41428</v>
      </c>
      <c r="B13">
        <v>81.946799999999996</v>
      </c>
      <c r="C13">
        <v>6.4513299999999996</v>
      </c>
      <c r="D13">
        <v>57.724400000000003</v>
      </c>
      <c r="E13">
        <v>26.55</v>
      </c>
      <c r="F13">
        <v>10.2248</v>
      </c>
      <c r="G13">
        <v>74.798400000000001</v>
      </c>
      <c r="H13">
        <v>63.319600000000001</v>
      </c>
      <c r="I13">
        <v>90.185900000000004</v>
      </c>
      <c r="J13">
        <v>17.890699999999999</v>
      </c>
      <c r="K13">
        <v>29.751999999999999</v>
      </c>
      <c r="L13">
        <v>41.117899999999999</v>
      </c>
      <c r="M13">
        <v>67.053200000000004</v>
      </c>
      <c r="N13">
        <v>16.998000000000001</v>
      </c>
      <c r="O13">
        <v>18.453800000000001</v>
      </c>
      <c r="P13">
        <v>58.5398</v>
      </c>
      <c r="Q13">
        <v>154.5462</v>
      </c>
      <c r="R13">
        <v>18.443200000000001</v>
      </c>
      <c r="S13">
        <v>62.319000000000003</v>
      </c>
      <c r="T13">
        <v>39.960900000000002</v>
      </c>
      <c r="U13">
        <v>39.676699999999997</v>
      </c>
      <c r="V13">
        <v>71.392799999999994</v>
      </c>
      <c r="W13">
        <v>35.159700000000001</v>
      </c>
      <c r="X13">
        <v>26.204899999999999</v>
      </c>
      <c r="Y13">
        <v>20.229700000000001</v>
      </c>
      <c r="Z13">
        <v>56.909399999999998</v>
      </c>
      <c r="AA13">
        <v>61.794699999999999</v>
      </c>
      <c r="AB13">
        <v>70.791600000000003</v>
      </c>
      <c r="AC13">
        <v>34.643500000000003</v>
      </c>
      <c r="AD13">
        <v>55.984499999999997</v>
      </c>
      <c r="AE13">
        <v>48.125900000000001</v>
      </c>
    </row>
    <row r="14" spans="1:31" x14ac:dyDescent="0.25">
      <c r="A14" s="1">
        <v>41396</v>
      </c>
      <c r="B14">
        <v>77.129300000000001</v>
      </c>
      <c r="C14">
        <v>6.3007499999999999</v>
      </c>
      <c r="D14">
        <v>51.645899999999997</v>
      </c>
      <c r="E14">
        <v>28.82</v>
      </c>
      <c r="F14">
        <v>9.1321999999999992</v>
      </c>
      <c r="G14">
        <v>67.250900000000001</v>
      </c>
      <c r="H14">
        <v>61.078400000000002</v>
      </c>
      <c r="I14">
        <v>86.915999999999997</v>
      </c>
      <c r="J14">
        <v>15.001300000000001</v>
      </c>
      <c r="K14">
        <v>30.166</v>
      </c>
      <c r="L14">
        <v>38.610999999999997</v>
      </c>
      <c r="M14">
        <v>63.874299999999998</v>
      </c>
      <c r="N14">
        <v>15.8262</v>
      </c>
      <c r="O14">
        <v>14.951599999999999</v>
      </c>
      <c r="P14">
        <v>53.5505</v>
      </c>
      <c r="Q14">
        <v>147.09780000000001</v>
      </c>
      <c r="R14">
        <v>17.249700000000001</v>
      </c>
      <c r="S14">
        <v>61.420200000000001</v>
      </c>
      <c r="T14">
        <v>34.770899999999997</v>
      </c>
      <c r="U14">
        <v>35.985599999999998</v>
      </c>
      <c r="V14">
        <v>72.903599999999997</v>
      </c>
      <c r="W14">
        <v>32.739600000000003</v>
      </c>
      <c r="X14">
        <v>23.950199999999999</v>
      </c>
      <c r="Y14">
        <v>20.908799999999999</v>
      </c>
      <c r="Z14">
        <v>56.163200000000003</v>
      </c>
      <c r="AA14">
        <v>61.417700000000004</v>
      </c>
      <c r="AB14">
        <v>66.967600000000004</v>
      </c>
      <c r="AC14">
        <v>36.880000000000003</v>
      </c>
      <c r="AD14">
        <v>56.967500000000001</v>
      </c>
      <c r="AE14">
        <v>47.517899999999997</v>
      </c>
    </row>
    <row r="15" spans="1:31" x14ac:dyDescent="0.25">
      <c r="A15" s="1">
        <v>41366</v>
      </c>
      <c r="B15">
        <v>79.596400000000003</v>
      </c>
      <c r="C15">
        <v>6.3505599999999998</v>
      </c>
      <c r="D15">
        <v>51.605499999999999</v>
      </c>
      <c r="E15">
        <v>29.29</v>
      </c>
      <c r="F15">
        <v>9.3703599999999998</v>
      </c>
      <c r="G15">
        <v>63.005400000000002</v>
      </c>
      <c r="H15">
        <v>62.902299999999997</v>
      </c>
      <c r="I15">
        <v>87.067700000000002</v>
      </c>
      <c r="J15">
        <v>15.676600000000001</v>
      </c>
      <c r="K15">
        <v>30.0748</v>
      </c>
      <c r="L15">
        <v>36.321599999999997</v>
      </c>
      <c r="M15">
        <v>67.064099999999996</v>
      </c>
      <c r="N15">
        <v>16.947299999999998</v>
      </c>
      <c r="O15">
        <v>16.599599999999999</v>
      </c>
      <c r="P15">
        <v>53.131399999999999</v>
      </c>
      <c r="Q15">
        <v>160.0565</v>
      </c>
      <c r="R15">
        <v>15.7697</v>
      </c>
      <c r="S15">
        <v>61.268999999999998</v>
      </c>
      <c r="T15">
        <v>35.690800000000003</v>
      </c>
      <c r="U15">
        <v>38.315600000000003</v>
      </c>
      <c r="V15">
        <v>73.575599999999994</v>
      </c>
      <c r="W15">
        <v>33.031399999999998</v>
      </c>
      <c r="X15">
        <v>21.369700000000002</v>
      </c>
      <c r="Y15">
        <v>21.450900000000001</v>
      </c>
      <c r="Z15">
        <v>58.249699999999997</v>
      </c>
      <c r="AA15">
        <v>63.089199999999998</v>
      </c>
      <c r="AB15">
        <v>69.728099999999998</v>
      </c>
      <c r="AC15">
        <v>35.7027</v>
      </c>
      <c r="AD15">
        <v>56.578000000000003</v>
      </c>
      <c r="AE15">
        <v>43.880099999999999</v>
      </c>
    </row>
    <row r="16" spans="1:31" x14ac:dyDescent="0.25">
      <c r="A16" s="1">
        <v>41334</v>
      </c>
      <c r="B16">
        <v>76.587199999999996</v>
      </c>
      <c r="C16">
        <v>6.3593099999999998</v>
      </c>
      <c r="D16">
        <v>46.999099999999999</v>
      </c>
      <c r="E16">
        <v>27.61</v>
      </c>
      <c r="F16">
        <v>8.6132200000000001</v>
      </c>
      <c r="G16">
        <v>57.090299999999999</v>
      </c>
      <c r="H16">
        <v>66.871200000000002</v>
      </c>
      <c r="I16">
        <v>84.500200000000007</v>
      </c>
      <c r="J16">
        <v>15.1991</v>
      </c>
      <c r="K16">
        <v>28.0091</v>
      </c>
      <c r="L16">
        <v>35.186799999999998</v>
      </c>
      <c r="M16">
        <v>65.244200000000006</v>
      </c>
      <c r="N16">
        <v>16.692</v>
      </c>
      <c r="O16">
        <v>14.8917</v>
      </c>
      <c r="P16">
        <v>50.935200000000002</v>
      </c>
      <c r="Q16">
        <v>149.64250000000001</v>
      </c>
      <c r="R16">
        <v>15.267099999999999</v>
      </c>
      <c r="S16">
        <v>56.109299999999998</v>
      </c>
      <c r="T16">
        <v>35.700499999999998</v>
      </c>
      <c r="U16">
        <v>34.834200000000003</v>
      </c>
      <c r="V16">
        <v>69.350399999999993</v>
      </c>
      <c r="W16">
        <v>30.729900000000001</v>
      </c>
      <c r="X16">
        <v>20.483799999999999</v>
      </c>
      <c r="Y16">
        <v>19.831499999999998</v>
      </c>
      <c r="Z16">
        <v>55.682000000000002</v>
      </c>
      <c r="AA16">
        <v>59.308399999999999</v>
      </c>
      <c r="AB16">
        <v>66.751800000000003</v>
      </c>
      <c r="AC16">
        <v>33.282899999999998</v>
      </c>
      <c r="AD16">
        <v>52.676099999999998</v>
      </c>
      <c r="AE16">
        <v>41.762500000000003</v>
      </c>
    </row>
    <row r="17" spans="1:31" x14ac:dyDescent="0.25">
      <c r="A17" s="1">
        <v>41306</v>
      </c>
      <c r="B17">
        <v>71.092699999999994</v>
      </c>
      <c r="C17">
        <v>6.4643199999999998</v>
      </c>
      <c r="D17">
        <v>43.014499999999998</v>
      </c>
      <c r="E17">
        <v>25.91</v>
      </c>
      <c r="F17">
        <v>8.4686900000000005</v>
      </c>
      <c r="G17">
        <v>52.538899999999998</v>
      </c>
      <c r="H17">
        <v>69.384799999999998</v>
      </c>
      <c r="I17">
        <v>79.755099999999999</v>
      </c>
      <c r="J17">
        <v>14.4817</v>
      </c>
      <c r="K17">
        <v>25.947500000000002</v>
      </c>
      <c r="L17">
        <v>33.212800000000001</v>
      </c>
      <c r="M17">
        <v>62.415500000000002</v>
      </c>
      <c r="N17">
        <v>15.411</v>
      </c>
      <c r="O17">
        <v>11.578900000000001</v>
      </c>
      <c r="P17">
        <v>47.314799999999998</v>
      </c>
      <c r="Q17">
        <v>143.7252</v>
      </c>
      <c r="R17">
        <v>14.656499999999999</v>
      </c>
      <c r="S17">
        <v>51.412399999999998</v>
      </c>
      <c r="T17">
        <v>33.316400000000002</v>
      </c>
      <c r="U17">
        <v>31.843800000000002</v>
      </c>
      <c r="V17">
        <v>65.859399999999994</v>
      </c>
      <c r="W17">
        <v>28.740100000000002</v>
      </c>
      <c r="X17">
        <v>19.383700000000001</v>
      </c>
      <c r="Y17">
        <v>19.081900000000001</v>
      </c>
      <c r="Z17">
        <v>52.706699999999998</v>
      </c>
      <c r="AA17">
        <v>55.948799999999999</v>
      </c>
      <c r="AB17">
        <v>63.116700000000002</v>
      </c>
      <c r="AC17">
        <v>30.245699999999999</v>
      </c>
      <c r="AD17">
        <v>49.239699999999999</v>
      </c>
      <c r="AE17">
        <v>39.2592</v>
      </c>
    </row>
    <row r="18" spans="1:31" x14ac:dyDescent="0.25">
      <c r="A18" s="1">
        <v>41276</v>
      </c>
      <c r="B18">
        <v>68.257800000000003</v>
      </c>
      <c r="C18">
        <v>6.6431699999999996</v>
      </c>
      <c r="D18">
        <v>43.396700000000003</v>
      </c>
      <c r="E18">
        <v>25.96</v>
      </c>
      <c r="F18">
        <v>8.9507200000000005</v>
      </c>
      <c r="G18">
        <v>55.640599999999999</v>
      </c>
      <c r="H18">
        <v>67.085599999999999</v>
      </c>
      <c r="I18">
        <v>77.748999999999995</v>
      </c>
      <c r="J18">
        <v>14.548400000000001</v>
      </c>
      <c r="K18">
        <v>26.7376</v>
      </c>
      <c r="L18">
        <v>32.680399999999999</v>
      </c>
      <c r="M18">
        <v>63.285899999999998</v>
      </c>
      <c r="N18">
        <v>14.957700000000001</v>
      </c>
      <c r="O18">
        <v>10.8703</v>
      </c>
      <c r="P18">
        <v>45.914700000000003</v>
      </c>
      <c r="Q18">
        <v>141.5017</v>
      </c>
      <c r="R18">
        <v>15.0962</v>
      </c>
      <c r="S18">
        <v>50.511800000000001</v>
      </c>
      <c r="T18">
        <v>31.964200000000002</v>
      </c>
      <c r="U18">
        <v>32.170499999999997</v>
      </c>
      <c r="V18">
        <v>63.639499999999998</v>
      </c>
      <c r="W18">
        <v>29.221599999999999</v>
      </c>
      <c r="X18">
        <v>19.720700000000001</v>
      </c>
      <c r="Y18">
        <v>18.291499999999999</v>
      </c>
      <c r="Z18">
        <v>49.261000000000003</v>
      </c>
      <c r="AA18">
        <v>52.4953</v>
      </c>
      <c r="AB18">
        <v>60.713700000000003</v>
      </c>
      <c r="AC18">
        <v>30.6355</v>
      </c>
      <c r="AD18">
        <v>49.759700000000002</v>
      </c>
      <c r="AE18">
        <v>37.807699999999997</v>
      </c>
    </row>
    <row r="19" spans="1:31" x14ac:dyDescent="0.25">
      <c r="A19" s="1">
        <v>41246</v>
      </c>
      <c r="B19">
        <v>66.052400000000006</v>
      </c>
      <c r="C19">
        <v>6.3121299999999998</v>
      </c>
      <c r="D19">
        <v>41.899700000000003</v>
      </c>
      <c r="E19">
        <v>26.12</v>
      </c>
      <c r="F19">
        <v>7.4006999999999996</v>
      </c>
      <c r="G19">
        <v>54.2776</v>
      </c>
      <c r="H19">
        <v>61.304099999999998</v>
      </c>
      <c r="I19">
        <v>74.870599999999996</v>
      </c>
      <c r="J19">
        <v>13.825200000000001</v>
      </c>
      <c r="K19">
        <v>26.9985</v>
      </c>
      <c r="L19">
        <v>30.6752</v>
      </c>
      <c r="M19">
        <v>63.482399999999998</v>
      </c>
      <c r="N19">
        <v>14.722200000000001</v>
      </c>
      <c r="O19">
        <v>9.3926999999999996</v>
      </c>
      <c r="P19">
        <v>47.737499999999997</v>
      </c>
      <c r="Q19">
        <v>138.69470000000001</v>
      </c>
      <c r="R19">
        <v>14.0137</v>
      </c>
      <c r="S19">
        <v>50.442900000000002</v>
      </c>
      <c r="T19">
        <v>29.517600000000002</v>
      </c>
      <c r="U19">
        <v>32.3508</v>
      </c>
      <c r="V19">
        <v>62.443800000000003</v>
      </c>
      <c r="W19">
        <v>31.669799999999999</v>
      </c>
      <c r="X19">
        <v>19.167000000000002</v>
      </c>
      <c r="Y19">
        <v>17.9907</v>
      </c>
      <c r="Z19">
        <v>50.171399999999998</v>
      </c>
      <c r="AA19">
        <v>51.673099999999998</v>
      </c>
      <c r="AB19">
        <v>58.583500000000001</v>
      </c>
      <c r="AC19">
        <v>30.997</v>
      </c>
      <c r="AD19">
        <v>51.853999999999999</v>
      </c>
      <c r="AE19">
        <v>36.6128</v>
      </c>
    </row>
    <row r="20" spans="1:31" x14ac:dyDescent="0.25">
      <c r="A20" s="1">
        <v>41214</v>
      </c>
      <c r="B20">
        <v>65.358800000000002</v>
      </c>
      <c r="C20">
        <v>6.6087699999999998</v>
      </c>
      <c r="D20">
        <v>42.812100000000001</v>
      </c>
      <c r="E20">
        <v>26.93</v>
      </c>
      <c r="F20">
        <v>7.4017799999999996</v>
      </c>
      <c r="G20">
        <v>51.982599999999998</v>
      </c>
      <c r="H20">
        <v>63.998800000000003</v>
      </c>
      <c r="I20">
        <v>79.689899999999994</v>
      </c>
      <c r="J20">
        <v>12.7249</v>
      </c>
      <c r="K20">
        <v>26.990600000000001</v>
      </c>
      <c r="L20">
        <v>32.513599999999997</v>
      </c>
      <c r="M20">
        <v>66.457899999999995</v>
      </c>
      <c r="N20">
        <v>15.1852</v>
      </c>
      <c r="O20">
        <v>10.282</v>
      </c>
      <c r="P20">
        <v>45.868299999999998</v>
      </c>
      <c r="Q20">
        <v>144.71879999999999</v>
      </c>
      <c r="R20">
        <v>15.9369</v>
      </c>
      <c r="S20">
        <v>51.758200000000002</v>
      </c>
      <c r="T20">
        <v>31.181699999999999</v>
      </c>
      <c r="U20">
        <v>32.156399999999998</v>
      </c>
      <c r="V20">
        <v>62.224200000000003</v>
      </c>
      <c r="W20">
        <v>32.944699999999997</v>
      </c>
      <c r="X20">
        <v>21.397099999999998</v>
      </c>
      <c r="Y20">
        <v>17.5899</v>
      </c>
      <c r="Z20">
        <v>50.249000000000002</v>
      </c>
      <c r="AA20">
        <v>51.471899999999998</v>
      </c>
      <c r="AB20">
        <v>58.080500000000001</v>
      </c>
      <c r="AC20">
        <v>31.9285</v>
      </c>
      <c r="AD20">
        <v>53.725000000000001</v>
      </c>
      <c r="AE20">
        <v>37.2104</v>
      </c>
    </row>
    <row r="21" spans="1:31" x14ac:dyDescent="0.25">
      <c r="A21" s="1">
        <v>41183</v>
      </c>
      <c r="B21">
        <v>68.837299999999999</v>
      </c>
      <c r="C21">
        <v>6.7626299999999997</v>
      </c>
      <c r="D21">
        <v>43.6877</v>
      </c>
      <c r="E21">
        <v>29.4</v>
      </c>
      <c r="F21">
        <v>6.8608500000000001</v>
      </c>
      <c r="G21">
        <v>51.801099999999998</v>
      </c>
      <c r="H21">
        <v>62.595399999999998</v>
      </c>
      <c r="I21">
        <v>84.467500000000001</v>
      </c>
      <c r="J21">
        <v>13.8665</v>
      </c>
      <c r="K21">
        <v>27.960999999999999</v>
      </c>
      <c r="L21">
        <v>36.663200000000003</v>
      </c>
      <c r="M21">
        <v>67.109800000000007</v>
      </c>
      <c r="N21">
        <v>16.354800000000001</v>
      </c>
      <c r="O21">
        <v>12.7356</v>
      </c>
      <c r="P21">
        <v>44.962899999999998</v>
      </c>
      <c r="Q21">
        <v>155.6722</v>
      </c>
      <c r="R21">
        <v>16.415299999999998</v>
      </c>
      <c r="S21">
        <v>50.423400000000001</v>
      </c>
      <c r="T21">
        <v>29.877500000000001</v>
      </c>
      <c r="U21">
        <v>31.6615</v>
      </c>
      <c r="V21">
        <v>66.446600000000004</v>
      </c>
      <c r="W21">
        <v>32.671500000000002</v>
      </c>
      <c r="X21">
        <v>21.541699999999999</v>
      </c>
      <c r="Y21">
        <v>18.073799999999999</v>
      </c>
      <c r="Z21">
        <v>50.4664</v>
      </c>
      <c r="AA21">
        <v>51.006999999999998</v>
      </c>
      <c r="AB21">
        <v>57.996899999999997</v>
      </c>
      <c r="AC21">
        <v>32.376600000000003</v>
      </c>
      <c r="AD21">
        <v>54.576099999999997</v>
      </c>
      <c r="AE21">
        <v>39.218299999999999</v>
      </c>
    </row>
    <row r="22" spans="1:31" x14ac:dyDescent="0.25">
      <c r="A22" s="1">
        <v>41156</v>
      </c>
      <c r="B22">
        <v>69.251999999999995</v>
      </c>
      <c r="C22">
        <v>6.5421399999999998</v>
      </c>
      <c r="D22">
        <v>45.404400000000003</v>
      </c>
      <c r="E22">
        <v>29.13</v>
      </c>
      <c r="F22">
        <v>6.2646100000000002</v>
      </c>
      <c r="G22">
        <v>53.679600000000001</v>
      </c>
      <c r="H22">
        <v>61.971499999999999</v>
      </c>
      <c r="I22">
        <v>82.021600000000007</v>
      </c>
      <c r="J22">
        <v>14.1615</v>
      </c>
      <c r="K22">
        <v>27.657599999999999</v>
      </c>
      <c r="L22">
        <v>36.391500000000001</v>
      </c>
      <c r="M22">
        <v>65.197400000000002</v>
      </c>
      <c r="N22">
        <v>14.9665</v>
      </c>
      <c r="O22">
        <v>12.7948</v>
      </c>
      <c r="P22">
        <v>43.155500000000004</v>
      </c>
      <c r="Q22">
        <v>147.29849999999999</v>
      </c>
      <c r="R22">
        <v>18.03</v>
      </c>
      <c r="S22">
        <v>50.221699999999998</v>
      </c>
      <c r="T22">
        <v>27.629200000000001</v>
      </c>
      <c r="U22">
        <v>25.68</v>
      </c>
      <c r="V22">
        <v>65.846800000000002</v>
      </c>
      <c r="W22">
        <v>31.7605</v>
      </c>
      <c r="X22">
        <v>22.7212</v>
      </c>
      <c r="Y22">
        <v>17.570799999999998</v>
      </c>
      <c r="Z22">
        <v>50.137</v>
      </c>
      <c r="AA22">
        <v>48.595199999999998</v>
      </c>
      <c r="AB22">
        <v>59.370899999999999</v>
      </c>
      <c r="AC22">
        <v>31.617000000000001</v>
      </c>
      <c r="AD22">
        <v>55.461599999999997</v>
      </c>
      <c r="AE22">
        <v>38.289299999999997</v>
      </c>
    </row>
    <row r="23" spans="1:31" x14ac:dyDescent="0.25">
      <c r="A23" s="1">
        <v>41122</v>
      </c>
      <c r="B23">
        <v>70.105099999999993</v>
      </c>
      <c r="C23">
        <v>6.6995899999999997</v>
      </c>
      <c r="D23">
        <v>45.0077</v>
      </c>
      <c r="E23">
        <v>30.83</v>
      </c>
      <c r="F23">
        <v>5.7830300000000001</v>
      </c>
      <c r="G23">
        <v>56.103200000000001</v>
      </c>
      <c r="H23">
        <v>63.379800000000003</v>
      </c>
      <c r="I23">
        <v>82.798699999999997</v>
      </c>
      <c r="J23">
        <v>12.1859</v>
      </c>
      <c r="K23">
        <v>30.736799999999999</v>
      </c>
      <c r="L23">
        <v>37.791800000000002</v>
      </c>
      <c r="M23">
        <v>66.179000000000002</v>
      </c>
      <c r="N23">
        <v>15.4726</v>
      </c>
      <c r="O23">
        <v>13.603300000000001</v>
      </c>
      <c r="P23">
        <v>40.006</v>
      </c>
      <c r="Q23">
        <v>150.63900000000001</v>
      </c>
      <c r="R23">
        <v>19.450600000000001</v>
      </c>
      <c r="S23">
        <v>52.609299999999998</v>
      </c>
      <c r="T23">
        <v>27.4892</v>
      </c>
      <c r="U23">
        <v>25.18</v>
      </c>
      <c r="V23">
        <v>67.215800000000002</v>
      </c>
      <c r="W23">
        <v>33.259900000000002</v>
      </c>
      <c r="X23">
        <v>22.374500000000001</v>
      </c>
      <c r="Y23">
        <v>18.097100000000001</v>
      </c>
      <c r="Z23">
        <v>48.703200000000002</v>
      </c>
      <c r="AA23">
        <v>48.7136</v>
      </c>
      <c r="AB23">
        <v>57.646299999999997</v>
      </c>
      <c r="AC23">
        <v>33.456899999999997</v>
      </c>
      <c r="AD23">
        <v>56.568899999999999</v>
      </c>
      <c r="AE23">
        <v>38.5017</v>
      </c>
    </row>
    <row r="24" spans="1:31" x14ac:dyDescent="0.25">
      <c r="A24" s="1">
        <v>41092</v>
      </c>
      <c r="B24">
        <v>67.021500000000003</v>
      </c>
      <c r="C24">
        <v>6.6746100000000004</v>
      </c>
      <c r="D24">
        <v>45.572600000000001</v>
      </c>
      <c r="E24">
        <v>28.51</v>
      </c>
      <c r="F24">
        <v>6.2967199999999997</v>
      </c>
      <c r="G24">
        <v>55.0976</v>
      </c>
      <c r="H24">
        <v>62.345300000000002</v>
      </c>
      <c r="I24">
        <v>77.477800000000002</v>
      </c>
      <c r="J24">
        <v>12.7196</v>
      </c>
      <c r="K24">
        <v>29.2424</v>
      </c>
      <c r="L24">
        <v>36.544199999999996</v>
      </c>
      <c r="M24">
        <v>63.461199999999998</v>
      </c>
      <c r="N24">
        <v>14.9352</v>
      </c>
      <c r="O24">
        <v>15.1653</v>
      </c>
      <c r="P24">
        <v>40.074300000000001</v>
      </c>
      <c r="Q24">
        <v>147.6001</v>
      </c>
      <c r="R24">
        <v>19.5334</v>
      </c>
      <c r="S24">
        <v>50.354999999999997</v>
      </c>
      <c r="T24">
        <v>26.875699999999998</v>
      </c>
      <c r="U24">
        <v>23.99</v>
      </c>
      <c r="V24">
        <v>64.650400000000005</v>
      </c>
      <c r="W24">
        <v>30.6982</v>
      </c>
      <c r="X24">
        <v>22.704799999999999</v>
      </c>
      <c r="Y24">
        <v>16.849699999999999</v>
      </c>
      <c r="Z24">
        <v>45.146999999999998</v>
      </c>
      <c r="AA24">
        <v>48.000500000000002</v>
      </c>
      <c r="AB24">
        <v>56.484099999999998</v>
      </c>
      <c r="AC24">
        <v>32.178100000000001</v>
      </c>
      <c r="AD24">
        <v>52.039499999999997</v>
      </c>
      <c r="AE24">
        <v>37.522799999999997</v>
      </c>
    </row>
    <row r="25" spans="1:31" x14ac:dyDescent="0.25">
      <c r="A25" s="1">
        <v>41061</v>
      </c>
      <c r="B25">
        <v>63.5625</v>
      </c>
      <c r="C25">
        <v>6.5643799999999999</v>
      </c>
      <c r="D25">
        <v>42.142299999999999</v>
      </c>
      <c r="E25">
        <v>27.42</v>
      </c>
      <c r="F25">
        <v>5.6118300000000003</v>
      </c>
      <c r="G25">
        <v>51.738900000000001</v>
      </c>
      <c r="H25">
        <v>65.117500000000007</v>
      </c>
      <c r="I25">
        <v>72.113399999999999</v>
      </c>
      <c r="J25">
        <v>12.101900000000001</v>
      </c>
      <c r="K25">
        <v>27.527799999999999</v>
      </c>
      <c r="L25">
        <v>35.670499999999997</v>
      </c>
      <c r="M25">
        <v>59.2179</v>
      </c>
      <c r="N25">
        <v>13.716799999999999</v>
      </c>
      <c r="O25">
        <v>16.257000000000001</v>
      </c>
      <c r="P25">
        <v>37.054099999999998</v>
      </c>
      <c r="Q25">
        <v>145.64680000000001</v>
      </c>
      <c r="R25">
        <v>18.821300000000001</v>
      </c>
      <c r="S25">
        <v>46.755200000000002</v>
      </c>
      <c r="T25">
        <v>24.173500000000001</v>
      </c>
      <c r="U25">
        <v>23.76</v>
      </c>
      <c r="V25">
        <v>65.044600000000003</v>
      </c>
      <c r="W25">
        <v>27.631399999999999</v>
      </c>
      <c r="X25">
        <v>21.602</v>
      </c>
      <c r="Y25">
        <v>16.2056</v>
      </c>
      <c r="Z25">
        <v>46.4114</v>
      </c>
      <c r="AA25">
        <v>46.216799999999999</v>
      </c>
      <c r="AB25">
        <v>55.403100000000002</v>
      </c>
      <c r="AC25">
        <v>30.031300000000002</v>
      </c>
      <c r="AD25">
        <v>50.269799999999996</v>
      </c>
      <c r="AE25">
        <v>34.947699999999998</v>
      </c>
    </row>
    <row r="26" spans="1:31" x14ac:dyDescent="0.25">
      <c r="A26" s="1">
        <v>41031</v>
      </c>
      <c r="B26">
        <v>64.099599999999995</v>
      </c>
      <c r="C26">
        <v>7.2029399999999999</v>
      </c>
      <c r="D26">
        <v>45.185699999999997</v>
      </c>
      <c r="E26">
        <v>25.12</v>
      </c>
      <c r="F26">
        <v>6.11449</v>
      </c>
      <c r="G26">
        <v>55.531999999999996</v>
      </c>
      <c r="H26">
        <v>73.331100000000006</v>
      </c>
      <c r="I26">
        <v>74.596900000000005</v>
      </c>
      <c r="J26">
        <v>14.1172</v>
      </c>
      <c r="K26">
        <v>27.270299999999999</v>
      </c>
      <c r="L26">
        <v>37.809399999999997</v>
      </c>
      <c r="M26">
        <v>61.150100000000002</v>
      </c>
      <c r="N26">
        <v>13.7257</v>
      </c>
      <c r="O26">
        <v>18.126999999999999</v>
      </c>
      <c r="P26">
        <v>38.037999999999997</v>
      </c>
      <c r="Q26">
        <v>149.90729999999999</v>
      </c>
      <c r="R26">
        <v>20.3858</v>
      </c>
      <c r="S26">
        <v>46.041699999999999</v>
      </c>
      <c r="T26">
        <v>30.6907</v>
      </c>
      <c r="U26">
        <v>23.63</v>
      </c>
      <c r="V26">
        <v>68.208699999999993</v>
      </c>
      <c r="W26">
        <v>27.400500000000001</v>
      </c>
      <c r="X26">
        <v>22.541899999999998</v>
      </c>
      <c r="Y26">
        <v>15.804600000000001</v>
      </c>
      <c r="Z26">
        <v>45.2714</v>
      </c>
      <c r="AA26">
        <v>46.3476</v>
      </c>
      <c r="AB26">
        <v>58.573</v>
      </c>
      <c r="AC26">
        <v>27.8857</v>
      </c>
      <c r="AD26">
        <v>42.247</v>
      </c>
      <c r="AE26">
        <v>32.159399999999998</v>
      </c>
    </row>
    <row r="27" spans="1:31" x14ac:dyDescent="0.25">
      <c r="A27" s="1">
        <v>41001</v>
      </c>
      <c r="B27">
        <v>62.990200000000002</v>
      </c>
      <c r="C27">
        <v>7.4224300000000003</v>
      </c>
      <c r="D27">
        <v>42.221299999999999</v>
      </c>
      <c r="E27">
        <v>23.55</v>
      </c>
      <c r="F27">
        <v>7.1510699999999998</v>
      </c>
      <c r="G27">
        <v>53.267099999999999</v>
      </c>
      <c r="H27">
        <v>75.304400000000001</v>
      </c>
      <c r="I27">
        <v>74.416600000000003</v>
      </c>
      <c r="J27">
        <v>14.8222</v>
      </c>
      <c r="K27">
        <v>25.832999999999998</v>
      </c>
      <c r="L27">
        <v>37.081299999999999</v>
      </c>
      <c r="M27">
        <v>60.895499999999998</v>
      </c>
      <c r="N27">
        <v>13.703099999999999</v>
      </c>
      <c r="O27">
        <v>16.901499999999999</v>
      </c>
      <c r="P27">
        <v>35.565899999999999</v>
      </c>
      <c r="Q27">
        <v>148.7929</v>
      </c>
      <c r="R27">
        <v>19.5471</v>
      </c>
      <c r="S27">
        <v>46.0032</v>
      </c>
      <c r="T27">
        <v>32.150500000000001</v>
      </c>
      <c r="U27">
        <v>22.55</v>
      </c>
      <c r="V27">
        <v>67.832099999999997</v>
      </c>
      <c r="W27">
        <v>26.477399999999999</v>
      </c>
      <c r="X27">
        <v>22.566199999999998</v>
      </c>
      <c r="Y27">
        <v>15.533300000000001</v>
      </c>
      <c r="Z27">
        <v>46.832000000000001</v>
      </c>
      <c r="AA27">
        <v>41.875</v>
      </c>
      <c r="AB27">
        <v>58.581899999999997</v>
      </c>
      <c r="AC27">
        <v>25.821300000000001</v>
      </c>
      <c r="AD27">
        <v>43.3093</v>
      </c>
      <c r="AE27">
        <v>31.9239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E34" sqref="E34"/>
    </sheetView>
  </sheetViews>
  <sheetFormatPr baseColWidth="10" defaultRowHeight="15" x14ac:dyDescent="0.25"/>
  <cols>
    <col min="2" max="2" width="9" bestFit="1" customWidth="1"/>
    <col min="3" max="3" width="8" bestFit="1" customWidth="1"/>
    <col min="4" max="4" width="16.7109375" bestFit="1" customWidth="1"/>
    <col min="5" max="5" width="6.7109375" bestFit="1" customWidth="1"/>
    <col min="6" max="6" width="15.28515625" bestFit="1" customWidth="1"/>
    <col min="7" max="7" width="9" bestFit="1" customWidth="1"/>
    <col min="8" max="8" width="10.28515625" bestFit="1" customWidth="1"/>
    <col min="9" max="9" width="8.42578125" bestFit="1" customWidth="1"/>
    <col min="10" max="10" width="8" bestFit="1" customWidth="1"/>
    <col min="11" max="11" width="9.7109375" bestFit="1" customWidth="1"/>
    <col min="12" max="12" width="8" bestFit="1" customWidth="1"/>
    <col min="13" max="13" width="12" bestFit="1" customWidth="1"/>
    <col min="14" max="14" width="15" bestFit="1" customWidth="1"/>
    <col min="15" max="15" width="15.7109375" bestFit="1" customWidth="1"/>
    <col min="16" max="16" width="11.7109375" bestFit="1" customWidth="1"/>
    <col min="17" max="17" width="9" bestFit="1" customWidth="1"/>
    <col min="18" max="18" width="8" bestFit="1" customWidth="1"/>
    <col min="19" max="19" width="18.140625" bestFit="1" customWidth="1"/>
    <col min="20" max="20" width="10.140625" bestFit="1" customWidth="1"/>
    <col min="21" max="21" width="11.28515625" bestFit="1" customWidth="1"/>
    <col min="22" max="22" width="8" bestFit="1" customWidth="1"/>
    <col min="23" max="23" width="9.5703125" bestFit="1" customWidth="1"/>
    <col min="24" max="24" width="8" bestFit="1" customWidth="1"/>
    <col min="25" max="25" width="17" bestFit="1" customWidth="1"/>
    <col min="26" max="26" width="9.140625" bestFit="1" customWidth="1"/>
    <col min="27" max="27" width="13.42578125" bestFit="1" customWidth="1"/>
    <col min="28" max="28" width="19.42578125" bestFit="1" customWidth="1"/>
    <col min="29" max="29" width="8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39</v>
      </c>
      <c r="E1" s="8" t="s">
        <v>36</v>
      </c>
      <c r="F1" s="8" t="s">
        <v>35</v>
      </c>
      <c r="G1" s="8" t="s">
        <v>34</v>
      </c>
      <c r="H1" s="8" t="s">
        <v>33</v>
      </c>
      <c r="I1" s="8" t="s">
        <v>32</v>
      </c>
      <c r="J1" s="8" t="s">
        <v>31</v>
      </c>
      <c r="K1" s="8" t="s">
        <v>29</v>
      </c>
      <c r="L1" s="8" t="s">
        <v>28</v>
      </c>
      <c r="M1" s="8" t="s">
        <v>26</v>
      </c>
      <c r="N1" s="8" t="s">
        <v>25</v>
      </c>
      <c r="O1" s="8" t="s">
        <v>22</v>
      </c>
      <c r="P1" s="8" t="s">
        <v>21</v>
      </c>
      <c r="Q1" s="8" t="s">
        <v>19</v>
      </c>
      <c r="R1" s="8" t="s">
        <v>18</v>
      </c>
      <c r="S1" s="8" t="s">
        <v>16</v>
      </c>
      <c r="T1" s="8" t="s">
        <v>15</v>
      </c>
      <c r="U1" s="8" t="s">
        <v>13</v>
      </c>
      <c r="V1" s="8" t="s">
        <v>12</v>
      </c>
      <c r="W1" s="8" t="s">
        <v>11</v>
      </c>
      <c r="X1" s="8" t="s">
        <v>9</v>
      </c>
      <c r="Y1" s="8" t="s">
        <v>8</v>
      </c>
      <c r="Z1" s="8" t="s">
        <v>6</v>
      </c>
      <c r="AA1" s="8" t="s">
        <v>5</v>
      </c>
      <c r="AB1" s="8" t="s">
        <v>4</v>
      </c>
      <c r="AC1" s="8" t="s">
        <v>3</v>
      </c>
      <c r="AD1" s="8" t="s">
        <v>1</v>
      </c>
      <c r="AE1" s="8" t="s">
        <v>0</v>
      </c>
    </row>
    <row r="2" spans="1:31" x14ac:dyDescent="0.25">
      <c r="A2" s="1">
        <v>42128</v>
      </c>
      <c r="B2">
        <v>141.7841</v>
      </c>
      <c r="C2">
        <v>12.5387</v>
      </c>
      <c r="D2">
        <v>70.193700000000007</v>
      </c>
      <c r="E2">
        <v>31.13</v>
      </c>
      <c r="F2">
        <v>14.7027</v>
      </c>
      <c r="G2">
        <v>128.4051</v>
      </c>
      <c r="H2">
        <v>78.281899999999993</v>
      </c>
      <c r="I2">
        <v>96.290899999999993</v>
      </c>
      <c r="J2">
        <v>26.156700000000001</v>
      </c>
      <c r="K2">
        <v>36.462499999999999</v>
      </c>
      <c r="L2">
        <v>65.967299999999994</v>
      </c>
      <c r="M2">
        <v>79.306899999999999</v>
      </c>
      <c r="N2">
        <v>24.093800000000002</v>
      </c>
      <c r="O2">
        <v>30.0288</v>
      </c>
      <c r="P2">
        <v>98.2196</v>
      </c>
      <c r="Q2">
        <v>154.94409999999999</v>
      </c>
      <c r="R2">
        <v>29.779900000000001</v>
      </c>
      <c r="S2">
        <v>89.397300000000001</v>
      </c>
      <c r="T2">
        <v>58.034399999999998</v>
      </c>
      <c r="U2">
        <v>85.510499999999993</v>
      </c>
      <c r="V2">
        <v>54.009700000000002</v>
      </c>
      <c r="W2">
        <v>43.006900000000002</v>
      </c>
      <c r="X2">
        <v>30.5471</v>
      </c>
      <c r="Y2">
        <v>72.049899999999994</v>
      </c>
      <c r="Z2">
        <v>91.105099999999993</v>
      </c>
      <c r="AA2">
        <v>102.34529999999999</v>
      </c>
      <c r="AB2">
        <v>103.9158</v>
      </c>
      <c r="AC2">
        <v>45.301299999999998</v>
      </c>
      <c r="AD2">
        <v>70.603999999999999</v>
      </c>
      <c r="AE2">
        <v>99.560599999999994</v>
      </c>
    </row>
    <row r="3" spans="1:31" x14ac:dyDescent="0.25">
      <c r="A3" s="1">
        <v>42095</v>
      </c>
      <c r="B3">
        <v>150.25360000000001</v>
      </c>
      <c r="C3">
        <v>12.0642</v>
      </c>
      <c r="D3">
        <v>73.389099999999999</v>
      </c>
      <c r="E3">
        <v>30.63</v>
      </c>
      <c r="F3">
        <v>14.2902</v>
      </c>
      <c r="G3">
        <v>137.416</v>
      </c>
      <c r="H3">
        <v>73.4803</v>
      </c>
      <c r="I3">
        <v>96.591499999999996</v>
      </c>
      <c r="J3">
        <v>25.3371</v>
      </c>
      <c r="K3">
        <v>37.549999999999997</v>
      </c>
      <c r="L3">
        <v>65.584199999999996</v>
      </c>
      <c r="M3">
        <v>77.942999999999998</v>
      </c>
      <c r="N3">
        <v>22.757000000000001</v>
      </c>
      <c r="O3">
        <v>28.953399999999998</v>
      </c>
      <c r="P3">
        <v>104.6861</v>
      </c>
      <c r="Q3">
        <v>147.00489999999999</v>
      </c>
      <c r="R3">
        <v>28.459</v>
      </c>
      <c r="S3">
        <v>91.588800000000006</v>
      </c>
      <c r="T3">
        <v>55.741500000000002</v>
      </c>
      <c r="U3">
        <v>88.814599999999999</v>
      </c>
      <c r="V3">
        <v>52.5124</v>
      </c>
      <c r="W3">
        <v>37.642699999999998</v>
      </c>
      <c r="X3">
        <v>31.683900000000001</v>
      </c>
      <c r="Y3">
        <v>75.9619</v>
      </c>
      <c r="Z3">
        <v>99.035600000000002</v>
      </c>
      <c r="AA3">
        <v>108.80029999999999</v>
      </c>
      <c r="AB3">
        <v>107.2612</v>
      </c>
      <c r="AC3">
        <v>45.022100000000002</v>
      </c>
      <c r="AD3">
        <v>74.624899999999997</v>
      </c>
      <c r="AE3">
        <v>98.0381</v>
      </c>
    </row>
    <row r="4" spans="1:31" x14ac:dyDescent="0.25">
      <c r="A4" s="1">
        <v>42065</v>
      </c>
      <c r="B4">
        <v>151.0042</v>
      </c>
      <c r="C4">
        <v>13.2905</v>
      </c>
      <c r="D4">
        <v>72.839500000000001</v>
      </c>
      <c r="E4">
        <v>30.82</v>
      </c>
      <c r="F4">
        <v>14.1823</v>
      </c>
      <c r="G4">
        <v>136.20869999999999</v>
      </c>
      <c r="H4">
        <v>73.360799999999998</v>
      </c>
      <c r="I4">
        <v>93.5107</v>
      </c>
      <c r="J4">
        <v>26.700600000000001</v>
      </c>
      <c r="K4">
        <v>37.909799999999997</v>
      </c>
      <c r="L4">
        <v>69.474299999999999</v>
      </c>
      <c r="M4">
        <v>77.831100000000006</v>
      </c>
      <c r="N4">
        <v>22.9148</v>
      </c>
      <c r="O4">
        <v>30.816099999999999</v>
      </c>
      <c r="P4">
        <v>102.43519999999999</v>
      </c>
      <c r="Q4">
        <v>141.97460000000001</v>
      </c>
      <c r="R4">
        <v>30.138400000000001</v>
      </c>
      <c r="S4">
        <v>91.339799999999997</v>
      </c>
      <c r="T4">
        <v>54.68</v>
      </c>
      <c r="U4">
        <v>88.358800000000002</v>
      </c>
      <c r="V4">
        <v>51.439100000000003</v>
      </c>
      <c r="W4">
        <v>38.858600000000003</v>
      </c>
      <c r="X4">
        <v>30.741</v>
      </c>
      <c r="Y4">
        <v>75.499899999999997</v>
      </c>
      <c r="Z4">
        <v>95.119600000000005</v>
      </c>
      <c r="AA4">
        <v>101.202</v>
      </c>
      <c r="AB4">
        <v>109.196</v>
      </c>
      <c r="AC4">
        <v>43.614199999999997</v>
      </c>
      <c r="AD4">
        <v>73.942499999999995</v>
      </c>
      <c r="AE4">
        <v>94.317300000000003</v>
      </c>
    </row>
    <row r="5" spans="1:31" x14ac:dyDescent="0.25">
      <c r="A5" s="1">
        <v>42037</v>
      </c>
      <c r="B5">
        <v>143.75819999999999</v>
      </c>
      <c r="C5">
        <v>14.158799999999999</v>
      </c>
      <c r="D5">
        <v>72.393199999999993</v>
      </c>
      <c r="E5">
        <v>29.49</v>
      </c>
      <c r="F5">
        <v>13.5945</v>
      </c>
      <c r="G5">
        <v>127.8843</v>
      </c>
      <c r="H5">
        <v>70.927400000000006</v>
      </c>
      <c r="I5">
        <v>92.180199999999999</v>
      </c>
      <c r="J5">
        <v>23.5549</v>
      </c>
      <c r="K5">
        <v>36.229100000000003</v>
      </c>
      <c r="L5">
        <v>62.573599999999999</v>
      </c>
      <c r="M5">
        <v>78.095799999999997</v>
      </c>
      <c r="N5">
        <v>20.922499999999999</v>
      </c>
      <c r="O5">
        <v>31.947800000000001</v>
      </c>
      <c r="P5">
        <v>91.446799999999996</v>
      </c>
      <c r="Q5">
        <v>134.99209999999999</v>
      </c>
      <c r="R5">
        <v>29.373899999999999</v>
      </c>
      <c r="S5">
        <v>88.027199999999993</v>
      </c>
      <c r="T5">
        <v>48.742699999999999</v>
      </c>
      <c r="U5">
        <v>80.534800000000004</v>
      </c>
      <c r="V5">
        <v>53.066499999999998</v>
      </c>
      <c r="W5">
        <v>36.063600000000001</v>
      </c>
      <c r="X5">
        <v>27.5671</v>
      </c>
      <c r="Y5">
        <v>74.691299999999998</v>
      </c>
      <c r="Z5">
        <v>91.516300000000001</v>
      </c>
      <c r="AA5">
        <v>94.215800000000002</v>
      </c>
      <c r="AB5">
        <v>102.09139999999999</v>
      </c>
      <c r="AC5">
        <v>41.115000000000002</v>
      </c>
      <c r="AD5">
        <v>74.9298</v>
      </c>
      <c r="AE5">
        <v>81.2821</v>
      </c>
    </row>
    <row r="6" spans="1:31" x14ac:dyDescent="0.25">
      <c r="A6" s="1">
        <v>42006</v>
      </c>
      <c r="B6">
        <v>134.71270000000001</v>
      </c>
      <c r="C6">
        <v>13.139799999999999</v>
      </c>
      <c r="D6">
        <v>76.819800000000001</v>
      </c>
      <c r="E6">
        <v>28.14</v>
      </c>
      <c r="F6">
        <v>14.7821</v>
      </c>
      <c r="G6">
        <v>106.7077</v>
      </c>
      <c r="H6">
        <v>75.173400000000001</v>
      </c>
      <c r="I6">
        <v>91.891499999999994</v>
      </c>
      <c r="J6">
        <v>22.764299999999999</v>
      </c>
      <c r="K6">
        <v>34.473999999999997</v>
      </c>
      <c r="L6">
        <v>60.488399999999999</v>
      </c>
      <c r="M6">
        <v>76.003399999999999</v>
      </c>
      <c r="N6">
        <v>20.338999999999999</v>
      </c>
      <c r="O6">
        <v>33.104799999999997</v>
      </c>
      <c r="P6">
        <v>85.058499999999995</v>
      </c>
      <c r="Q6">
        <v>132.8417</v>
      </c>
      <c r="R6">
        <v>29.807700000000001</v>
      </c>
      <c r="S6">
        <v>85.694800000000001</v>
      </c>
      <c r="T6">
        <v>51.569200000000002</v>
      </c>
      <c r="U6">
        <v>76.246200000000002</v>
      </c>
      <c r="V6">
        <v>46.815899999999999</v>
      </c>
      <c r="W6">
        <v>38.364600000000003</v>
      </c>
      <c r="X6">
        <v>25.627400000000002</v>
      </c>
      <c r="Y6">
        <v>74.075400000000002</v>
      </c>
      <c r="Z6">
        <v>86.652900000000002</v>
      </c>
      <c r="AA6">
        <v>83.112499999999997</v>
      </c>
      <c r="AB6">
        <v>94.611099999999993</v>
      </c>
      <c r="AC6">
        <v>38.222000000000001</v>
      </c>
      <c r="AD6">
        <v>70.525099999999995</v>
      </c>
      <c r="AE6">
        <v>77.846100000000007</v>
      </c>
    </row>
    <row r="7" spans="1:31" x14ac:dyDescent="0.25">
      <c r="A7" s="1">
        <v>41974</v>
      </c>
      <c r="B7">
        <v>125.4312</v>
      </c>
      <c r="C7">
        <v>13.697800000000001</v>
      </c>
      <c r="D7">
        <v>73.493399999999994</v>
      </c>
      <c r="E7">
        <v>28.2</v>
      </c>
      <c r="F7">
        <v>13.3604</v>
      </c>
      <c r="G7">
        <v>104.99720000000001</v>
      </c>
      <c r="H7">
        <v>78.231399999999994</v>
      </c>
      <c r="I7">
        <v>88.081900000000005</v>
      </c>
      <c r="J7">
        <v>21.848199999999999</v>
      </c>
      <c r="K7">
        <v>35.200400000000002</v>
      </c>
      <c r="L7">
        <v>56.337299999999999</v>
      </c>
      <c r="M7">
        <v>73.027199999999993</v>
      </c>
      <c r="N7">
        <v>20.245899999999999</v>
      </c>
      <c r="O7">
        <v>30.535299999999999</v>
      </c>
      <c r="P7">
        <v>78.236999999999995</v>
      </c>
      <c r="Q7">
        <v>127.89149999999999</v>
      </c>
      <c r="R7">
        <v>29.430700000000002</v>
      </c>
      <c r="S7">
        <v>85.546599999999998</v>
      </c>
      <c r="T7">
        <v>47.5747</v>
      </c>
      <c r="U7">
        <v>75.631100000000004</v>
      </c>
      <c r="V7">
        <v>47.559100000000001</v>
      </c>
      <c r="W7">
        <v>38.527799999999999</v>
      </c>
      <c r="X7">
        <v>24.6966</v>
      </c>
      <c r="Y7">
        <v>71.259900000000002</v>
      </c>
      <c r="Z7">
        <v>82.548699999999997</v>
      </c>
      <c r="AA7">
        <v>78.665599999999998</v>
      </c>
      <c r="AB7">
        <v>87.129099999999994</v>
      </c>
      <c r="AC7">
        <v>39.329500000000003</v>
      </c>
      <c r="AD7">
        <v>68.057500000000005</v>
      </c>
      <c r="AE7">
        <v>73.602099999999993</v>
      </c>
    </row>
    <row r="8" spans="1:31" x14ac:dyDescent="0.25">
      <c r="A8" s="1">
        <v>41946</v>
      </c>
      <c r="B8">
        <v>120.8244</v>
      </c>
      <c r="C8">
        <v>13.4841</v>
      </c>
      <c r="D8">
        <v>72.325199999999995</v>
      </c>
      <c r="E8">
        <v>27.77</v>
      </c>
      <c r="F8">
        <v>13.715999999999999</v>
      </c>
      <c r="G8">
        <v>99.293700000000001</v>
      </c>
      <c r="H8">
        <v>79.043300000000002</v>
      </c>
      <c r="I8">
        <v>91.211500000000001</v>
      </c>
      <c r="J8">
        <v>19.427199999999999</v>
      </c>
      <c r="K8">
        <v>32.790900000000001</v>
      </c>
      <c r="L8">
        <v>54.198799999999999</v>
      </c>
      <c r="M8">
        <v>74.752700000000004</v>
      </c>
      <c r="N8">
        <v>19.958400000000001</v>
      </c>
      <c r="O8">
        <v>28.342600000000001</v>
      </c>
      <c r="P8">
        <v>75.883399999999995</v>
      </c>
      <c r="Q8">
        <v>129.1711</v>
      </c>
      <c r="R8">
        <v>26.97</v>
      </c>
      <c r="S8">
        <v>84.490300000000005</v>
      </c>
      <c r="T8">
        <v>48.1798</v>
      </c>
      <c r="U8">
        <v>73.256799999999998</v>
      </c>
      <c r="V8">
        <v>46.212699999999998</v>
      </c>
      <c r="W8">
        <v>37.3309</v>
      </c>
      <c r="X8">
        <v>23.641400000000001</v>
      </c>
      <c r="Y8">
        <v>68.991200000000006</v>
      </c>
      <c r="Z8">
        <v>78.848100000000002</v>
      </c>
      <c r="AA8">
        <v>75.185599999999994</v>
      </c>
      <c r="AB8">
        <v>83.906999999999996</v>
      </c>
      <c r="AC8">
        <v>39.5364</v>
      </c>
      <c r="AD8">
        <v>60.095700000000001</v>
      </c>
      <c r="AE8">
        <v>72.676199999999994</v>
      </c>
    </row>
    <row r="9" spans="1:31" x14ac:dyDescent="0.25">
      <c r="A9" s="1">
        <v>41913</v>
      </c>
      <c r="B9">
        <v>108.73820000000001</v>
      </c>
      <c r="C9">
        <v>12.3954</v>
      </c>
      <c r="D9">
        <v>67.716700000000003</v>
      </c>
      <c r="E9">
        <v>27.78</v>
      </c>
      <c r="F9">
        <v>13.242000000000001</v>
      </c>
      <c r="G9">
        <v>97.364900000000006</v>
      </c>
      <c r="H9">
        <v>75.866100000000003</v>
      </c>
      <c r="I9">
        <v>91.088999999999999</v>
      </c>
      <c r="J9">
        <v>19.610299999999999</v>
      </c>
      <c r="K9">
        <v>33.227800000000002</v>
      </c>
      <c r="L9">
        <v>54.973700000000001</v>
      </c>
      <c r="M9">
        <v>72.233400000000003</v>
      </c>
      <c r="N9">
        <v>19.368500000000001</v>
      </c>
      <c r="O9">
        <v>27.068899999999999</v>
      </c>
      <c r="P9">
        <v>71.252200000000002</v>
      </c>
      <c r="Q9">
        <v>145.81370000000001</v>
      </c>
      <c r="R9">
        <v>26.485299999999999</v>
      </c>
      <c r="S9">
        <v>81.290000000000006</v>
      </c>
      <c r="T9">
        <v>46.637500000000003</v>
      </c>
      <c r="U9">
        <v>73.067400000000006</v>
      </c>
      <c r="V9">
        <v>45.646099999999997</v>
      </c>
      <c r="W9">
        <v>35.803699999999999</v>
      </c>
      <c r="X9">
        <v>22.627800000000001</v>
      </c>
      <c r="Y9">
        <v>64.681100000000001</v>
      </c>
      <c r="Z9">
        <v>72.803299999999993</v>
      </c>
      <c r="AA9">
        <v>66.688299999999998</v>
      </c>
      <c r="AB9">
        <v>81.249799999999993</v>
      </c>
      <c r="AC9">
        <v>38.112200000000001</v>
      </c>
      <c r="AD9">
        <v>59.446199999999997</v>
      </c>
      <c r="AE9">
        <v>68.726900000000001</v>
      </c>
    </row>
    <row r="10" spans="1:31" x14ac:dyDescent="0.25">
      <c r="A10" s="1">
        <v>41884</v>
      </c>
      <c r="B10">
        <v>108.2771</v>
      </c>
      <c r="C10">
        <v>12.6473</v>
      </c>
      <c r="D10">
        <v>67.875</v>
      </c>
      <c r="E10">
        <v>26.51</v>
      </c>
      <c r="F10">
        <v>12.2799</v>
      </c>
      <c r="G10">
        <v>94.171700000000001</v>
      </c>
      <c r="H10">
        <v>81.351699999999994</v>
      </c>
      <c r="I10">
        <v>94.891199999999998</v>
      </c>
      <c r="J10">
        <v>18.62</v>
      </c>
      <c r="K10">
        <v>30.934799999999999</v>
      </c>
      <c r="L10">
        <v>49.342199999999998</v>
      </c>
      <c r="M10">
        <v>73.621899999999997</v>
      </c>
      <c r="N10">
        <v>18.998999999999999</v>
      </c>
      <c r="O10">
        <v>28.552600000000002</v>
      </c>
      <c r="P10">
        <v>68.568399999999997</v>
      </c>
      <c r="Q10">
        <v>143.40770000000001</v>
      </c>
      <c r="R10">
        <v>25.8855</v>
      </c>
      <c r="S10">
        <v>77.412499999999994</v>
      </c>
      <c r="T10">
        <v>44.741799999999998</v>
      </c>
      <c r="U10">
        <v>69.178700000000006</v>
      </c>
      <c r="V10">
        <v>44.419499999999999</v>
      </c>
      <c r="W10">
        <v>33.783799999999999</v>
      </c>
      <c r="X10">
        <v>21.826499999999999</v>
      </c>
      <c r="Y10">
        <v>62.0364</v>
      </c>
      <c r="Z10">
        <v>70.706100000000006</v>
      </c>
      <c r="AA10">
        <v>65.008799999999994</v>
      </c>
      <c r="AB10">
        <v>81.987700000000004</v>
      </c>
      <c r="AC10">
        <v>36.876300000000001</v>
      </c>
      <c r="AD10">
        <v>56.847799999999999</v>
      </c>
      <c r="AE10">
        <v>68.542400000000001</v>
      </c>
    </row>
    <row r="11" spans="1:31" x14ac:dyDescent="0.25">
      <c r="A11" s="1">
        <v>41852</v>
      </c>
      <c r="B11">
        <v>102.5361</v>
      </c>
      <c r="C11">
        <v>12.1958</v>
      </c>
      <c r="D11">
        <v>64.0488</v>
      </c>
      <c r="E11">
        <v>26.35</v>
      </c>
      <c r="F11">
        <v>11.07</v>
      </c>
      <c r="G11">
        <v>88.050299999999993</v>
      </c>
      <c r="H11">
        <v>73.508399999999995</v>
      </c>
      <c r="I11">
        <v>92.583200000000005</v>
      </c>
      <c r="J11">
        <v>18.3188</v>
      </c>
      <c r="K11">
        <v>28.578800000000001</v>
      </c>
      <c r="L11">
        <v>46.868699999999997</v>
      </c>
      <c r="M11">
        <v>71.934299999999993</v>
      </c>
      <c r="N11">
        <v>18.242000000000001</v>
      </c>
      <c r="O11">
        <v>25.854500000000002</v>
      </c>
      <c r="P11">
        <v>58.508499999999998</v>
      </c>
      <c r="Q11">
        <v>138.0341</v>
      </c>
      <c r="R11">
        <v>24.613600000000002</v>
      </c>
      <c r="S11">
        <v>72.884100000000004</v>
      </c>
      <c r="T11">
        <v>41.464700000000001</v>
      </c>
      <c r="U11">
        <v>68.380899999999997</v>
      </c>
      <c r="V11">
        <v>41.316099999999999</v>
      </c>
      <c r="W11">
        <v>31.3108</v>
      </c>
      <c r="X11">
        <v>21.078199999999999</v>
      </c>
      <c r="Y11">
        <v>58.302100000000003</v>
      </c>
      <c r="Z11">
        <v>65.632000000000005</v>
      </c>
      <c r="AA11">
        <v>60.039700000000003</v>
      </c>
      <c r="AB11">
        <v>76.794399999999996</v>
      </c>
      <c r="AC11">
        <v>36.148899999999998</v>
      </c>
      <c r="AD11">
        <v>53.776200000000003</v>
      </c>
      <c r="AE11">
        <v>63.1038</v>
      </c>
    </row>
    <row r="12" spans="1:31" x14ac:dyDescent="0.25">
      <c r="A12" s="1">
        <v>41821</v>
      </c>
      <c r="B12">
        <v>103.5283</v>
      </c>
      <c r="C12">
        <v>10.744199999999999</v>
      </c>
      <c r="D12">
        <v>68.975499999999997</v>
      </c>
      <c r="E12">
        <v>25.92</v>
      </c>
      <c r="F12">
        <v>11.2813</v>
      </c>
      <c r="G12">
        <v>91.727000000000004</v>
      </c>
      <c r="H12">
        <v>77.756200000000007</v>
      </c>
      <c r="I12">
        <v>92.471500000000006</v>
      </c>
      <c r="J12">
        <v>17.884599999999999</v>
      </c>
      <c r="K12">
        <v>30.102499999999999</v>
      </c>
      <c r="L12">
        <v>46.7226</v>
      </c>
      <c r="M12">
        <v>72.218500000000006</v>
      </c>
      <c r="N12">
        <v>18.591000000000001</v>
      </c>
      <c r="O12">
        <v>24.5749</v>
      </c>
      <c r="P12">
        <v>58.7423</v>
      </c>
      <c r="Q12">
        <v>133.0797</v>
      </c>
      <c r="R12">
        <v>22.113199999999999</v>
      </c>
      <c r="S12">
        <v>75.586200000000005</v>
      </c>
      <c r="T12">
        <v>41.148600000000002</v>
      </c>
      <c r="U12">
        <v>71.671700000000001</v>
      </c>
      <c r="V12">
        <v>41.649000000000001</v>
      </c>
      <c r="W12">
        <v>29.9328</v>
      </c>
      <c r="X12">
        <v>21.357299999999999</v>
      </c>
      <c r="Y12">
        <v>56.457299999999996</v>
      </c>
      <c r="Z12">
        <v>68.240799999999993</v>
      </c>
      <c r="AA12">
        <v>59.042900000000003</v>
      </c>
      <c r="AB12">
        <v>83.171400000000006</v>
      </c>
      <c r="AC12">
        <v>34.495699999999999</v>
      </c>
      <c r="AD12">
        <v>53.8703</v>
      </c>
      <c r="AE12">
        <v>62.541400000000003</v>
      </c>
    </row>
    <row r="13" spans="1:31" x14ac:dyDescent="0.25">
      <c r="A13" s="1">
        <v>41792</v>
      </c>
      <c r="B13">
        <v>102.50060000000001</v>
      </c>
      <c r="C13">
        <v>10.0968</v>
      </c>
      <c r="D13">
        <v>66.848600000000005</v>
      </c>
      <c r="E13">
        <v>26.14</v>
      </c>
      <c r="F13">
        <v>11.092599999999999</v>
      </c>
      <c r="G13">
        <v>97.824600000000004</v>
      </c>
      <c r="H13">
        <v>74.320999999999998</v>
      </c>
      <c r="I13">
        <v>87.060500000000005</v>
      </c>
      <c r="J13">
        <v>17.770700000000001</v>
      </c>
      <c r="K13">
        <v>29.0868</v>
      </c>
      <c r="L13">
        <v>49.752499999999998</v>
      </c>
      <c r="M13">
        <v>71.609499999999997</v>
      </c>
      <c r="N13">
        <v>18.8874</v>
      </c>
      <c r="O13">
        <v>24.087800000000001</v>
      </c>
      <c r="P13">
        <v>58.118000000000002</v>
      </c>
      <c r="Q13">
        <v>133.3586</v>
      </c>
      <c r="R13">
        <v>19.567900000000002</v>
      </c>
      <c r="S13">
        <v>73.357299999999995</v>
      </c>
      <c r="T13">
        <v>39.584099999999999</v>
      </c>
      <c r="U13">
        <v>72.812100000000001</v>
      </c>
      <c r="V13">
        <v>41.239199999999997</v>
      </c>
      <c r="W13">
        <v>29.325700000000001</v>
      </c>
      <c r="X13">
        <v>21.213899999999999</v>
      </c>
      <c r="Y13">
        <v>57.550199999999997</v>
      </c>
      <c r="Z13">
        <v>67.257999999999996</v>
      </c>
      <c r="AA13">
        <v>57.421799999999998</v>
      </c>
      <c r="AB13">
        <v>84.702600000000004</v>
      </c>
      <c r="AC13">
        <v>35.168599999999998</v>
      </c>
      <c r="AD13">
        <v>55.240099999999998</v>
      </c>
      <c r="AE13">
        <v>61.295000000000002</v>
      </c>
    </row>
    <row r="14" spans="1:31" x14ac:dyDescent="0.25">
      <c r="A14" s="1">
        <v>41761</v>
      </c>
      <c r="B14">
        <v>98.6511</v>
      </c>
      <c r="C14">
        <v>9.8192500000000003</v>
      </c>
      <c r="D14">
        <v>62.095100000000002</v>
      </c>
      <c r="E14">
        <v>25.73</v>
      </c>
      <c r="F14">
        <v>10.884600000000001</v>
      </c>
      <c r="G14">
        <v>91.473100000000002</v>
      </c>
      <c r="H14">
        <v>73.854399999999998</v>
      </c>
      <c r="I14">
        <v>86.691199999999995</v>
      </c>
      <c r="J14">
        <v>16.153199999999998</v>
      </c>
      <c r="K14">
        <v>28.623100000000001</v>
      </c>
      <c r="L14">
        <v>46.924300000000002</v>
      </c>
      <c r="M14">
        <v>71.418999999999997</v>
      </c>
      <c r="N14">
        <v>18.441700000000001</v>
      </c>
      <c r="O14">
        <v>22.986599999999999</v>
      </c>
      <c r="P14">
        <v>56.049199999999999</v>
      </c>
      <c r="Q14">
        <v>134.43790000000001</v>
      </c>
      <c r="R14">
        <v>18.4999</v>
      </c>
      <c r="S14">
        <v>69.660200000000003</v>
      </c>
      <c r="T14">
        <v>39.0289</v>
      </c>
      <c r="U14">
        <v>70.658600000000007</v>
      </c>
      <c r="V14">
        <v>40.6952</v>
      </c>
      <c r="W14">
        <v>27.877300000000002</v>
      </c>
      <c r="X14">
        <v>21.421099999999999</v>
      </c>
      <c r="Y14">
        <v>57.6051</v>
      </c>
      <c r="Z14">
        <v>64.130399999999995</v>
      </c>
      <c r="AA14">
        <v>53.231999999999999</v>
      </c>
      <c r="AB14">
        <v>82.243700000000004</v>
      </c>
      <c r="AC14">
        <v>32.510300000000001</v>
      </c>
      <c r="AD14">
        <v>55.6614</v>
      </c>
      <c r="AE14">
        <v>57.356999999999999</v>
      </c>
    </row>
    <row r="15" spans="1:31" x14ac:dyDescent="0.25">
      <c r="A15" s="1">
        <v>41730</v>
      </c>
      <c r="B15">
        <v>96.625399999999999</v>
      </c>
      <c r="C15">
        <v>9.38124</v>
      </c>
      <c r="D15">
        <v>65.343199999999996</v>
      </c>
      <c r="E15">
        <v>25.5</v>
      </c>
      <c r="F15">
        <v>12.441000000000001</v>
      </c>
      <c r="G15">
        <v>90.726399999999998</v>
      </c>
      <c r="H15">
        <v>70.267600000000002</v>
      </c>
      <c r="I15">
        <v>83.147199999999998</v>
      </c>
      <c r="J15">
        <v>16.3508</v>
      </c>
      <c r="K15">
        <v>26.9878</v>
      </c>
      <c r="L15">
        <v>47.811399999999999</v>
      </c>
      <c r="M15">
        <v>68.779700000000005</v>
      </c>
      <c r="N15">
        <v>17.975200000000001</v>
      </c>
      <c r="O15">
        <v>23.632899999999999</v>
      </c>
      <c r="P15">
        <v>56.327599999999997</v>
      </c>
      <c r="Q15">
        <v>137.2998</v>
      </c>
      <c r="R15">
        <v>18.300699999999999</v>
      </c>
      <c r="S15">
        <v>69.057900000000004</v>
      </c>
      <c r="T15">
        <v>42.631300000000003</v>
      </c>
      <c r="U15">
        <v>68.555599999999998</v>
      </c>
      <c r="V15">
        <v>39.607700000000001</v>
      </c>
      <c r="W15">
        <v>29.244399999999999</v>
      </c>
      <c r="X15">
        <v>22.3733</v>
      </c>
      <c r="Y15">
        <v>56.462400000000002</v>
      </c>
      <c r="Z15">
        <v>59.782600000000002</v>
      </c>
      <c r="AA15">
        <v>58.366799999999998</v>
      </c>
      <c r="AB15">
        <v>83.666499999999999</v>
      </c>
      <c r="AC15">
        <v>32.854500000000002</v>
      </c>
      <c r="AD15">
        <v>54.290199999999999</v>
      </c>
      <c r="AE15">
        <v>58.561</v>
      </c>
    </row>
    <row r="16" spans="1:31" x14ac:dyDescent="0.25">
      <c r="A16" s="1">
        <v>41701</v>
      </c>
      <c r="B16">
        <v>93.717600000000004</v>
      </c>
      <c r="C16">
        <v>8.3730899999999995</v>
      </c>
      <c r="D16">
        <v>64.586299999999994</v>
      </c>
      <c r="E16">
        <v>23.23</v>
      </c>
      <c r="F16">
        <v>11.708500000000001</v>
      </c>
      <c r="G16">
        <v>90.878500000000003</v>
      </c>
      <c r="H16">
        <v>67.912000000000006</v>
      </c>
      <c r="I16">
        <v>80.368700000000004</v>
      </c>
      <c r="J16">
        <v>15.201599999999999</v>
      </c>
      <c r="K16">
        <v>26.674399999999999</v>
      </c>
      <c r="L16">
        <v>46.566200000000002</v>
      </c>
      <c r="M16">
        <v>67.317599999999999</v>
      </c>
      <c r="N16">
        <v>17.4819</v>
      </c>
      <c r="O16">
        <v>21.1036</v>
      </c>
      <c r="P16">
        <v>58.037500000000001</v>
      </c>
      <c r="Q16">
        <v>130.2792</v>
      </c>
      <c r="R16">
        <v>17.2791</v>
      </c>
      <c r="S16">
        <v>64.662400000000005</v>
      </c>
      <c r="T16">
        <v>39.560600000000001</v>
      </c>
      <c r="U16">
        <v>66.154200000000003</v>
      </c>
      <c r="V16">
        <v>39.4831</v>
      </c>
      <c r="W16">
        <v>26.716999999999999</v>
      </c>
      <c r="X16">
        <v>22.430099999999999</v>
      </c>
      <c r="Y16">
        <v>54.539400000000001</v>
      </c>
      <c r="Z16">
        <v>58.766399999999997</v>
      </c>
      <c r="AA16">
        <v>54.931199999999997</v>
      </c>
      <c r="AB16">
        <v>82.975800000000007</v>
      </c>
      <c r="AC16">
        <v>32.6038</v>
      </c>
      <c r="AD16">
        <v>52.258000000000003</v>
      </c>
      <c r="AE16">
        <v>57.137300000000003</v>
      </c>
    </row>
    <row r="17" spans="1:31" x14ac:dyDescent="0.25">
      <c r="A17" s="1">
        <v>41673</v>
      </c>
      <c r="B17">
        <v>89.146299999999997</v>
      </c>
      <c r="C17">
        <v>8.2373799999999999</v>
      </c>
      <c r="D17">
        <v>60.6721</v>
      </c>
      <c r="E17">
        <v>23.86</v>
      </c>
      <c r="F17">
        <v>11.972099999999999</v>
      </c>
      <c r="G17">
        <v>88.608599999999996</v>
      </c>
      <c r="H17">
        <v>66.504900000000006</v>
      </c>
      <c r="I17">
        <v>78.753200000000007</v>
      </c>
      <c r="J17">
        <v>15.491199999999999</v>
      </c>
      <c r="K17">
        <v>26.551300000000001</v>
      </c>
      <c r="L17">
        <v>42.998600000000003</v>
      </c>
      <c r="M17">
        <v>64.3399</v>
      </c>
      <c r="N17">
        <v>17.1752</v>
      </c>
      <c r="O17">
        <v>20.298400000000001</v>
      </c>
      <c r="P17">
        <v>54.220700000000001</v>
      </c>
      <c r="Q17">
        <v>124.2718</v>
      </c>
      <c r="R17">
        <v>17.1081</v>
      </c>
      <c r="S17">
        <v>62.185400000000001</v>
      </c>
      <c r="T17">
        <v>38.987900000000003</v>
      </c>
      <c r="U17">
        <v>66.142200000000003</v>
      </c>
      <c r="V17">
        <v>37.174999999999997</v>
      </c>
      <c r="W17">
        <v>26.1998</v>
      </c>
      <c r="X17">
        <v>21.747900000000001</v>
      </c>
      <c r="Y17">
        <v>54.338000000000001</v>
      </c>
      <c r="Z17">
        <v>57.837699999999998</v>
      </c>
      <c r="AA17">
        <v>51.371699999999997</v>
      </c>
      <c r="AB17">
        <v>79.545000000000002</v>
      </c>
      <c r="AC17">
        <v>32.584699999999998</v>
      </c>
      <c r="AD17">
        <v>52.253399999999999</v>
      </c>
      <c r="AE17">
        <v>51.334400000000002</v>
      </c>
    </row>
    <row r="18" spans="1:31" x14ac:dyDescent="0.25">
      <c r="A18" s="1">
        <v>41641</v>
      </c>
      <c r="B18">
        <v>98.228399999999993</v>
      </c>
      <c r="C18">
        <v>7.6334200000000001</v>
      </c>
      <c r="D18">
        <v>64.607799999999997</v>
      </c>
      <c r="E18">
        <v>25.69</v>
      </c>
      <c r="F18">
        <v>11.658099999999999</v>
      </c>
      <c r="G18">
        <v>97.239699999999999</v>
      </c>
      <c r="H18">
        <v>63.576700000000002</v>
      </c>
      <c r="I18">
        <v>86.997900000000001</v>
      </c>
      <c r="J18">
        <v>15.6295</v>
      </c>
      <c r="K18">
        <v>28.687899999999999</v>
      </c>
      <c r="L18">
        <v>45.1526</v>
      </c>
      <c r="M18">
        <v>70.513900000000007</v>
      </c>
      <c r="N18">
        <v>19.169799999999999</v>
      </c>
      <c r="O18">
        <v>19.792400000000001</v>
      </c>
      <c r="P18">
        <v>58.519199999999998</v>
      </c>
      <c r="Q18">
        <v>131.7037</v>
      </c>
      <c r="R18">
        <v>18.206600000000002</v>
      </c>
      <c r="S18">
        <v>64.466800000000006</v>
      </c>
      <c r="T18">
        <v>41.298099999999998</v>
      </c>
      <c r="U18">
        <v>67.7423</v>
      </c>
      <c r="V18">
        <v>34.912399999999998</v>
      </c>
      <c r="W18">
        <v>26.346599999999999</v>
      </c>
      <c r="X18">
        <v>21.401700000000002</v>
      </c>
      <c r="Y18">
        <v>56.831699999999998</v>
      </c>
      <c r="Z18">
        <v>63.619700000000002</v>
      </c>
      <c r="AA18">
        <v>53.5565</v>
      </c>
      <c r="AB18">
        <v>80.275899999999993</v>
      </c>
      <c r="AC18">
        <v>33.768799999999999</v>
      </c>
      <c r="AD18">
        <v>56.083300000000001</v>
      </c>
      <c r="AE18">
        <v>55.2851</v>
      </c>
    </row>
    <row r="19" spans="1:31" x14ac:dyDescent="0.25">
      <c r="A19" s="1">
        <v>41610</v>
      </c>
      <c r="B19">
        <v>91.615399999999994</v>
      </c>
      <c r="C19">
        <v>6.9854099999999999</v>
      </c>
      <c r="D19">
        <v>62.1584</v>
      </c>
      <c r="E19">
        <v>25.88</v>
      </c>
      <c r="F19">
        <v>11.487399999999999</v>
      </c>
      <c r="G19">
        <v>96.3142</v>
      </c>
      <c r="H19">
        <v>60.138100000000001</v>
      </c>
      <c r="I19">
        <v>86.516099999999994</v>
      </c>
      <c r="J19">
        <v>15.033200000000001</v>
      </c>
      <c r="K19">
        <v>28.526599999999998</v>
      </c>
      <c r="L19">
        <v>44.150799999999997</v>
      </c>
      <c r="M19">
        <v>66.705699999999993</v>
      </c>
      <c r="N19">
        <v>18.642099999999999</v>
      </c>
      <c r="O19">
        <v>19.613</v>
      </c>
      <c r="P19">
        <v>57.217700000000001</v>
      </c>
      <c r="Q19">
        <v>126.9306</v>
      </c>
      <c r="R19">
        <v>16.882000000000001</v>
      </c>
      <c r="S19">
        <v>67.263000000000005</v>
      </c>
      <c r="T19">
        <v>40.596299999999999</v>
      </c>
      <c r="U19">
        <v>68.4238</v>
      </c>
      <c r="V19">
        <v>35.405999999999999</v>
      </c>
      <c r="W19">
        <v>27.506900000000002</v>
      </c>
      <c r="X19">
        <v>22.5304</v>
      </c>
      <c r="Y19">
        <v>59.230699999999999</v>
      </c>
      <c r="Z19">
        <v>63.694200000000002</v>
      </c>
      <c r="AA19">
        <v>53.592199999999998</v>
      </c>
      <c r="AB19">
        <v>79.429699999999997</v>
      </c>
      <c r="AC19">
        <v>34.253900000000002</v>
      </c>
      <c r="AD19">
        <v>57.916699999999999</v>
      </c>
      <c r="AE19">
        <v>51.402700000000003</v>
      </c>
    </row>
    <row r="20" spans="1:31" x14ac:dyDescent="0.25">
      <c r="A20" s="1">
        <v>41579</v>
      </c>
      <c r="B20">
        <v>90.217699999999994</v>
      </c>
      <c r="C20">
        <v>6.7805200000000001</v>
      </c>
      <c r="D20">
        <v>60.014600000000002</v>
      </c>
      <c r="E20">
        <v>26.9</v>
      </c>
      <c r="F20">
        <v>10.262</v>
      </c>
      <c r="G20">
        <v>95.464699999999993</v>
      </c>
      <c r="H20">
        <v>59.804000000000002</v>
      </c>
      <c r="I20">
        <v>83.141999999999996</v>
      </c>
      <c r="J20">
        <v>16.121400000000001</v>
      </c>
      <c r="K20">
        <v>28.1128</v>
      </c>
      <c r="L20">
        <v>43.546599999999998</v>
      </c>
      <c r="M20">
        <v>63.889600000000002</v>
      </c>
      <c r="N20">
        <v>18.6008</v>
      </c>
      <c r="O20">
        <v>18.677600000000002</v>
      </c>
      <c r="P20">
        <v>55.346899999999998</v>
      </c>
      <c r="Q20">
        <v>128.16980000000001</v>
      </c>
      <c r="R20">
        <v>17.2471</v>
      </c>
      <c r="S20">
        <v>66.531999999999996</v>
      </c>
      <c r="T20">
        <v>37.497399999999999</v>
      </c>
      <c r="U20">
        <v>68.678100000000001</v>
      </c>
      <c r="V20">
        <v>32.057000000000002</v>
      </c>
      <c r="W20">
        <v>25.329699999999999</v>
      </c>
      <c r="X20">
        <v>22.022200000000002</v>
      </c>
      <c r="Y20">
        <v>57.932299999999998</v>
      </c>
      <c r="Z20">
        <v>61.9754</v>
      </c>
      <c r="AA20">
        <v>49.709800000000001</v>
      </c>
      <c r="AB20">
        <v>77.275099999999995</v>
      </c>
      <c r="AC20">
        <v>35.189900000000002</v>
      </c>
      <c r="AD20">
        <v>55.158299999999997</v>
      </c>
      <c r="AE20">
        <v>50.140300000000003</v>
      </c>
    </row>
    <row r="21" spans="1:31" x14ac:dyDescent="0.25">
      <c r="A21" s="1">
        <v>41548</v>
      </c>
      <c r="B21">
        <v>85.407700000000006</v>
      </c>
      <c r="C21">
        <v>5.9542999999999999</v>
      </c>
      <c r="D21">
        <v>55.137700000000002</v>
      </c>
      <c r="E21">
        <v>25.28</v>
      </c>
      <c r="F21">
        <v>10.137499999999999</v>
      </c>
      <c r="G21">
        <v>84.194000000000003</v>
      </c>
      <c r="H21">
        <v>59.404200000000003</v>
      </c>
      <c r="I21">
        <v>85.150499999999994</v>
      </c>
      <c r="J21">
        <v>16.543600000000001</v>
      </c>
      <c r="K21">
        <v>26.837199999999999</v>
      </c>
      <c r="L21">
        <v>41.684600000000003</v>
      </c>
      <c r="M21">
        <v>60.951300000000003</v>
      </c>
      <c r="N21">
        <v>16.878599999999999</v>
      </c>
      <c r="O21">
        <v>15.306100000000001</v>
      </c>
      <c r="P21">
        <v>54.548699999999997</v>
      </c>
      <c r="Q21">
        <v>132.80099999999999</v>
      </c>
      <c r="R21">
        <v>16.128599999999999</v>
      </c>
      <c r="S21">
        <v>62.059899999999999</v>
      </c>
      <c r="T21">
        <v>36.771999999999998</v>
      </c>
      <c r="U21">
        <v>67.648600000000002</v>
      </c>
      <c r="V21">
        <v>34.4268</v>
      </c>
      <c r="W21">
        <v>23.856300000000001</v>
      </c>
      <c r="X21">
        <v>20.3094</v>
      </c>
      <c r="Y21">
        <v>53.848100000000002</v>
      </c>
      <c r="Z21">
        <v>60.507800000000003</v>
      </c>
      <c r="AA21">
        <v>52.380800000000001</v>
      </c>
      <c r="AB21">
        <v>76.759399999999999</v>
      </c>
      <c r="AC21">
        <v>32.357900000000001</v>
      </c>
      <c r="AD21">
        <v>52.477200000000003</v>
      </c>
      <c r="AE21">
        <v>46.932899999999997</v>
      </c>
    </row>
    <row r="22" spans="1:31" x14ac:dyDescent="0.25">
      <c r="A22" s="1">
        <v>41520</v>
      </c>
      <c r="B22">
        <v>83.182500000000005</v>
      </c>
      <c r="C22">
        <v>5.7895300000000001</v>
      </c>
      <c r="D22">
        <v>54.121400000000001</v>
      </c>
      <c r="E22">
        <v>25.89</v>
      </c>
      <c r="F22">
        <v>10.6922</v>
      </c>
      <c r="G22">
        <v>77.262100000000004</v>
      </c>
      <c r="H22">
        <v>60.214700000000001</v>
      </c>
      <c r="I22">
        <v>86.977199999999996</v>
      </c>
      <c r="J22">
        <v>17.1069</v>
      </c>
      <c r="K22">
        <v>27.428899999999999</v>
      </c>
      <c r="L22">
        <v>41.183199999999999</v>
      </c>
      <c r="M22">
        <v>63.473799999999997</v>
      </c>
      <c r="N22">
        <v>16.475999999999999</v>
      </c>
      <c r="O22">
        <v>16.4377</v>
      </c>
      <c r="P22">
        <v>54.475900000000003</v>
      </c>
      <c r="Q22">
        <v>134.74600000000001</v>
      </c>
      <c r="R22">
        <v>16.041799999999999</v>
      </c>
      <c r="S22">
        <v>63.136400000000002</v>
      </c>
      <c r="T22">
        <v>37.212200000000003</v>
      </c>
      <c r="U22">
        <v>68.444699999999997</v>
      </c>
      <c r="V22">
        <v>34.090400000000002</v>
      </c>
      <c r="W22">
        <v>23.305399999999999</v>
      </c>
      <c r="X22">
        <v>20.289899999999999</v>
      </c>
      <c r="Y22">
        <v>56.508400000000002</v>
      </c>
      <c r="Z22">
        <v>58.975000000000001</v>
      </c>
      <c r="AA22">
        <v>53.734000000000002</v>
      </c>
      <c r="AB22">
        <v>75.654499999999999</v>
      </c>
      <c r="AC22">
        <v>32.665700000000001</v>
      </c>
      <c r="AD22">
        <v>53.28</v>
      </c>
      <c r="AE22">
        <v>45.377600000000001</v>
      </c>
    </row>
    <row r="23" spans="1:31" x14ac:dyDescent="0.25">
      <c r="A23" s="1">
        <v>41487</v>
      </c>
      <c r="B23">
        <v>86.214399999999998</v>
      </c>
      <c r="C23">
        <v>5.9160000000000004</v>
      </c>
      <c r="D23">
        <v>56.239199999999997</v>
      </c>
      <c r="E23">
        <v>26.74</v>
      </c>
      <c r="F23">
        <v>11.1593</v>
      </c>
      <c r="G23">
        <v>77.858999999999995</v>
      </c>
      <c r="H23">
        <v>61.325299999999999</v>
      </c>
      <c r="I23">
        <v>90.310900000000004</v>
      </c>
      <c r="J23">
        <v>18.772200000000002</v>
      </c>
      <c r="K23">
        <v>29.2193</v>
      </c>
      <c r="L23">
        <v>42.271900000000002</v>
      </c>
      <c r="M23">
        <v>66.952299999999994</v>
      </c>
      <c r="N23">
        <v>17.505500000000001</v>
      </c>
      <c r="O23">
        <v>19.198</v>
      </c>
      <c r="P23">
        <v>57.455599999999997</v>
      </c>
      <c r="Q23">
        <v>142.33269999999999</v>
      </c>
      <c r="R23">
        <v>16.660599999999999</v>
      </c>
      <c r="S23">
        <v>67.796000000000006</v>
      </c>
      <c r="T23">
        <v>40.974600000000002</v>
      </c>
      <c r="U23">
        <v>70.907899999999998</v>
      </c>
      <c r="V23">
        <v>34.895200000000003</v>
      </c>
      <c r="W23">
        <v>22.916899999999998</v>
      </c>
      <c r="X23">
        <v>20.9848</v>
      </c>
      <c r="Y23">
        <v>59.109499999999997</v>
      </c>
      <c r="Z23">
        <v>61.450699999999998</v>
      </c>
      <c r="AA23">
        <v>53.916400000000003</v>
      </c>
      <c r="AB23">
        <v>78.302499999999995</v>
      </c>
      <c r="AC23">
        <v>35.264899999999997</v>
      </c>
      <c r="AD23">
        <v>56.859099999999998</v>
      </c>
      <c r="AE23">
        <v>48.453499999999998</v>
      </c>
    </row>
    <row r="24" spans="1:31" x14ac:dyDescent="0.25">
      <c r="A24" s="1">
        <v>41456</v>
      </c>
      <c r="B24">
        <v>80.803600000000003</v>
      </c>
      <c r="C24">
        <v>5.9383600000000003</v>
      </c>
      <c r="D24">
        <v>56.9709</v>
      </c>
      <c r="E24">
        <v>27.09</v>
      </c>
      <c r="F24">
        <v>9.7987300000000008</v>
      </c>
      <c r="G24">
        <v>76.484200000000001</v>
      </c>
      <c r="H24">
        <v>60.670400000000001</v>
      </c>
      <c r="I24">
        <v>86.352199999999996</v>
      </c>
      <c r="J24">
        <v>17.913399999999999</v>
      </c>
      <c r="K24">
        <v>29.584700000000002</v>
      </c>
      <c r="L24">
        <v>38.709899999999998</v>
      </c>
      <c r="M24">
        <v>66.192999999999998</v>
      </c>
      <c r="N24">
        <v>16.848700000000001</v>
      </c>
      <c r="O24">
        <v>18.524999999999999</v>
      </c>
      <c r="P24">
        <v>57.0197</v>
      </c>
      <c r="Q24">
        <v>141.16229999999999</v>
      </c>
      <c r="R24">
        <v>17.414999999999999</v>
      </c>
      <c r="S24">
        <v>63.589700000000001</v>
      </c>
      <c r="T24">
        <v>38.408499999999997</v>
      </c>
      <c r="U24">
        <v>72.586500000000001</v>
      </c>
      <c r="V24">
        <v>33.779699999999998</v>
      </c>
      <c r="W24">
        <v>25.242999999999999</v>
      </c>
      <c r="X24">
        <v>20.206499999999998</v>
      </c>
      <c r="Y24">
        <v>57.024000000000001</v>
      </c>
      <c r="Z24">
        <v>59.985100000000003</v>
      </c>
      <c r="AA24">
        <v>49.1053</v>
      </c>
      <c r="AB24">
        <v>70.270700000000005</v>
      </c>
      <c r="AC24">
        <v>35.774099999999997</v>
      </c>
      <c r="AD24">
        <v>55.048099999999998</v>
      </c>
      <c r="AE24">
        <v>48.116799999999998</v>
      </c>
    </row>
    <row r="25" spans="1:31" x14ac:dyDescent="0.25">
      <c r="A25" s="1">
        <v>41428</v>
      </c>
      <c r="B25">
        <v>81.946799999999996</v>
      </c>
      <c r="C25">
        <v>6.4513299999999996</v>
      </c>
      <c r="D25">
        <v>57.724400000000003</v>
      </c>
      <c r="E25">
        <v>26.55</v>
      </c>
      <c r="F25">
        <v>10.2248</v>
      </c>
      <c r="G25">
        <v>74.798400000000001</v>
      </c>
      <c r="H25">
        <v>63.319600000000001</v>
      </c>
      <c r="I25">
        <v>90.185900000000004</v>
      </c>
      <c r="J25">
        <v>17.890699999999999</v>
      </c>
      <c r="K25">
        <v>29.751999999999999</v>
      </c>
      <c r="L25">
        <v>41.117899999999999</v>
      </c>
      <c r="M25">
        <v>67.053200000000004</v>
      </c>
      <c r="N25">
        <v>16.998000000000001</v>
      </c>
      <c r="O25">
        <v>18.453800000000001</v>
      </c>
      <c r="P25">
        <v>58.5398</v>
      </c>
      <c r="Q25">
        <v>154.5462</v>
      </c>
      <c r="R25">
        <v>18.443200000000001</v>
      </c>
      <c r="S25">
        <v>62.319000000000003</v>
      </c>
      <c r="T25">
        <v>39.960900000000002</v>
      </c>
      <c r="U25">
        <v>71.392799999999994</v>
      </c>
      <c r="V25">
        <v>35.159700000000001</v>
      </c>
      <c r="W25">
        <v>26.204899999999999</v>
      </c>
      <c r="X25">
        <v>20.229700000000001</v>
      </c>
      <c r="Y25">
        <v>56.909399999999998</v>
      </c>
      <c r="Z25">
        <v>61.794699999999999</v>
      </c>
      <c r="AA25">
        <v>46.938899999999997</v>
      </c>
      <c r="AB25">
        <v>70.791600000000003</v>
      </c>
      <c r="AC25">
        <v>34.643500000000003</v>
      </c>
      <c r="AD25">
        <v>55.984499999999997</v>
      </c>
      <c r="AE25">
        <v>48.125900000000001</v>
      </c>
    </row>
    <row r="26" spans="1:31" x14ac:dyDescent="0.25">
      <c r="A26" s="1">
        <v>41396</v>
      </c>
      <c r="B26">
        <v>77.129300000000001</v>
      </c>
      <c r="C26">
        <v>6.3007499999999999</v>
      </c>
      <c r="D26">
        <v>51.645899999999997</v>
      </c>
      <c r="E26">
        <v>28.82</v>
      </c>
      <c r="F26">
        <v>9.1321999999999992</v>
      </c>
      <c r="G26">
        <v>67.250900000000001</v>
      </c>
      <c r="H26">
        <v>61.078400000000002</v>
      </c>
      <c r="I26">
        <v>86.915999999999997</v>
      </c>
      <c r="J26">
        <v>15.001300000000001</v>
      </c>
      <c r="K26">
        <v>30.166</v>
      </c>
      <c r="L26">
        <v>38.610999999999997</v>
      </c>
      <c r="M26">
        <v>63.874299999999998</v>
      </c>
      <c r="N26">
        <v>15.8262</v>
      </c>
      <c r="O26">
        <v>14.951599999999999</v>
      </c>
      <c r="P26">
        <v>53.5505</v>
      </c>
      <c r="Q26">
        <v>147.09780000000001</v>
      </c>
      <c r="R26">
        <v>17.249700000000001</v>
      </c>
      <c r="S26">
        <v>61.420200000000001</v>
      </c>
      <c r="T26">
        <v>34.770899999999997</v>
      </c>
      <c r="U26">
        <v>72.903599999999997</v>
      </c>
      <c r="V26">
        <v>32.739600000000003</v>
      </c>
      <c r="W26">
        <v>23.950199999999999</v>
      </c>
      <c r="X26">
        <v>20.908799999999999</v>
      </c>
      <c r="Y26">
        <v>56.163200000000003</v>
      </c>
      <c r="Z26">
        <v>61.417700000000004</v>
      </c>
      <c r="AA26">
        <v>43.840699999999998</v>
      </c>
      <c r="AB26">
        <v>66.967600000000004</v>
      </c>
      <c r="AC26">
        <v>36.880000000000003</v>
      </c>
      <c r="AD26">
        <v>56.967500000000001</v>
      </c>
      <c r="AE26">
        <v>47.517899999999997</v>
      </c>
    </row>
    <row r="27" spans="1:31" x14ac:dyDescent="0.25">
      <c r="A27" s="1">
        <v>41366</v>
      </c>
      <c r="B27">
        <v>79.596400000000003</v>
      </c>
      <c r="C27">
        <v>6.3505599999999998</v>
      </c>
      <c r="D27">
        <v>51.605499999999999</v>
      </c>
      <c r="E27">
        <v>29.29</v>
      </c>
      <c r="F27">
        <v>9.3703599999999998</v>
      </c>
      <c r="G27">
        <v>63.005400000000002</v>
      </c>
      <c r="H27">
        <v>62.902299999999997</v>
      </c>
      <c r="I27">
        <v>87.067700000000002</v>
      </c>
      <c r="J27">
        <v>15.676600000000001</v>
      </c>
      <c r="K27">
        <v>30.0748</v>
      </c>
      <c r="L27">
        <v>36.321599999999997</v>
      </c>
      <c r="M27">
        <v>67.064099999999996</v>
      </c>
      <c r="N27">
        <v>16.947299999999998</v>
      </c>
      <c r="O27">
        <v>16.599599999999999</v>
      </c>
      <c r="P27">
        <v>53.131399999999999</v>
      </c>
      <c r="Q27">
        <v>160.0565</v>
      </c>
      <c r="R27">
        <v>15.7697</v>
      </c>
      <c r="S27">
        <v>61.268999999999998</v>
      </c>
      <c r="T27">
        <v>35.690800000000003</v>
      </c>
      <c r="U27">
        <v>73.575599999999994</v>
      </c>
      <c r="V27">
        <v>33.031399999999998</v>
      </c>
      <c r="W27">
        <v>21.369700000000002</v>
      </c>
      <c r="X27">
        <v>21.450900000000001</v>
      </c>
      <c r="Y27">
        <v>58.249699999999997</v>
      </c>
      <c r="Z27">
        <v>63.089199999999998</v>
      </c>
      <c r="AA27">
        <v>46.750399999999999</v>
      </c>
      <c r="AB27">
        <v>69.728099999999998</v>
      </c>
      <c r="AC27">
        <v>35.7027</v>
      </c>
      <c r="AD27">
        <v>56.578000000000003</v>
      </c>
      <c r="AE27">
        <v>43.880099999999999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tabSelected="1" topLeftCell="A75" zoomScale="80" zoomScaleNormal="80" workbookViewId="0">
      <selection activeCell="E93" sqref="E93"/>
    </sheetView>
  </sheetViews>
  <sheetFormatPr baseColWidth="10" defaultRowHeight="15" x14ac:dyDescent="0.25"/>
  <cols>
    <col min="1" max="1" width="22.42578125" customWidth="1"/>
    <col min="2" max="2" width="18.42578125" customWidth="1"/>
    <col min="3" max="4" width="12.85546875" bestFit="1" customWidth="1"/>
    <col min="5" max="5" width="17" bestFit="1" customWidth="1"/>
    <col min="6" max="6" width="24.28515625" customWidth="1"/>
    <col min="7" max="10" width="12.85546875" bestFit="1" customWidth="1"/>
    <col min="11" max="11" width="25.5703125" bestFit="1" customWidth="1"/>
    <col min="12" max="12" width="15.28515625" bestFit="1" customWidth="1"/>
    <col min="13" max="13" width="12.85546875" bestFit="1" customWidth="1"/>
    <col min="14" max="14" width="15.85546875" bestFit="1" customWidth="1"/>
    <col min="15" max="15" width="15.140625" bestFit="1" customWidth="1"/>
    <col min="16" max="16" width="16.140625" bestFit="1" customWidth="1"/>
    <col min="17" max="17" width="12.85546875" bestFit="1" customWidth="1"/>
    <col min="18" max="18" width="22.85546875" bestFit="1" customWidth="1"/>
    <col min="19" max="20" width="12.85546875" bestFit="1" customWidth="1"/>
    <col min="21" max="21" width="18.7109375" bestFit="1" customWidth="1"/>
    <col min="22" max="22" width="18.5703125" bestFit="1" customWidth="1"/>
    <col min="23" max="26" width="12.85546875" bestFit="1" customWidth="1"/>
    <col min="27" max="27" width="17" bestFit="1" customWidth="1"/>
    <col min="28" max="28" width="20.140625" bestFit="1" customWidth="1"/>
    <col min="29" max="29" width="19.42578125" bestFit="1" customWidth="1"/>
    <col min="30" max="31" width="12.85546875" bestFit="1" customWidth="1"/>
  </cols>
  <sheetData>
    <row r="1" spans="1:31" ht="15.75" thickBot="1" x14ac:dyDescent="0.3">
      <c r="A1" s="57" t="s">
        <v>43</v>
      </c>
      <c r="B1" s="58" t="s">
        <v>42</v>
      </c>
      <c r="C1" s="58" t="s">
        <v>41</v>
      </c>
      <c r="D1" s="58" t="s">
        <v>40</v>
      </c>
      <c r="E1" s="58" t="s">
        <v>39</v>
      </c>
      <c r="F1" s="58" t="s">
        <v>36</v>
      </c>
      <c r="G1" s="58" t="s">
        <v>34</v>
      </c>
      <c r="H1" s="58" t="s">
        <v>33</v>
      </c>
      <c r="I1" s="58" t="s">
        <v>30</v>
      </c>
      <c r="J1" s="58" t="s">
        <v>29</v>
      </c>
      <c r="K1" s="58" t="s">
        <v>28</v>
      </c>
      <c r="L1" s="58" t="s">
        <v>27</v>
      </c>
      <c r="M1" s="58" t="s">
        <v>26</v>
      </c>
      <c r="N1" s="58" t="s">
        <v>25</v>
      </c>
      <c r="O1" s="58" t="s">
        <v>24</v>
      </c>
      <c r="P1" s="58" t="s">
        <v>22</v>
      </c>
      <c r="Q1" s="58" t="s">
        <v>21</v>
      </c>
      <c r="R1" s="58" t="s">
        <v>20</v>
      </c>
      <c r="S1" s="58" t="s">
        <v>19</v>
      </c>
      <c r="T1" s="58" t="s">
        <v>18</v>
      </c>
      <c r="U1" s="58" t="s">
        <v>17</v>
      </c>
      <c r="V1" s="58" t="s">
        <v>16</v>
      </c>
      <c r="W1" s="58" t="s">
        <v>15</v>
      </c>
      <c r="X1" s="58" t="s">
        <v>13</v>
      </c>
      <c r="Y1" s="58" t="s">
        <v>12</v>
      </c>
      <c r="Z1" s="58" t="s">
        <v>11</v>
      </c>
      <c r="AA1" s="58" t="s">
        <v>8</v>
      </c>
      <c r="AB1" s="58" t="s">
        <v>7</v>
      </c>
      <c r="AC1" s="58" t="s">
        <v>4</v>
      </c>
      <c r="AD1" s="58" t="s">
        <v>1</v>
      </c>
      <c r="AE1" s="58" t="s">
        <v>0</v>
      </c>
    </row>
    <row r="2" spans="1:31" x14ac:dyDescent="0.25">
      <c r="A2" s="59">
        <v>38474</v>
      </c>
      <c r="B2" s="60">
        <f>('03-05'!B2/'03-05'!B3)-1</f>
        <v>-9.0064279905381128E-2</v>
      </c>
      <c r="C2" s="60">
        <f>('03-05'!C2/'03-05'!C3)-1</f>
        <v>-2.8478913900050751E-2</v>
      </c>
      <c r="D2" s="60">
        <f>('03-05'!D2/'03-05'!D3)-1</f>
        <v>1.1019532165852164E-2</v>
      </c>
      <c r="E2" s="60">
        <f>('03-05'!E2/'03-05'!E3)-1</f>
        <v>5.0018074020943049E-2</v>
      </c>
      <c r="F2" s="60">
        <f>('03-05'!F2/'03-05'!F3)-1</f>
        <v>2.0240700218818297E-2</v>
      </c>
      <c r="G2" s="60">
        <f>('03-05'!G2/'03-05'!G3)-1</f>
        <v>1.7746370955044943E-2</v>
      </c>
      <c r="H2" s="60">
        <f>('03-05'!H2/'03-05'!H3)-1</f>
        <v>-8.6432914654008819E-3</v>
      </c>
      <c r="I2" s="60">
        <f>('03-05'!I2/'03-05'!I3)-1</f>
        <v>5.8331802527732624E-2</v>
      </c>
      <c r="J2" s="60">
        <f>('03-05'!J2/'03-05'!J3)-1</f>
        <v>6.078662270372126E-2</v>
      </c>
      <c r="K2" s="60">
        <f>('03-05'!K2/'03-05'!K3)-1</f>
        <v>-6.4685279290587649E-2</v>
      </c>
      <c r="L2" s="60">
        <f>('03-05'!L2/'03-05'!L3)-1</f>
        <v>-0.21337069655724583</v>
      </c>
      <c r="M2" s="60">
        <f>('03-05'!M2/'03-05'!M3)-1</f>
        <v>-3.929234252387892E-2</v>
      </c>
      <c r="N2" s="60">
        <f>('03-05'!N2/'03-05'!N3)-1</f>
        <v>2.9616344732313671E-2</v>
      </c>
      <c r="O2" s="60">
        <f>('03-05'!O2/'03-05'!O3)-1</f>
        <v>-7.1427126120475082E-2</v>
      </c>
      <c r="P2" s="60">
        <f>('03-05'!P2/'03-05'!P3)-1</f>
        <v>-2.6875304188973881E-2</v>
      </c>
      <c r="Q2" s="60">
        <f>('03-05'!Q2/'03-05'!Q3)-1</f>
        <v>-2.8441529652385888E-2</v>
      </c>
      <c r="R2" s="60">
        <f>('03-05'!R2/'03-05'!R3)-1</f>
        <v>-1.5410763435268482E-2</v>
      </c>
      <c r="S2" s="60">
        <f>('03-05'!S2/'03-05'!S3)-1</f>
        <v>-0.14771036246995173</v>
      </c>
      <c r="T2" s="60">
        <f>('03-05'!T2/'03-05'!T3)-1</f>
        <v>3.1102058017840939E-2</v>
      </c>
      <c r="U2" s="60">
        <f>('03-05'!U2/'03-05'!U3)-1</f>
        <v>-6.9717554522702896E-2</v>
      </c>
      <c r="V2" s="60">
        <f>('03-05'!V2/'03-05'!V3)-1</f>
        <v>3.6549543527161443E-2</v>
      </c>
      <c r="W2" s="60">
        <f>('03-05'!W2/'03-05'!W3)-1</f>
        <v>5.4468532705321593E-2</v>
      </c>
      <c r="X2" s="60">
        <f>('03-05'!X2/'03-05'!X3)-1</f>
        <v>-3.901237699633231E-2</v>
      </c>
      <c r="Y2" s="60">
        <f>('03-05'!Y2/'03-05'!Y3)-1</f>
        <v>6.0157334567329857E-2</v>
      </c>
      <c r="Z2" s="60">
        <f>('03-05'!Z2/'03-05'!Z3)-1</f>
        <v>5.3828513186393145E-2</v>
      </c>
      <c r="AA2" s="60">
        <f>('03-05'!AA2/'03-05'!AA3)-1</f>
        <v>5.3622053458145968E-2</v>
      </c>
      <c r="AB2" s="60">
        <f>('03-05'!AB2/'03-05'!AB3)-1</f>
        <v>2.0240700218818297E-2</v>
      </c>
      <c r="AC2" s="60">
        <f>('03-05'!AC2/'03-05'!AC3)-1</f>
        <v>1.2653263490075339E-2</v>
      </c>
      <c r="AD2" s="60">
        <f>('03-05'!AD2/'03-05'!AD3)-1</f>
        <v>-1.7007299496897277E-2</v>
      </c>
      <c r="AE2" s="60">
        <f>('03-05'!AE2/'03-05'!AE3)-1</f>
        <v>-7.1849187449558038E-2</v>
      </c>
    </row>
    <row r="3" spans="1:31" x14ac:dyDescent="0.25">
      <c r="A3" s="61">
        <v>38443</v>
      </c>
      <c r="B3" s="60">
        <f>('03-05'!B3/'03-05'!B4)-1</f>
        <v>2.7679191567635097E-2</v>
      </c>
      <c r="C3" s="60">
        <f>('03-05'!C3/'03-05'!C4)-1</f>
        <v>-2.4944130093671246E-2</v>
      </c>
      <c r="D3" s="60">
        <f>('03-05'!D3/'03-05'!D4)-1</f>
        <v>1.4036339030166545E-2</v>
      </c>
      <c r="E3" s="60">
        <f>('03-05'!E3/'03-05'!E4)-1</f>
        <v>-4.8440216890834109E-2</v>
      </c>
      <c r="F3" s="60">
        <f>('03-05'!F3/'03-05'!F4)-1</f>
        <v>-1.561658589122239E-2</v>
      </c>
      <c r="G3" s="60">
        <f>('03-05'!G3/'03-05'!G4)-1</f>
        <v>0.10012470843629484</v>
      </c>
      <c r="H3" s="60">
        <f>('03-05'!H3/'03-05'!H4)-1</f>
        <v>-5.5786715980890689E-2</v>
      </c>
      <c r="I3" s="60">
        <f>('03-05'!I3/'03-05'!I4)-1</f>
        <v>-4.9604039037740133E-2</v>
      </c>
      <c r="J3" s="60">
        <f>('03-05'!J3/'03-05'!J4)-1</f>
        <v>-1.9927675617450236E-2</v>
      </c>
      <c r="K3" s="60">
        <f>('03-05'!K3/'03-05'!K4)-1</f>
        <v>-3.7898659879493035E-2</v>
      </c>
      <c r="L3" s="60">
        <f>('03-05'!L3/'03-05'!L4)-1</f>
        <v>-2.6120857699804989E-2</v>
      </c>
      <c r="M3" s="60">
        <f>('03-05'!M3/'03-05'!M4)-1</f>
        <v>-5.6231972841208622E-3</v>
      </c>
      <c r="N3" s="60">
        <f>('03-05'!N3/'03-05'!N4)-1</f>
        <v>2.7072640105144208E-2</v>
      </c>
      <c r="O3" s="60">
        <f>('03-05'!O3/'03-05'!O4)-1</f>
        <v>-0.16709572222479707</v>
      </c>
      <c r="P3" s="60">
        <f>('03-05'!P3/'03-05'!P4)-1</f>
        <v>7.1717445981479333E-2</v>
      </c>
      <c r="Q3" s="60">
        <f>('03-05'!Q3/'03-05'!Q4)-1</f>
        <v>-4.0747383075953936E-2</v>
      </c>
      <c r="R3" s="60">
        <f>('03-05'!R3/'03-05'!R4)-1</f>
        <v>1.4268415570779514E-3</v>
      </c>
      <c r="S3" s="60">
        <f>('03-05'!S3/'03-05'!S4)-1</f>
        <v>-1.1429274292742875E-2</v>
      </c>
      <c r="T3" s="60">
        <f>('03-05'!T3/'03-05'!T4)-1</f>
        <v>-4.6857112252207567E-2</v>
      </c>
      <c r="U3" s="60">
        <f>('03-05'!U3/'03-05'!U4)-1</f>
        <v>-1.0261854210898869E-2</v>
      </c>
      <c r="V3" s="60">
        <f>('03-05'!V3/'03-05'!V4)-1</f>
        <v>2.2891924064595504E-2</v>
      </c>
      <c r="W3" s="60">
        <f>('03-05'!W3/'03-05'!W4)-1</f>
        <v>-5.8259916721455141E-2</v>
      </c>
      <c r="X3" s="60">
        <f>('03-05'!X3/'03-05'!X4)-1</f>
        <v>-5.1461742059672688E-2</v>
      </c>
      <c r="Y3" s="60">
        <f>('03-05'!Y3/'03-05'!Y4)-1</f>
        <v>3.4955785008523588E-2</v>
      </c>
      <c r="Z3" s="60">
        <f>('03-05'!Z3/'03-05'!Z4)-1</f>
        <v>-2.6963367011715089E-2</v>
      </c>
      <c r="AA3" s="60">
        <f>('03-05'!AA3/'03-05'!AA4)-1</f>
        <v>2.6782399094267273E-3</v>
      </c>
      <c r="AB3" s="60">
        <f>('03-05'!AB3/'03-05'!AB4)-1</f>
        <v>-1.561658589122239E-2</v>
      </c>
      <c r="AC3" s="60">
        <f>('03-05'!AC3/'03-05'!AC4)-1</f>
        <v>3.0450460046302252E-2</v>
      </c>
      <c r="AD3" s="60">
        <f>('03-05'!AD3/'03-05'!AD4)-1</f>
        <v>-3.7840213598677286E-2</v>
      </c>
      <c r="AE3" s="60">
        <f>('03-05'!AE3/'03-05'!AE4)-1</f>
        <v>2.3417782831038236E-2</v>
      </c>
    </row>
    <row r="4" spans="1:31" x14ac:dyDescent="0.25">
      <c r="A4" s="61">
        <v>38412</v>
      </c>
      <c r="B4" s="60">
        <f>('03-05'!B4/'03-05'!B5)-1</f>
        <v>-5.9784381709619971E-3</v>
      </c>
      <c r="C4" s="60">
        <f>('03-05'!C4/'03-05'!C5)-1</f>
        <v>5.9832591704167992E-2</v>
      </c>
      <c r="D4" s="60">
        <f>('03-05'!D4/'03-05'!D5)-1</f>
        <v>1.9474223920947109E-2</v>
      </c>
      <c r="E4" s="60">
        <f>('03-05'!E4/'03-05'!E5)-1</f>
        <v>-5.0777825482236527E-2</v>
      </c>
      <c r="F4" s="60">
        <f>('03-05'!F4/'03-05'!F5)-1</f>
        <v>6.5040650406504863E-3</v>
      </c>
      <c r="G4" s="60">
        <f>('03-05'!G4/'03-05'!G5)-1</f>
        <v>5.61251711133266E-2</v>
      </c>
      <c r="H4" s="60">
        <f>('03-05'!H4/'03-05'!H5)-1</f>
        <v>6.4996333414812923E-2</v>
      </c>
      <c r="I4" s="60">
        <f>('03-05'!I4/'03-05'!I5)-1</f>
        <v>-3.9617088485223495E-2</v>
      </c>
      <c r="J4" s="60">
        <f>('03-05'!J4/'03-05'!J5)-1</f>
        <v>2.9726346479899801E-2</v>
      </c>
      <c r="K4" s="60">
        <f>('03-05'!K4/'03-05'!K5)-1</f>
        <v>0.11582752837276367</v>
      </c>
      <c r="L4" s="60">
        <f>('03-05'!L4/'03-05'!L5)-1</f>
        <v>5.8823529411764497E-3</v>
      </c>
      <c r="M4" s="60">
        <f>('03-05'!M4/'03-05'!M5)-1</f>
        <v>0.15344529106261695</v>
      </c>
      <c r="N4" s="60">
        <f>('03-05'!N4/'03-05'!N5)-1</f>
        <v>-3.8633285312938193E-2</v>
      </c>
      <c r="O4" s="60">
        <f>('03-05'!O4/'03-05'!O5)-1</f>
        <v>-1.9762274499438348E-2</v>
      </c>
      <c r="P4" s="60">
        <f>('03-05'!P4/'03-05'!P5)-1</f>
        <v>3.0452965777228114E-2</v>
      </c>
      <c r="Q4" s="60">
        <f>('03-05'!Q4/'03-05'!Q5)-1</f>
        <v>-4.0417184811023299E-2</v>
      </c>
      <c r="R4" s="60">
        <f>('03-05'!R4/'03-05'!R5)-1</f>
        <v>3.4220632216875213E-2</v>
      </c>
      <c r="S4" s="60">
        <f>('03-05'!S4/'03-05'!S5)-1</f>
        <v>-1.8714826217171798E-2</v>
      </c>
      <c r="T4" s="60">
        <f>('03-05'!T4/'03-05'!T5)-1</f>
        <v>7.5324320043770543E-2</v>
      </c>
      <c r="U4" s="60">
        <f>('03-05'!U4/'03-05'!U5)-1</f>
        <v>-3.7465940054495883E-2</v>
      </c>
      <c r="V4" s="60">
        <f>('03-05'!V4/'03-05'!V5)-1</f>
        <v>7.5710715165779874E-3</v>
      </c>
      <c r="W4" s="60">
        <f>('03-05'!W4/'03-05'!W5)-1</f>
        <v>-2.5079160239125931E-2</v>
      </c>
      <c r="X4" s="60">
        <f>('03-05'!X4/'03-05'!X5)-1</f>
        <v>2.7309009449751454E-2</v>
      </c>
      <c r="Y4" s="60">
        <f>('03-05'!Y4/'03-05'!Y5)-1</f>
        <v>0.13799927331239781</v>
      </c>
      <c r="Z4" s="60">
        <f>('03-05'!Z4/'03-05'!Z5)-1</f>
        <v>-5.3516532513552373E-2</v>
      </c>
      <c r="AA4" s="60">
        <f>('03-05'!AA4/'03-05'!AA5)-1</f>
        <v>-2.3682724363451868E-3</v>
      </c>
      <c r="AB4" s="60">
        <f>('03-05'!AB4/'03-05'!AB5)-1</f>
        <v>6.5040650406504863E-3</v>
      </c>
      <c r="AC4" s="60">
        <f>('03-05'!AC4/'03-05'!AC5)-1</f>
        <v>-1.2247613448238437E-2</v>
      </c>
      <c r="AD4" s="60">
        <f>('03-05'!AD4/'03-05'!AD5)-1</f>
        <v>-2.498331044897073E-2</v>
      </c>
      <c r="AE4" s="60">
        <f>('03-05'!AE4/'03-05'!AE5)-1</f>
        <v>-2.5256566359366905E-2</v>
      </c>
    </row>
    <row r="5" spans="1:31" x14ac:dyDescent="0.25">
      <c r="A5" s="61">
        <v>38384</v>
      </c>
      <c r="B5" s="60">
        <f>('03-05'!B5/'03-05'!B6)-1</f>
        <v>5.7987562483570176E-2</v>
      </c>
      <c r="C5" s="60">
        <f>('03-05'!C5/'03-05'!C6)-1</f>
        <v>-1.099958134805934E-2</v>
      </c>
      <c r="D5" s="60">
        <f>('03-05'!D5/'03-05'!D6)-1</f>
        <v>9.2941272364184702E-2</v>
      </c>
      <c r="E5" s="60">
        <f>('03-05'!E5/'03-05'!E6)-1</f>
        <v>5.4173667949482418E-2</v>
      </c>
      <c r="F5" s="60">
        <f>('03-05'!F5/'03-05'!F6)-1</f>
        <v>-3.3018867924528239E-2</v>
      </c>
      <c r="G5" s="60">
        <f>('03-05'!G5/'03-05'!G6)-1</f>
        <v>3.8270514610220019E-2</v>
      </c>
      <c r="H5" s="60">
        <f>('03-05'!H5/'03-05'!H6)-1</f>
        <v>-1.3795905997740832E-2</v>
      </c>
      <c r="I5" s="60">
        <f>('03-05'!I5/'03-05'!I6)-1</f>
        <v>6.2839631595643874E-2</v>
      </c>
      <c r="J5" s="60">
        <f>('03-05'!J5/'03-05'!J6)-1</f>
        <v>3.3853462751361807E-2</v>
      </c>
      <c r="K5" s="60">
        <f>('03-05'!K5/'03-05'!K6)-1</f>
        <v>1.0039771251276086E-2</v>
      </c>
      <c r="L5" s="60">
        <f>('03-05'!L5/'03-05'!L6)-1</f>
        <v>6.25E-2</v>
      </c>
      <c r="M5" s="60">
        <f>('03-05'!M5/'03-05'!M6)-1</f>
        <v>0.10267315096777541</v>
      </c>
      <c r="N5" s="60">
        <f>('03-05'!N5/'03-05'!N6)-1</f>
        <v>2.806097344958558E-2</v>
      </c>
      <c r="O5" s="60">
        <f>('03-05'!O5/'03-05'!O6)-1</f>
        <v>-5.787870180503718E-2</v>
      </c>
      <c r="P5" s="60">
        <f>('03-05'!P5/'03-05'!P6)-1</f>
        <v>-2.3735246337641347E-2</v>
      </c>
      <c r="Q5" s="60">
        <f>('03-05'!Q5/'03-05'!Q6)-1</f>
        <v>-1.0303111128045828E-2</v>
      </c>
      <c r="R5" s="60">
        <f>('03-05'!R5/'03-05'!R6)-1</f>
        <v>5.9170829217162213E-2</v>
      </c>
      <c r="S5" s="60">
        <f>('03-05'!S5/'03-05'!S6)-1</f>
        <v>-4.4157113445006946E-3</v>
      </c>
      <c r="T5" s="60">
        <f>('03-05'!T5/'03-05'!T6)-1</f>
        <v>1.7074992311860049E-2</v>
      </c>
      <c r="U5" s="60">
        <f>('03-05'!U5/'03-05'!U6)-1</f>
        <v>-5.2291801162040019E-2</v>
      </c>
      <c r="V5" s="60">
        <f>('03-05'!V5/'03-05'!V6)-1</f>
        <v>7.8388997502636837E-2</v>
      </c>
      <c r="W5" s="60">
        <f>('03-05'!W5/'03-05'!W6)-1</f>
        <v>-2.7767809846035441E-4</v>
      </c>
      <c r="X5" s="60">
        <f>('03-05'!X5/'03-05'!X6)-1</f>
        <v>4.2061315717452086E-2</v>
      </c>
      <c r="Y5" s="60">
        <f>('03-05'!Y5/'03-05'!Y6)-1</f>
        <v>-7.692491974510085E-2</v>
      </c>
      <c r="Z5" s="60">
        <f>('03-05'!Z5/'03-05'!Z6)-1</f>
        <v>2.327480114062741E-2</v>
      </c>
      <c r="AA5" s="60">
        <f>('03-05'!AA5/'03-05'!AA6)-1</f>
        <v>-3.3951028213849987E-3</v>
      </c>
      <c r="AB5" s="60">
        <f>('03-05'!AB5/'03-05'!AB6)-1</f>
        <v>-4.4041450777202118E-2</v>
      </c>
      <c r="AC5" s="60">
        <f>('03-05'!AC5/'03-05'!AC6)-1</f>
        <v>6.8480560306822813E-3</v>
      </c>
      <c r="AD5" s="60">
        <f>('03-05'!AD5/'03-05'!AD6)-1</f>
        <v>2.2468561004617138E-2</v>
      </c>
      <c r="AE5" s="60">
        <f>('03-05'!AE5/'03-05'!AE6)-1</f>
        <v>7.2214554813681886E-2</v>
      </c>
    </row>
    <row r="6" spans="1:31" x14ac:dyDescent="0.25">
      <c r="A6" s="61">
        <v>38355</v>
      </c>
      <c r="B6" s="60">
        <f>('03-05'!B6/'03-05'!B7)-1</f>
        <v>8.0876656019321924E-3</v>
      </c>
      <c r="C6" s="60">
        <f>('03-05'!C6/'03-05'!C7)-1</f>
        <v>-0.11048650949167871</v>
      </c>
      <c r="D6" s="60">
        <f>('03-05'!D6/'03-05'!D7)-1</f>
        <v>5.4603008822742494E-2</v>
      </c>
      <c r="E6" s="60">
        <f>('03-05'!E6/'03-05'!E7)-1</f>
        <v>-2.5185396538560112E-2</v>
      </c>
      <c r="F6" s="60">
        <f>('03-05'!F6/'03-05'!F7)-1</f>
        <v>9.52380952380949E-3</v>
      </c>
      <c r="G6" s="60">
        <f>('03-05'!G6/'03-05'!G7)-1</f>
        <v>-8.2883594273919448E-2</v>
      </c>
      <c r="H6" s="60">
        <f>('03-05'!H6/'03-05'!H7)-1</f>
        <v>9.9367346157994696E-3</v>
      </c>
      <c r="I6" s="60">
        <f>('03-05'!I6/'03-05'!I7)-1</f>
        <v>3.4149742990343901E-2</v>
      </c>
      <c r="J6" s="60">
        <f>('03-05'!J6/'03-05'!J7)-1</f>
        <v>2.8032267843308922E-2</v>
      </c>
      <c r="K6" s="60">
        <f>('03-05'!K6/'03-05'!K7)-1</f>
        <v>5.1673054131843532E-2</v>
      </c>
      <c r="L6" s="60">
        <f>('03-05'!L6/'03-05'!L7)-1</f>
        <v>-3.3037872683319924E-2</v>
      </c>
      <c r="M6" s="60">
        <f>('03-05'!M6/'03-05'!M7)-1</f>
        <v>-3.6165765495143609E-2</v>
      </c>
      <c r="N6" s="60">
        <f>('03-05'!N6/'03-05'!N7)-1</f>
        <v>4.2693653272189991E-3</v>
      </c>
      <c r="O6" s="60">
        <f>('03-05'!O6/'03-05'!O7)-1</f>
        <v>2.293008334593738E-2</v>
      </c>
      <c r="P6" s="60">
        <f>('03-05'!P6/'03-05'!P7)-1</f>
        <v>1.2592074999272063E-2</v>
      </c>
      <c r="Q6" s="60">
        <f>('03-05'!Q6/'03-05'!Q7)-1</f>
        <v>3.3183345630540817E-3</v>
      </c>
      <c r="R6" s="60">
        <f>('03-05'!R6/'03-05'!R7)-1</f>
        <v>-4.3670911340864649E-2</v>
      </c>
      <c r="S6" s="60">
        <f>('03-05'!S6/'03-05'!S7)-1</f>
        <v>3.4260229837750344E-3</v>
      </c>
      <c r="T6" s="60">
        <f>('03-05'!T6/'03-05'!T7)-1</f>
        <v>-1.7050157258731935E-2</v>
      </c>
      <c r="U6" s="60">
        <f>('03-05'!U6/'03-05'!U7)-1</f>
        <v>-6.0956047481552922E-3</v>
      </c>
      <c r="V6" s="60">
        <f>('03-05'!V6/'03-05'!V7)-1</f>
        <v>1.1733495742252797E-2</v>
      </c>
      <c r="W6" s="60">
        <f>('03-05'!W6/'03-05'!W7)-1</f>
        <v>6.6007594098449474E-3</v>
      </c>
      <c r="X6" s="60">
        <f>('03-05'!X6/'03-05'!X7)-1</f>
        <v>3.4679030494930707E-3</v>
      </c>
      <c r="Y6" s="60">
        <f>('03-05'!Y6/'03-05'!Y7)-1</f>
        <v>0.10992342054881932</v>
      </c>
      <c r="Z6" s="60">
        <f>('03-05'!Z6/'03-05'!Z7)-1</f>
        <v>-3.4196656868031527E-2</v>
      </c>
      <c r="AA6" s="60">
        <f>('03-05'!AA6/'03-05'!AA7)-1</f>
        <v>-6.2247027478905537E-3</v>
      </c>
      <c r="AB6" s="60">
        <f>('03-05'!AB6/'03-05'!AB7)-1</f>
        <v>2.1164021164021385E-2</v>
      </c>
      <c r="AC6" s="60">
        <f>('03-05'!AC6/'03-05'!AC7)-1</f>
        <v>1.2239581690771439E-2</v>
      </c>
      <c r="AD6" s="60">
        <f>('03-05'!AD6/'03-05'!AD7)-1</f>
        <v>-4.0640028498485359E-3</v>
      </c>
      <c r="AE6" s="60">
        <f>('03-05'!AE6/'03-05'!AE7)-1</f>
        <v>-3.165851300601763E-3</v>
      </c>
    </row>
    <row r="7" spans="1:31" x14ac:dyDescent="0.25">
      <c r="A7" s="61">
        <v>38322</v>
      </c>
      <c r="B7" s="60">
        <f>('03-05'!B7/'03-05'!B8)-1</f>
        <v>6.4356274380461542E-3</v>
      </c>
      <c r="C7" s="60">
        <f>('03-05'!C7/'03-05'!C8)-1</f>
        <v>4.0327606160419638E-3</v>
      </c>
      <c r="D7" s="60">
        <f>('03-05'!D7/'03-05'!D8)-1</f>
        <v>0.12760618602667506</v>
      </c>
      <c r="E7" s="60">
        <f>('03-05'!E7/'03-05'!E8)-1</f>
        <v>2.3091061437413796E-2</v>
      </c>
      <c r="F7" s="60">
        <f>('03-05'!F7/'03-05'!F8)-1</f>
        <v>-4.4489383215369216E-2</v>
      </c>
      <c r="G7" s="60">
        <f>('03-05'!G7/'03-05'!G8)-1</f>
        <v>5.3217511481284507E-2</v>
      </c>
      <c r="H7" s="60">
        <f>('03-05'!H7/'03-05'!H8)-1</f>
        <v>8.5591844440249254E-2</v>
      </c>
      <c r="I7" s="60">
        <f>('03-05'!I7/'03-05'!I8)-1</f>
        <v>-5.7973913884589168E-3</v>
      </c>
      <c r="J7" s="60">
        <f>('03-05'!J7/'03-05'!J8)-1</f>
        <v>-5.4580772537655586E-2</v>
      </c>
      <c r="K7" s="60">
        <f>('03-05'!K7/'03-05'!K8)-1</f>
        <v>3.1441249077241773E-2</v>
      </c>
      <c r="L7" s="60">
        <f>('03-05'!L7/'03-05'!L8)-1</f>
        <v>3.8493723849372552E-2</v>
      </c>
      <c r="M7" s="60">
        <f>('03-05'!M7/'03-05'!M8)-1</f>
        <v>8.956675201343689E-3</v>
      </c>
      <c r="N7" s="60">
        <f>('03-05'!N7/'03-05'!N8)-1</f>
        <v>1.4406159460245371E-2</v>
      </c>
      <c r="O7" s="60">
        <f>('03-05'!O7/'03-05'!O8)-1</f>
        <v>-4.1415964318553988E-2</v>
      </c>
      <c r="P7" s="60">
        <f>('03-05'!P7/'03-05'!P8)-1</f>
        <v>4.8891467660172161E-2</v>
      </c>
      <c r="Q7" s="60">
        <f>('03-05'!Q7/'03-05'!Q8)-1</f>
        <v>-1.1548068457070793E-2</v>
      </c>
      <c r="R7" s="60">
        <f>('03-05'!R7/'03-05'!R8)-1</f>
        <v>-1.7842753539772938E-3</v>
      </c>
      <c r="S7" s="60">
        <f>('03-05'!S7/'03-05'!S8)-1</f>
        <v>2.1851379079781186E-2</v>
      </c>
      <c r="T7" s="60">
        <f>('03-05'!T7/'03-05'!T8)-1</f>
        <v>-1.1496951458106586E-2</v>
      </c>
      <c r="U7" s="60">
        <f>('03-05'!U7/'03-05'!U8)-1</f>
        <v>4.8083389374579788E-2</v>
      </c>
      <c r="V7" s="60">
        <f>('03-05'!V7/'03-05'!V8)-1</f>
        <v>7.6824619263380356E-3</v>
      </c>
      <c r="W7" s="60">
        <f>('03-05'!W7/'03-05'!W8)-1</f>
        <v>-4.6551292932026311E-2</v>
      </c>
      <c r="X7" s="60">
        <f>('03-05'!X7/'03-05'!X8)-1</f>
        <v>2.6113815567724075E-2</v>
      </c>
      <c r="Y7" s="60">
        <f>('03-05'!Y7/'03-05'!Y8)-1</f>
        <v>-5.0368976901856599E-2</v>
      </c>
      <c r="Z7" s="60">
        <f>('03-05'!Z7/'03-05'!Z8)-1</f>
        <v>1.1340514486422482E-2</v>
      </c>
      <c r="AA7" s="60">
        <f>('03-05'!AA7/'03-05'!AA8)-1</f>
        <v>2.7743696089551184E-2</v>
      </c>
      <c r="AB7" s="60">
        <f>('03-05'!AB7/'03-05'!AB8)-1</f>
        <v>-4.4489383215369216E-2</v>
      </c>
      <c r="AC7" s="60">
        <f>('03-05'!AC7/'03-05'!AC8)-1</f>
        <v>1.5838945095501433E-2</v>
      </c>
      <c r="AD7" s="60">
        <f>('03-05'!AD7/'03-05'!AD8)-1</f>
        <v>-5.9412852029106067E-2</v>
      </c>
      <c r="AE7" s="60">
        <f>('03-05'!AE7/'03-05'!AE8)-1</f>
        <v>5.2049512420017319E-2</v>
      </c>
    </row>
    <row r="8" spans="1:31" x14ac:dyDescent="0.25">
      <c r="A8" s="61">
        <v>38292</v>
      </c>
      <c r="B8" s="60">
        <f>('03-05'!B8/'03-05'!B9)-1</f>
        <v>-6.0247464417662822E-2</v>
      </c>
      <c r="C8" s="60">
        <f>('03-05'!C8/'03-05'!C9)-1</f>
        <v>-5.8917164100952935E-2</v>
      </c>
      <c r="D8" s="60">
        <f>('03-05'!D8/'03-05'!D9)-1</f>
        <v>-1.5121429662440899E-2</v>
      </c>
      <c r="E8" s="60">
        <f>('03-05'!E8/'03-05'!E9)-1</f>
        <v>-6.9686787601141997E-4</v>
      </c>
      <c r="F8" s="60">
        <f>('03-05'!F8/'03-05'!F9)-1</f>
        <v>-6.4775413711583796E-2</v>
      </c>
      <c r="G8" s="60">
        <f>('03-05'!G8/'03-05'!G9)-1</f>
        <v>-7.3223120823816878E-2</v>
      </c>
      <c r="H8" s="60">
        <f>('03-05'!H8/'03-05'!H9)-1</f>
        <v>-7.1302183301343858E-3</v>
      </c>
      <c r="I8" s="60">
        <f>('03-05'!I8/'03-05'!I9)-1</f>
        <v>-3.1600717015237034E-2</v>
      </c>
      <c r="J8" s="60">
        <f>('03-05'!J8/'03-05'!J9)-1</f>
        <v>-2.0966157971037069E-2</v>
      </c>
      <c r="K8" s="60">
        <f>('03-05'!K8/'03-05'!K9)-1</f>
        <v>-2.96614085895619E-2</v>
      </c>
      <c r="L8" s="60">
        <f>('03-05'!L8/'03-05'!L9)-1</f>
        <v>-8.6042065009560242E-2</v>
      </c>
      <c r="M8" s="60">
        <f>('03-05'!M8/'03-05'!M9)-1</f>
        <v>-2.7673577642573388E-2</v>
      </c>
      <c r="N8" s="60">
        <f>('03-05'!N8/'03-05'!N9)-1</f>
        <v>-2.3987162489420344E-2</v>
      </c>
      <c r="O8" s="60">
        <f>('03-05'!O8/'03-05'!O9)-1</f>
        <v>-0.11063115032236159</v>
      </c>
      <c r="P8" s="60">
        <f>('03-05'!P8/'03-05'!P9)-1</f>
        <v>-4.4616742401587195E-2</v>
      </c>
      <c r="Q8" s="60">
        <f>('03-05'!Q8/'03-05'!Q9)-1</f>
        <v>1.9120569342391036E-2</v>
      </c>
      <c r="R8" s="60">
        <f>('03-05'!R8/'03-05'!R9)-1</f>
        <v>-7.1836872233842608E-2</v>
      </c>
      <c r="S8" s="60">
        <f>('03-05'!S8/'03-05'!S9)-1</f>
        <v>1.1786666489365327E-2</v>
      </c>
      <c r="T8" s="60">
        <f>('03-05'!T8/'03-05'!T9)-1</f>
        <v>4.7977990516238744E-2</v>
      </c>
      <c r="U8" s="60">
        <f>('03-05'!U8/'03-05'!U9)-1</f>
        <v>-7.5248756218905477E-2</v>
      </c>
      <c r="V8" s="60">
        <f>('03-05'!V8/'03-05'!V9)-1</f>
        <v>-1.6807325675743945E-3</v>
      </c>
      <c r="W8" s="60">
        <f>('03-05'!W8/'03-05'!W9)-1</f>
        <v>-6.4268861138286226E-2</v>
      </c>
      <c r="X8" s="60">
        <f>('03-05'!X8/'03-05'!X9)-1</f>
        <v>2.3550304559053936E-2</v>
      </c>
      <c r="Y8" s="60">
        <f>('03-05'!Y8/'03-05'!Y9)-1</f>
        <v>-0.17331517257934881</v>
      </c>
      <c r="Z8" s="60">
        <f>('03-05'!Z8/'03-05'!Z9)-1</f>
        <v>-3.2139249270723425E-2</v>
      </c>
      <c r="AA8" s="60">
        <f>('03-05'!AA8/'03-05'!AA9)-1</f>
        <v>-8.8109054118416186E-2</v>
      </c>
      <c r="AB8" s="60">
        <f>('03-05'!AB8/'03-05'!AB9)-1</f>
        <v>-6.4775413711583796E-2</v>
      </c>
      <c r="AC8" s="60">
        <f>('03-05'!AC8/'03-05'!AC9)-1</f>
        <v>-2.6585211449884016E-2</v>
      </c>
      <c r="AD8" s="60">
        <f>('03-05'!AD8/'03-05'!AD9)-1</f>
        <v>-1.3083998831589061E-2</v>
      </c>
      <c r="AE8" s="60">
        <f>('03-05'!AE8/'03-05'!AE9)-1</f>
        <v>6.4426520099456486E-2</v>
      </c>
    </row>
    <row r="9" spans="1:31" x14ac:dyDescent="0.25">
      <c r="A9" s="61">
        <v>38261</v>
      </c>
      <c r="B9" s="60">
        <f>('03-05'!B9/'03-05'!B10)-1</f>
        <v>-5.7239075458969557E-2</v>
      </c>
      <c r="C9" s="60">
        <f>('03-05'!C9/'03-05'!C10)-1</f>
        <v>2.8335494320409049E-2</v>
      </c>
      <c r="D9" s="60">
        <f>('03-05'!D9/'03-05'!D10)-1</f>
        <v>-2.8032266856881094E-2</v>
      </c>
      <c r="E9" s="60">
        <f>('03-05'!E9/'03-05'!E10)-1</f>
        <v>1.0386930915720072E-2</v>
      </c>
      <c r="F9" s="60">
        <f>('03-05'!F9/'03-05'!F10)-1</f>
        <v>4.7505938242278223E-3</v>
      </c>
      <c r="G9" s="60">
        <f>('03-05'!G9/'03-05'!G10)-1</f>
        <v>-1.805321357218781E-2</v>
      </c>
      <c r="H9" s="60">
        <f>('03-05'!H9/'03-05'!H10)-1</f>
        <v>8.7979900563257329E-2</v>
      </c>
      <c r="I9" s="60">
        <f>('03-05'!I9/'03-05'!I10)-1</f>
        <v>-5.308071391444158E-2</v>
      </c>
      <c r="J9" s="60">
        <f>('03-05'!J9/'03-05'!J10)-1</f>
        <v>-0.1106012186583667</v>
      </c>
      <c r="K9" s="60">
        <f>('03-05'!K9/'03-05'!K10)-1</f>
        <v>6.6212842500270597E-3</v>
      </c>
      <c r="L9" s="60">
        <f>('03-05'!L9/'03-05'!L10)-1</f>
        <v>5.870445344129549E-2</v>
      </c>
      <c r="M9" s="60">
        <f>('03-05'!M9/'03-05'!M10)-1</f>
        <v>3.1976633678421518E-2</v>
      </c>
      <c r="N9" s="60">
        <f>('03-05'!N9/'03-05'!N10)-1</f>
        <v>1.7684927482835455E-2</v>
      </c>
      <c r="O9" s="60">
        <f>('03-05'!O9/'03-05'!O10)-1</f>
        <v>2.6014176890832408E-2</v>
      </c>
      <c r="P9" s="60">
        <f>('03-05'!P9/'03-05'!P10)-1</f>
        <v>4.9577033492822942E-2</v>
      </c>
      <c r="Q9" s="60">
        <f>('03-05'!Q9/'03-05'!Q10)-1</f>
        <v>4.32539714425757E-2</v>
      </c>
      <c r="R9" s="60">
        <f>('03-05'!R9/'03-05'!R10)-1</f>
        <v>9.5429659702772618E-4</v>
      </c>
      <c r="S9" s="60">
        <f>('03-05'!S9/'03-05'!S10)-1</f>
        <v>9.3602199878195513E-3</v>
      </c>
      <c r="T9" s="60">
        <f>('03-05'!T9/'03-05'!T10)-1</f>
        <v>-4.6270025812232052E-2</v>
      </c>
      <c r="U9" s="60">
        <f>('03-05'!U9/'03-05'!U10)-1</f>
        <v>-6.1804697156985222E-3</v>
      </c>
      <c r="V9" s="60">
        <f>('03-05'!V9/'03-05'!V10)-1</f>
        <v>-3.3135873625787071E-2</v>
      </c>
      <c r="W9" s="60">
        <f>('03-05'!W9/'03-05'!W10)-1</f>
        <v>7.2299678496352549E-3</v>
      </c>
      <c r="X9" s="60">
        <f>('03-05'!X9/'03-05'!X10)-1</f>
        <v>1.4510798466870201E-2</v>
      </c>
      <c r="Y9" s="60">
        <f>('03-05'!Y9/'03-05'!Y10)-1</f>
        <v>-0.26689187896688005</v>
      </c>
      <c r="Z9" s="60">
        <f>('03-05'!Z9/'03-05'!Z10)-1</f>
        <v>1.1039832910636926E-2</v>
      </c>
      <c r="AA9" s="60">
        <f>('03-05'!AA9/'03-05'!AA10)-1</f>
        <v>-4.6596359239605034E-2</v>
      </c>
      <c r="AB9" s="60">
        <f>('03-05'!AB9/'03-05'!AB10)-1</f>
        <v>4.7505938242278223E-3</v>
      </c>
      <c r="AC9" s="60">
        <f>('03-05'!AC9/'03-05'!AC10)-1</f>
        <v>-1.0555774974698284E-2</v>
      </c>
      <c r="AD9" s="60">
        <f>('03-05'!AD9/'03-05'!AD10)-1</f>
        <v>-1.0425160004254086E-2</v>
      </c>
      <c r="AE9" s="60">
        <f>('03-05'!AE9/'03-05'!AE10)-1</f>
        <v>6.4235726558150574E-3</v>
      </c>
    </row>
    <row r="10" spans="1:31" x14ac:dyDescent="0.25">
      <c r="A10" s="61">
        <v>38231</v>
      </c>
      <c r="B10" s="60">
        <f>('03-05'!B10/'03-05'!B11)-1</f>
        <v>-1.3882984494814177E-2</v>
      </c>
      <c r="C10" s="60">
        <f>('03-05'!C10/'03-05'!C11)-1</f>
        <v>6.4947170809324106E-3</v>
      </c>
      <c r="D10" s="60">
        <f>('03-05'!D10/'03-05'!D11)-1</f>
        <v>1.5586257425322714E-2</v>
      </c>
      <c r="E10" s="60">
        <f>('03-05'!E10/'03-05'!E11)-1</f>
        <v>-1.263503372306396E-2</v>
      </c>
      <c r="F10" s="60">
        <f>('03-05'!F10/'03-05'!F11)-1</f>
        <v>0</v>
      </c>
      <c r="G10" s="60">
        <f>('03-05'!G10/'03-05'!G11)-1</f>
        <v>2.2874951970285551E-2</v>
      </c>
      <c r="H10" s="60">
        <f>('03-05'!H10/'03-05'!H11)-1</f>
        <v>-1.5791903337815882E-2</v>
      </c>
      <c r="I10" s="60">
        <f>('03-05'!I10/'03-05'!I11)-1</f>
        <v>3.8327452752347613E-2</v>
      </c>
      <c r="J10" s="60">
        <f>('03-05'!J10/'03-05'!J11)-1</f>
        <v>3.4672380675004888E-4</v>
      </c>
      <c r="K10" s="60">
        <f>('03-05'!K10/'03-05'!K11)-1</f>
        <v>-2.4895857746595973E-2</v>
      </c>
      <c r="L10" s="60">
        <f>('03-05'!L10/'03-05'!L11)-1</f>
        <v>0.1201814058956916</v>
      </c>
      <c r="M10" s="60">
        <f>('03-05'!M10/'03-05'!M11)-1</f>
        <v>-3.4518030128860566E-4</v>
      </c>
      <c r="N10" s="60">
        <f>('03-05'!N10/'03-05'!N11)-1</f>
        <v>-2.0602319162838723E-2</v>
      </c>
      <c r="O10" s="60">
        <f>('03-05'!O10/'03-05'!O11)-1</f>
        <v>-5.9342127670723332E-2</v>
      </c>
      <c r="P10" s="60">
        <f>('03-05'!P10/'03-05'!P11)-1</f>
        <v>-0.12844618217726655</v>
      </c>
      <c r="Q10" s="60">
        <f>('03-05'!Q10/'03-05'!Q11)-1</f>
        <v>7.5751485683414499E-2</v>
      </c>
      <c r="R10" s="60">
        <f>('03-05'!R10/'03-05'!R11)-1</f>
        <v>-4.3833773834245804E-2</v>
      </c>
      <c r="S10" s="60">
        <f>('03-05'!S10/'03-05'!S11)-1</f>
        <v>-3.579493982140558E-2</v>
      </c>
      <c r="T10" s="60">
        <f>('03-05'!T10/'03-05'!T11)-1</f>
        <v>-0.1461643544518989</v>
      </c>
      <c r="U10" s="60">
        <f>('03-05'!U10/'03-05'!U11)-1</f>
        <v>-8.1203861442362246E-2</v>
      </c>
      <c r="V10" s="60">
        <f>('03-05'!V10/'03-05'!V11)-1</f>
        <v>3.5560431179553875E-2</v>
      </c>
      <c r="W10" s="60">
        <f>('03-05'!W10/'03-05'!W11)-1</f>
        <v>3.9706549993772544E-2</v>
      </c>
      <c r="X10" s="60">
        <f>('03-05'!X10/'03-05'!X11)-1</f>
        <v>-1.9024675792507217E-2</v>
      </c>
      <c r="Y10" s="60">
        <f>('03-05'!Y10/'03-05'!Y11)-1</f>
        <v>-2.2746731372468409E-2</v>
      </c>
      <c r="Z10" s="60">
        <f>('03-05'!Z10/'03-05'!Z11)-1</f>
        <v>-4.6259255408222955E-2</v>
      </c>
      <c r="AA10" s="60">
        <f>('03-05'!AA10/'03-05'!AA11)-1</f>
        <v>4.3831528522186414E-2</v>
      </c>
      <c r="AB10" s="60">
        <f>('03-05'!AB10/'03-05'!AB11)-1</f>
        <v>0</v>
      </c>
      <c r="AC10" s="60">
        <f>('03-05'!AC10/'03-05'!AC11)-1</f>
        <v>-6.5781003819344042E-3</v>
      </c>
      <c r="AD10" s="60">
        <f>('03-05'!AD10/'03-05'!AD11)-1</f>
        <v>-1.7634988159403231E-2</v>
      </c>
      <c r="AE10" s="60">
        <f>('03-05'!AE10/'03-05'!AE11)-1</f>
        <v>-3.5877338289362126E-2</v>
      </c>
    </row>
    <row r="11" spans="1:31" x14ac:dyDescent="0.25">
      <c r="A11" s="61">
        <v>38201</v>
      </c>
      <c r="B11" s="60">
        <f>('03-05'!B11/'03-05'!B12)-1</f>
        <v>-4.3516503708038945E-2</v>
      </c>
      <c r="C11" s="60">
        <f>('03-05'!C11/'03-05'!C12)-1</f>
        <v>1.2502116243635619E-3</v>
      </c>
      <c r="D11" s="60">
        <f>('03-05'!D11/'03-05'!D12)-1</f>
        <v>-3.1747661067828115E-2</v>
      </c>
      <c r="E11" s="60">
        <f>('03-05'!E11/'03-05'!E12)-1</f>
        <v>-1.127502044796358E-2</v>
      </c>
      <c r="F11" s="60">
        <f>('03-05'!F11/'03-05'!F12)-1</f>
        <v>5.7788944723618174E-2</v>
      </c>
      <c r="G11" s="60">
        <f>('03-05'!G11/'03-05'!G12)-1</f>
        <v>2.9802712375101681E-2</v>
      </c>
      <c r="H11" s="60">
        <f>('03-05'!H11/'03-05'!H12)-1</f>
        <v>-5.2192837276902049E-2</v>
      </c>
      <c r="I11" s="60">
        <f>('03-05'!I11/'03-05'!I12)-1</f>
        <v>-2.0821932480688088E-2</v>
      </c>
      <c r="J11" s="60">
        <f>('03-05'!J11/'03-05'!J12)-1</f>
        <v>-0.11389192709933516</v>
      </c>
      <c r="K11" s="60">
        <f>('03-05'!K11/'03-05'!K12)-1</f>
        <v>-1.1098609029161488E-2</v>
      </c>
      <c r="L11" s="60">
        <f>('03-05'!L11/'03-05'!L12)-1</f>
        <v>-2.2624434389140191E-3</v>
      </c>
      <c r="M11" s="60">
        <f>('03-05'!M11/'03-05'!M12)-1</f>
        <v>4.6950427033048747E-2</v>
      </c>
      <c r="N11" s="60">
        <f>('03-05'!N11/'03-05'!N12)-1</f>
        <v>4.8789468839179007E-2</v>
      </c>
      <c r="O11" s="60">
        <f>('03-05'!O11/'03-05'!O12)-1</f>
        <v>-3.6927230520791277E-2</v>
      </c>
      <c r="P11" s="60">
        <f>('03-05'!P11/'03-05'!P12)-1</f>
        <v>-9.2657400926565714E-4</v>
      </c>
      <c r="Q11" s="60">
        <f>('03-05'!Q11/'03-05'!Q12)-1</f>
        <v>-1.8324607329842979E-2</v>
      </c>
      <c r="R11" s="60">
        <f>('03-05'!R11/'03-05'!R12)-1</f>
        <v>4.8560505771586104E-2</v>
      </c>
      <c r="S11" s="60">
        <f>('03-05'!S11/'03-05'!S12)-1</f>
        <v>3.0737323684970619E-5</v>
      </c>
      <c r="T11" s="60">
        <f>('03-05'!T11/'03-05'!T12)-1</f>
        <v>-6.9820633880768979E-2</v>
      </c>
      <c r="U11" s="60">
        <f>('03-05'!U11/'03-05'!U12)-1</f>
        <v>-1.5100671140939603E-2</v>
      </c>
      <c r="V11" s="60">
        <f>('03-05'!V11/'03-05'!V12)-1</f>
        <v>1.0281735751295429E-2</v>
      </c>
      <c r="W11" s="60">
        <f>('03-05'!W11/'03-05'!W12)-1</f>
        <v>-1.0727344992050858E-2</v>
      </c>
      <c r="X11" s="60">
        <f>('03-05'!X11/'03-05'!X12)-1</f>
        <v>5.3491695475056833E-2</v>
      </c>
      <c r="Y11" s="60">
        <f>('03-05'!Y11/'03-05'!Y12)-1</f>
        <v>-2.4523051449537037E-2</v>
      </c>
      <c r="Z11" s="60">
        <f>('03-05'!Z11/'03-05'!Z12)-1</f>
        <v>5.497105628067489E-3</v>
      </c>
      <c r="AA11" s="60">
        <f>('03-05'!AA11/'03-05'!AA12)-1</f>
        <v>-3.7803855825649935E-3</v>
      </c>
      <c r="AB11" s="60">
        <f>('03-05'!AB11/'03-05'!AB12)-1</f>
        <v>5.7788944723618174E-2</v>
      </c>
      <c r="AC11" s="60">
        <f>('03-05'!AC11/'03-05'!AC12)-1</f>
        <v>4.5876559674792539E-2</v>
      </c>
      <c r="AD11" s="60">
        <f>('03-05'!AD11/'03-05'!AD12)-1</f>
        <v>3.7066259202667151E-2</v>
      </c>
      <c r="AE11" s="60">
        <f>('03-05'!AE11/'03-05'!AE12)-1</f>
        <v>-7.7669592806911991E-2</v>
      </c>
    </row>
    <row r="12" spans="1:31" x14ac:dyDescent="0.25">
      <c r="A12" s="61">
        <v>38169</v>
      </c>
      <c r="B12" s="60">
        <f>('03-05'!B12/'03-05'!B13)-1</f>
        <v>4.4754869373869077E-2</v>
      </c>
      <c r="C12" s="60">
        <f>('03-05'!C12/'03-05'!C13)-1</f>
        <v>3.8616566574690259E-2</v>
      </c>
      <c r="D12" s="60">
        <f>('03-05'!D12/'03-05'!D13)-1</f>
        <v>4.5926882018015203E-2</v>
      </c>
      <c r="E12" s="60">
        <f>('03-05'!E12/'03-05'!E13)-1</f>
        <v>2.131370574950342E-2</v>
      </c>
      <c r="F12" s="60">
        <f>('03-05'!F12/'03-05'!F13)-1</f>
        <v>3.3766233766233666E-2</v>
      </c>
      <c r="G12" s="60">
        <f>('03-05'!G12/'03-05'!G13)-1</f>
        <v>9.3253224385163813E-2</v>
      </c>
      <c r="H12" s="60">
        <f>('03-05'!H12/'03-05'!H13)-1</f>
        <v>3.4555645650137468E-2</v>
      </c>
      <c r="I12" s="60">
        <f>('03-05'!I12/'03-05'!I13)-1</f>
        <v>-1.072753723976605E-2</v>
      </c>
      <c r="J12" s="60">
        <f>('03-05'!J12/'03-05'!J13)-1</f>
        <v>-4.7639141150066511E-3</v>
      </c>
      <c r="K12" s="60">
        <f>('03-05'!K12/'03-05'!K13)-1</f>
        <v>2.1474910934868863E-2</v>
      </c>
      <c r="L12" s="60">
        <f>('03-05'!L12/'03-05'!L13)-1</f>
        <v>3.2710280373831946E-2</v>
      </c>
      <c r="M12" s="60">
        <f>('03-05'!M12/'03-05'!M13)-1</f>
        <v>2.565009368422122E-2</v>
      </c>
      <c r="N12" s="60">
        <f>('03-05'!N12/'03-05'!N13)-1</f>
        <v>4.1736814064997407E-2</v>
      </c>
      <c r="O12" s="60">
        <f>('03-05'!O12/'03-05'!O13)-1</f>
        <v>1.6596126715403337E-2</v>
      </c>
      <c r="P12" s="60">
        <f>('03-05'!P12/'03-05'!P13)-1</f>
        <v>-1.9810907760361207E-2</v>
      </c>
      <c r="Q12" s="60">
        <f>('03-05'!Q12/'03-05'!Q13)-1</f>
        <v>-1.4574797223848024E-2</v>
      </c>
      <c r="R12" s="60">
        <f>('03-05'!R12/'03-05'!R13)-1</f>
        <v>9.1769886402010004E-2</v>
      </c>
      <c r="S12" s="60">
        <f>('03-05'!S12/'03-05'!S13)-1</f>
        <v>-1.8956427666050324E-3</v>
      </c>
      <c r="T12" s="60">
        <f>('03-05'!T12/'03-05'!T13)-1</f>
        <v>-4.1305489531502815E-2</v>
      </c>
      <c r="U12" s="60">
        <f>('03-05'!U12/'03-05'!U13)-1</f>
        <v>5.9869590989922727E-2</v>
      </c>
      <c r="V12" s="60">
        <f>('03-05'!V12/'03-05'!V13)-1</f>
        <v>-2.2886488598627963E-4</v>
      </c>
      <c r="W12" s="60">
        <f>('03-05'!W12/'03-05'!W13)-1</f>
        <v>4.8822783965850602E-2</v>
      </c>
      <c r="X12" s="60">
        <f>('03-05'!X12/'03-05'!X13)-1</f>
        <v>-9.0050060724544689E-4</v>
      </c>
      <c r="Y12" s="60">
        <f>('03-05'!Y12/'03-05'!Y13)-1</f>
        <v>-1.58856064059264E-2</v>
      </c>
      <c r="Z12" s="60">
        <f>('03-05'!Z12/'03-05'!Z13)-1</f>
        <v>0.10218761182171621</v>
      </c>
      <c r="AA12" s="60">
        <f>('03-05'!AA12/'03-05'!AA13)-1</f>
        <v>4.2510206658528116E-3</v>
      </c>
      <c r="AB12" s="60">
        <f>('03-05'!AB12/'03-05'!AB13)-1</f>
        <v>3.3766233766233666E-2</v>
      </c>
      <c r="AC12" s="60">
        <f>('03-05'!AC12/'03-05'!AC13)-1</f>
        <v>7.6888552854622594E-2</v>
      </c>
      <c r="AD12" s="60">
        <f>('03-05'!AD12/'03-05'!AD13)-1</f>
        <v>-6.1545119878192667E-2</v>
      </c>
      <c r="AE12" s="60">
        <f>('03-05'!AE12/'03-05'!AE13)-1</f>
        <v>6.5889295542883142E-2</v>
      </c>
    </row>
    <row r="13" spans="1:31" x14ac:dyDescent="0.25">
      <c r="A13" s="61">
        <v>38139</v>
      </c>
      <c r="B13" s="60">
        <f>('03-05'!B13/'03-05'!B14)-1</f>
        <v>-4.3963233407367297E-2</v>
      </c>
      <c r="C13" s="60">
        <f>('03-05'!C13/'03-05'!C14)-1</f>
        <v>4.692879144772677E-3</v>
      </c>
      <c r="D13" s="60">
        <f>('03-05'!D13/'03-05'!D14)-1</f>
        <v>-0.15956537039060725</v>
      </c>
      <c r="E13" s="60">
        <f>('03-05'!E13/'03-05'!E14)-1</f>
        <v>1.2123193439854685E-3</v>
      </c>
      <c r="F13" s="60">
        <f>('03-05'!F13/'03-05'!F14)-1</f>
        <v>-7.4519230769230838E-2</v>
      </c>
      <c r="G13" s="60">
        <f>('03-05'!G13/'03-05'!G14)-1</f>
        <v>3.2796650836463437E-2</v>
      </c>
      <c r="H13" s="60">
        <f>('03-05'!H13/'03-05'!H14)-1</f>
        <v>-6.4715995479194377E-2</v>
      </c>
      <c r="I13" s="60">
        <f>('03-05'!I13/'03-05'!I14)-1</f>
        <v>-5.8753094851262455E-2</v>
      </c>
      <c r="J13" s="60">
        <f>('03-05'!J13/'03-05'!J14)-1</f>
        <v>-1.4042809767862541E-2</v>
      </c>
      <c r="K13" s="60">
        <f>('03-05'!K13/'03-05'!K14)-1</f>
        <v>-1.3530260397244143E-2</v>
      </c>
      <c r="L13" s="60">
        <f>('03-05'!L13/'03-05'!L14)-1</f>
        <v>9.4339622641508303E-3</v>
      </c>
      <c r="M13" s="60">
        <f>('03-05'!M13/'03-05'!M14)-1</f>
        <v>-1.7046992877031042E-2</v>
      </c>
      <c r="N13" s="60">
        <f>('03-05'!N13/'03-05'!N14)-1</f>
        <v>1.1360787681278239E-3</v>
      </c>
      <c r="O13" s="60">
        <f>('03-05'!O13/'03-05'!O14)-1</f>
        <v>0</v>
      </c>
      <c r="P13" s="60">
        <f>('03-05'!P13/'03-05'!P14)-1</f>
        <v>5.2868012272808684E-2</v>
      </c>
      <c r="Q13" s="60">
        <f>('03-05'!Q13/'03-05'!Q14)-1</f>
        <v>-8.0293302808606137E-3</v>
      </c>
      <c r="R13" s="60">
        <f>('03-05'!R13/'03-05'!R14)-1</f>
        <v>-5.7044600590145822E-2</v>
      </c>
      <c r="S13" s="60">
        <f>('03-05'!S13/'03-05'!S14)-1</f>
        <v>-1.9978162483780149E-2</v>
      </c>
      <c r="T13" s="60">
        <f>('03-05'!T13/'03-05'!T14)-1</f>
        <v>6.4554430335971302E-2</v>
      </c>
      <c r="U13" s="60">
        <f>('03-05'!U13/'03-05'!U14)-1</f>
        <v>2.0877458396369342E-2</v>
      </c>
      <c r="V13" s="60">
        <f>('03-05'!V13/'03-05'!V14)-1</f>
        <v>-3.39073569785453E-3</v>
      </c>
      <c r="W13" s="60">
        <f>('03-05'!W13/'03-05'!W14)-1</f>
        <v>-4.8799540038462208E-2</v>
      </c>
      <c r="X13" s="60">
        <f>('03-05'!X13/'03-05'!X14)-1</f>
        <v>-6.8141417041150953E-2</v>
      </c>
      <c r="Y13" s="60">
        <f>('03-05'!Y13/'03-05'!Y14)-1</f>
        <v>-9.2067736819271273E-3</v>
      </c>
      <c r="Z13" s="60">
        <f>('03-05'!Z13/'03-05'!Z14)-1</f>
        <v>-3.1632299479059767E-2</v>
      </c>
      <c r="AA13" s="60">
        <f>('03-05'!AA13/'03-05'!AA14)-1</f>
        <v>-6.162941479942452E-3</v>
      </c>
      <c r="AB13" s="60">
        <f>('03-05'!AB13/'03-05'!AB14)-1</f>
        <v>-7.4519230769230838E-2</v>
      </c>
      <c r="AC13" s="60">
        <f>('03-05'!AC13/'03-05'!AC14)-1</f>
        <v>-4.508006211118698E-2</v>
      </c>
      <c r="AD13" s="60">
        <f>('03-05'!AD13/'03-05'!AD14)-1</f>
        <v>-3.9847399330119049E-2</v>
      </c>
      <c r="AE13" s="60">
        <f>('03-05'!AE13/'03-05'!AE14)-1</f>
        <v>7.2758656165337054E-3</v>
      </c>
    </row>
    <row r="14" spans="1:31" x14ac:dyDescent="0.25">
      <c r="A14" s="61">
        <v>38110</v>
      </c>
      <c r="B14" s="60">
        <f>('03-05'!B14/'03-05'!B15)-1</f>
        <v>0.10675220233662075</v>
      </c>
      <c r="C14" s="60">
        <f>('03-05'!C14/'03-05'!C15)-1</f>
        <v>-9.1328185455323729E-2</v>
      </c>
      <c r="D14" s="60">
        <f>('03-05'!D14/'03-05'!D15)-1</f>
        <v>5.4087328510165289E-2</v>
      </c>
      <c r="E14" s="60">
        <f>('03-05'!E14/'03-05'!E15)-1</f>
        <v>-2.4780016578460851E-2</v>
      </c>
      <c r="F14" s="60">
        <f>('03-05'!F14/'03-05'!F15)-1</f>
        <v>3.4825870646766122E-2</v>
      </c>
      <c r="G14" s="60">
        <f>('03-05'!G14/'03-05'!G15)-1</f>
        <v>0.10174651790272016</v>
      </c>
      <c r="H14" s="60">
        <f>('03-05'!H14/'03-05'!H15)-1</f>
        <v>3.9381497736673543E-2</v>
      </c>
      <c r="I14" s="60">
        <f>('03-05'!I14/'03-05'!I15)-1</f>
        <v>-3.6099217114095805E-2</v>
      </c>
      <c r="J14" s="60">
        <f>('03-05'!J14/'03-05'!J15)-1</f>
        <v>3.1520941398913038E-2</v>
      </c>
      <c r="K14" s="60">
        <f>('03-05'!K14/'03-05'!K15)-1</f>
        <v>3.648076209811224E-2</v>
      </c>
      <c r="L14" s="60">
        <f>('03-05'!L14/'03-05'!L15)-1</f>
        <v>5.7356608478802862E-2</v>
      </c>
      <c r="M14" s="60">
        <f>('03-05'!M14/'03-05'!M15)-1</f>
        <v>8.4325515481666002E-2</v>
      </c>
      <c r="N14" s="60">
        <f>('03-05'!N14/'03-05'!N15)-1</f>
        <v>1.9932217404786012E-2</v>
      </c>
      <c r="O14" s="60">
        <f>('03-05'!O14/'03-05'!O15)-1</f>
        <v>0</v>
      </c>
      <c r="P14" s="60">
        <f>('03-05'!P14/'03-05'!P15)-1</f>
        <v>-0.11673239231222621</v>
      </c>
      <c r="Q14" s="60">
        <f>('03-05'!Q14/'03-05'!Q15)-1</f>
        <v>-2.0717497167133114E-2</v>
      </c>
      <c r="R14" s="60">
        <f>('03-05'!R14/'03-05'!R15)-1</f>
        <v>5.2002751326532426E-2</v>
      </c>
      <c r="S14" s="60">
        <f>('03-05'!S14/'03-05'!S15)-1</f>
        <v>-1.783605008268363E-2</v>
      </c>
      <c r="T14" s="60">
        <f>('03-05'!T14/'03-05'!T15)-1</f>
        <v>-1.9741116779949386E-2</v>
      </c>
      <c r="U14" s="60">
        <f>('03-05'!U14/'03-05'!U15)-1</f>
        <v>-2.8798119306494341E-2</v>
      </c>
      <c r="V14" s="60">
        <f>('03-05'!V14/'03-05'!V15)-1</f>
        <v>0.1206744452098989</v>
      </c>
      <c r="W14" s="60">
        <f>('03-05'!W14/'03-05'!W15)-1</f>
        <v>-7.0475018060121686E-2</v>
      </c>
      <c r="X14" s="60">
        <f>('03-05'!X14/'03-05'!X15)-1</f>
        <v>-1.029925200657833E-2</v>
      </c>
      <c r="Y14" s="60">
        <f>('03-05'!Y14/'03-05'!Y15)-1</f>
        <v>9.7671985760234836E-2</v>
      </c>
      <c r="Z14" s="60">
        <f>('03-05'!Z14/'03-05'!Z15)-1</f>
        <v>8.2901916888205029E-2</v>
      </c>
      <c r="AA14" s="60">
        <f>('03-05'!AA14/'03-05'!AA15)-1</f>
        <v>4.2818382474823391E-2</v>
      </c>
      <c r="AB14" s="60">
        <f>('03-05'!AB14/'03-05'!AB15)-1</f>
        <v>3.4825870646766122E-2</v>
      </c>
      <c r="AC14" s="60">
        <f>('03-05'!AC14/'03-05'!AC15)-1</f>
        <v>3.5107954913851103E-2</v>
      </c>
      <c r="AD14" s="60">
        <f>('03-05'!AD14/'03-05'!AD15)-1</f>
        <v>-1.267560209109897E-3</v>
      </c>
      <c r="AE14" s="60">
        <f>('03-05'!AE14/'03-05'!AE15)-1</f>
        <v>-5.9561499223297676E-2</v>
      </c>
    </row>
    <row r="15" spans="1:31" x14ac:dyDescent="0.25">
      <c r="A15" s="61">
        <v>38078</v>
      </c>
      <c r="B15" s="60">
        <f>('03-05'!B15/'03-05'!B16)-1</f>
        <v>4.2507470178107853E-2</v>
      </c>
      <c r="C15" s="60">
        <f>('03-05'!C15/'03-05'!C16)-1</f>
        <v>-8.617038483094297E-2</v>
      </c>
      <c r="D15" s="60">
        <f>('03-05'!D15/'03-05'!D16)-1</f>
        <v>-3.0834558959085268E-2</v>
      </c>
      <c r="E15" s="60">
        <f>('03-05'!E15/'03-05'!E16)-1</f>
        <v>-1.2519545392534304E-2</v>
      </c>
      <c r="F15" s="60">
        <f>('03-05'!F15/'03-05'!F16)-1</f>
        <v>3.6082474226804218E-2</v>
      </c>
      <c r="G15" s="60">
        <f>('03-05'!G15/'03-05'!G16)-1</f>
        <v>-5.6144045922897567E-2</v>
      </c>
      <c r="H15" s="60">
        <f>('03-05'!H15/'03-05'!H16)-1</f>
        <v>4.1796887457345999E-2</v>
      </c>
      <c r="I15" s="60">
        <f>('03-05'!I15/'03-05'!I16)-1</f>
        <v>5.0062105531250456E-2</v>
      </c>
      <c r="J15" s="60">
        <f>('03-05'!J15/'03-05'!J16)-1</f>
        <v>3.7309918128503927E-2</v>
      </c>
      <c r="K15" s="60">
        <f>('03-05'!K15/'03-05'!K16)-1</f>
        <v>-4.8649311191421685E-2</v>
      </c>
      <c r="L15" s="60">
        <f>('03-05'!L15/'03-05'!L16)-1</f>
        <v>-0.13577586206896541</v>
      </c>
      <c r="M15" s="60">
        <f>('03-05'!M15/'03-05'!M16)-1</f>
        <v>-1.0522125512388847E-2</v>
      </c>
      <c r="N15" s="60">
        <f>('03-05'!N15/'03-05'!N16)-1</f>
        <v>-5.375131907446018E-2</v>
      </c>
      <c r="O15" s="60">
        <f>('03-05'!O15/'03-05'!O16)-1</f>
        <v>0</v>
      </c>
      <c r="P15" s="60">
        <f>('03-05'!P15/'03-05'!P16)-1</f>
        <v>1.3249518227322676E-2</v>
      </c>
      <c r="Q15" s="60">
        <f>('03-05'!Q15/'03-05'!Q16)-1</f>
        <v>2.1469287510060608E-2</v>
      </c>
      <c r="R15" s="60">
        <f>('03-05'!R15/'03-05'!R16)-1</f>
        <v>-2.8010280276456245E-2</v>
      </c>
      <c r="S15" s="60">
        <f>('03-05'!S15/'03-05'!S16)-1</f>
        <v>-3.5452317240448949E-2</v>
      </c>
      <c r="T15" s="60">
        <f>('03-05'!T15/'03-05'!T16)-1</f>
        <v>-6.552729115848821E-2</v>
      </c>
      <c r="U15" s="60">
        <f>('03-05'!U15/'03-05'!U16)-1</f>
        <v>-2.826956025128502E-2</v>
      </c>
      <c r="V15" s="60">
        <f>('03-05'!V15/'03-05'!V16)-1</f>
        <v>-4.7757995286239252E-2</v>
      </c>
      <c r="W15" s="60">
        <f>('03-05'!W15/'03-05'!W16)-1</f>
        <v>3.1121853705625036E-2</v>
      </c>
      <c r="X15" s="60">
        <f>('03-05'!X15/'03-05'!X16)-1</f>
        <v>3.1150348744182654E-2</v>
      </c>
      <c r="Y15" s="60">
        <f>('03-05'!Y15/'03-05'!Y16)-1</f>
        <v>-5.719385408041211E-2</v>
      </c>
      <c r="Z15" s="60">
        <f>('03-05'!Z15/'03-05'!Z16)-1</f>
        <v>-4.8174245726185339E-2</v>
      </c>
      <c r="AA15" s="60">
        <f>('03-05'!AA15/'03-05'!AA16)-1</f>
        <v>3.3996361613519044E-2</v>
      </c>
      <c r="AB15" s="60">
        <f>('03-05'!AB15/'03-05'!AB16)-1</f>
        <v>3.6082474226804218E-2</v>
      </c>
      <c r="AC15" s="60">
        <f>('03-05'!AC15/'03-05'!AC16)-1</f>
        <v>-4.8454187380869707E-2</v>
      </c>
      <c r="AD15" s="60">
        <f>('03-05'!AD15/'03-05'!AD16)-1</f>
        <v>-2.0113133312591347E-2</v>
      </c>
      <c r="AE15" s="60">
        <f>('03-05'!AE15/'03-05'!AE16)-1</f>
        <v>-4.4011551426457296E-2</v>
      </c>
    </row>
    <row r="16" spans="1:31" x14ac:dyDescent="0.25">
      <c r="A16" s="61">
        <v>38047</v>
      </c>
      <c r="B16" s="60">
        <f>('03-05'!B16/'03-05'!B17)-1</f>
        <v>1.1673275241350201E-2</v>
      </c>
      <c r="C16" s="60">
        <f>('03-05'!C16/'03-05'!C17)-1</f>
        <v>0.14886197166056636</v>
      </c>
      <c r="D16" s="60">
        <f>('03-05'!D16/'03-05'!D17)-1</f>
        <v>5.376241962186934E-2</v>
      </c>
      <c r="E16" s="60">
        <f>('03-05'!E16/'03-05'!E17)-1</f>
        <v>1.9242288110212558E-2</v>
      </c>
      <c r="F16" s="60">
        <f>('03-05'!F16/'03-05'!F17)-1</f>
        <v>-8.9201877934272367E-2</v>
      </c>
      <c r="G16" s="60">
        <f>('03-05'!G16/'03-05'!G17)-1</f>
        <v>3.0112024957458905E-2</v>
      </c>
      <c r="H16" s="60">
        <f>('03-05'!H16/'03-05'!H17)-1</f>
        <v>-1.0215234074454016E-2</v>
      </c>
      <c r="I16" s="60">
        <f>('03-05'!I16/'03-05'!I17)-1</f>
        <v>2.3094547030158452E-2</v>
      </c>
      <c r="J16" s="60">
        <f>('03-05'!J16/'03-05'!J17)-1</f>
        <v>-1.6424697592332116E-3</v>
      </c>
      <c r="K16" s="60">
        <f>('03-05'!K16/'03-05'!K17)-1</f>
        <v>4.62923741163761E-2</v>
      </c>
      <c r="L16" s="60">
        <f>('03-05'!L16/'03-05'!L17)-1</f>
        <v>-4.2918454935623185E-3</v>
      </c>
      <c r="M16" s="60">
        <f>('03-05'!M16/'03-05'!M17)-1</f>
        <v>4.8069550313472487E-2</v>
      </c>
      <c r="N16" s="60">
        <f>('03-05'!N16/'03-05'!N17)-1</f>
        <v>-2.1985379999194365E-2</v>
      </c>
      <c r="O16" s="60">
        <f>('03-05'!O16/'03-05'!O17)-1</f>
        <v>0</v>
      </c>
      <c r="P16" s="60">
        <f>('03-05'!P16/'03-05'!P17)-1</f>
        <v>-4.7400925496911994E-2</v>
      </c>
      <c r="Q16" s="60">
        <f>('03-05'!Q16/'03-05'!Q17)-1</f>
        <v>4.1996827002468429E-2</v>
      </c>
      <c r="R16" s="60">
        <f>('03-05'!R16/'03-05'!R17)-1</f>
        <v>-1.5901497868122672E-2</v>
      </c>
      <c r="S16" s="60">
        <f>('03-05'!S16/'03-05'!S17)-1</f>
        <v>-2.4185266779598535E-2</v>
      </c>
      <c r="T16" s="60">
        <f>('03-05'!T16/'03-05'!T17)-1</f>
        <v>-2.154742655225661E-2</v>
      </c>
      <c r="U16" s="60">
        <f>('03-05'!U16/'03-05'!U17)-1</f>
        <v>3.1820860341779778E-2</v>
      </c>
      <c r="V16" s="60">
        <f>('03-05'!V16/'03-05'!V17)-1</f>
        <v>5.8850753176178383E-3</v>
      </c>
      <c r="W16" s="60">
        <f>('03-05'!W16/'03-05'!W17)-1</f>
        <v>6.2637056421812609E-2</v>
      </c>
      <c r="X16" s="60">
        <f>('03-05'!X16/'03-05'!X17)-1</f>
        <v>9.1095743045950694E-2</v>
      </c>
      <c r="Y16" s="60">
        <f>('03-05'!Y16/'03-05'!Y17)-1</f>
        <v>6.0498128408572605E-3</v>
      </c>
      <c r="Z16" s="60">
        <f>('03-05'!Z16/'03-05'!Z17)-1</f>
        <v>-2.7338298937203631E-2</v>
      </c>
      <c r="AA16" s="60">
        <f>('03-05'!AA16/'03-05'!AA17)-1</f>
        <v>1.9556326758352727E-2</v>
      </c>
      <c r="AB16" s="60">
        <f>('03-05'!AB16/'03-05'!AB17)-1</f>
        <v>-8.9201877934272367E-2</v>
      </c>
      <c r="AC16" s="60">
        <f>('03-05'!AC16/'03-05'!AC17)-1</f>
        <v>-4.0676720069528605E-2</v>
      </c>
      <c r="AD16" s="60">
        <f>('03-05'!AD16/'03-05'!AD17)-1</f>
        <v>0.10328451962008556</v>
      </c>
      <c r="AE16" s="60">
        <f>('03-05'!AE16/'03-05'!AE17)-1</f>
        <v>0.12691454679166814</v>
      </c>
    </row>
    <row r="17" spans="1:31" x14ac:dyDescent="0.25">
      <c r="A17" s="61">
        <v>38019</v>
      </c>
      <c r="B17" s="60">
        <f>('03-05'!B17/'03-05'!B18)-1</f>
        <v>-5.4575289032246066E-2</v>
      </c>
      <c r="C17" s="60">
        <f>('03-05'!C17/'03-05'!C18)-1</f>
        <v>-9.9014950942220903E-2</v>
      </c>
      <c r="D17" s="60">
        <f>('03-05'!D17/'03-05'!D18)-1</f>
        <v>1.9018657927006855E-2</v>
      </c>
      <c r="E17" s="60">
        <f>('03-05'!E17/'03-05'!E18)-1</f>
        <v>0.11188480601301687</v>
      </c>
      <c r="F17" s="60">
        <f>('03-05'!F17/'03-05'!F18)-1</f>
        <v>2.898550724637694E-2</v>
      </c>
      <c r="G17" s="60">
        <f>('03-05'!G17/'03-05'!G18)-1</f>
        <v>2.3750072585796422E-2</v>
      </c>
      <c r="H17" s="60">
        <f>('03-05'!H17/'03-05'!H18)-1</f>
        <v>-4.9250864675474681E-2</v>
      </c>
      <c r="I17" s="60">
        <f>('03-05'!I17/'03-05'!I18)-1</f>
        <v>2.181028851734812E-2</v>
      </c>
      <c r="J17" s="60">
        <f>('03-05'!J17/'03-05'!J18)-1</f>
        <v>-4.3352786506766217E-3</v>
      </c>
      <c r="K17" s="60">
        <f>('03-05'!K17/'03-05'!K18)-1</f>
        <v>-2.7454315248407912E-2</v>
      </c>
      <c r="L17" s="60">
        <f>('03-05'!L17/'03-05'!L18)-1</f>
        <v>0.144963144963145</v>
      </c>
      <c r="M17" s="60">
        <f>('03-05'!M17/'03-05'!M18)-1</f>
        <v>1.2008596587991471E-2</v>
      </c>
      <c r="N17" s="60">
        <f>('03-05'!N17/'03-05'!N18)-1</f>
        <v>9.2014623821435437E-2</v>
      </c>
      <c r="O17" s="60">
        <f>('03-05'!O17/'03-05'!O18)-1</f>
        <v>0</v>
      </c>
      <c r="P17" s="60">
        <f>('03-05'!P17/'03-05'!P18)-1</f>
        <v>5.1527000024668812E-2</v>
      </c>
      <c r="Q17" s="60">
        <f>('03-05'!Q17/'03-05'!Q18)-1</f>
        <v>1.8308036343146927E-2</v>
      </c>
      <c r="R17" s="60">
        <f>('03-05'!R17/'03-05'!R18)-1</f>
        <v>9.0251059667427525E-2</v>
      </c>
      <c r="S17" s="60">
        <f>('03-05'!S17/'03-05'!S18)-1</f>
        <v>9.7049704392705216E-2</v>
      </c>
      <c r="T17" s="60">
        <f>('03-05'!T17/'03-05'!T18)-1</f>
        <v>-4.730195290967798E-2</v>
      </c>
      <c r="U17" s="60">
        <f>('03-05'!U17/'03-05'!U18)-1</f>
        <v>-2.6447252424331991E-3</v>
      </c>
      <c r="V17" s="60">
        <f>('03-05'!V17/'03-05'!V18)-1</f>
        <v>4.7090382144297616E-2</v>
      </c>
      <c r="W17" s="60">
        <f>('03-05'!W17/'03-05'!W18)-1</f>
        <v>7.6464604309040674E-2</v>
      </c>
      <c r="X17" s="60">
        <f>('03-05'!X17/'03-05'!X18)-1</f>
        <v>5.9426896776294313E-2</v>
      </c>
      <c r="Y17" s="60">
        <f>('03-05'!Y17/'03-05'!Y18)-1</f>
        <v>3.2418485531898522E-2</v>
      </c>
      <c r="Z17" s="60">
        <f>('03-05'!Z17/'03-05'!Z18)-1</f>
        <v>8.6711210096510616E-3</v>
      </c>
      <c r="AA17" s="60">
        <f>('03-05'!AA17/'03-05'!AA18)-1</f>
        <v>4.1738391719389423E-2</v>
      </c>
      <c r="AB17" s="60">
        <f>('03-05'!AB17/'03-05'!AB18)-1</f>
        <v>2.898550724637694E-2</v>
      </c>
      <c r="AC17" s="60">
        <f>('03-05'!AC17/'03-05'!AC18)-1</f>
        <v>3.021463139112468E-2</v>
      </c>
      <c r="AD17" s="60">
        <f>('03-05'!AD17/'03-05'!AD18)-1</f>
        <v>5.6690534060303444E-2</v>
      </c>
      <c r="AE17" s="60">
        <f>('03-05'!AE17/'03-05'!AE18)-1</f>
        <v>1.6062508457822977E-2</v>
      </c>
    </row>
    <row r="18" spans="1:31" x14ac:dyDescent="0.25">
      <c r="A18" s="61">
        <v>37988</v>
      </c>
      <c r="B18" s="60">
        <f>('03-05'!B18/'03-05'!B19)-1</f>
        <v>-2.5039309613485994E-2</v>
      </c>
      <c r="C18" s="60">
        <f>('03-05'!C18/'03-05'!C19)-1</f>
        <v>5.6328759911821846E-2</v>
      </c>
      <c r="D18" s="60">
        <f>('03-05'!D18/'03-05'!D19)-1</f>
        <v>6.4397800867124211E-3</v>
      </c>
      <c r="E18" s="60">
        <f>('03-05'!E18/'03-05'!E19)-1</f>
        <v>-8.627499528390925E-3</v>
      </c>
      <c r="F18" s="60">
        <f>('03-05'!F18/'03-05'!F19)-1</f>
        <v>8.9473684210526372E-2</v>
      </c>
      <c r="G18" s="60">
        <f>('03-05'!G18/'03-05'!G19)-1</f>
        <v>5.4162729216960859E-2</v>
      </c>
      <c r="H18" s="60">
        <f>('03-05'!H18/'03-05'!H19)-1</f>
        <v>2.7335334764394981E-2</v>
      </c>
      <c r="I18" s="60">
        <f>('03-05'!I18/'03-05'!I19)-1</f>
        <v>-1.6605721763205294E-2</v>
      </c>
      <c r="J18" s="60">
        <f>('03-05'!J18/'03-05'!J19)-1</f>
        <v>2.2089669638175158E-2</v>
      </c>
      <c r="K18" s="60">
        <f>('03-05'!K18/'03-05'!K19)-1</f>
        <v>1.7309858775852449E-2</v>
      </c>
      <c r="L18" s="60">
        <f>('03-05'!L18/'03-05'!L19)-1</f>
        <v>7.4257425742574323E-3</v>
      </c>
      <c r="M18" s="60">
        <f>('03-05'!M18/'03-05'!M19)-1</f>
        <v>6.5707012153101374E-2</v>
      </c>
      <c r="N18" s="60">
        <f>('03-05'!N18/'03-05'!N19)-1</f>
        <v>2.8538632045598478E-2</v>
      </c>
      <c r="O18" s="60">
        <f>('03-05'!O18/'03-05'!O19)-1</f>
        <v>0</v>
      </c>
      <c r="P18" s="60">
        <f>('03-05'!P18/'03-05'!P19)-1</f>
        <v>1.5195246711453114E-2</v>
      </c>
      <c r="Q18" s="60">
        <f>('03-05'!Q18/'03-05'!Q19)-1</f>
        <v>-8.9452271679660078E-2</v>
      </c>
      <c r="R18" s="60">
        <f>('03-05'!R18/'03-05'!R19)-1</f>
        <v>5.8676173991942582E-2</v>
      </c>
      <c r="S18" s="60">
        <f>('03-05'!S18/'03-05'!S19)-1</f>
        <v>-3.9842460719189066E-2</v>
      </c>
      <c r="T18" s="60">
        <f>('03-05'!T18/'03-05'!T19)-1</f>
        <v>-9.8218486201478883E-2</v>
      </c>
      <c r="U18" s="60">
        <f>('03-05'!U18/'03-05'!U19)-1</f>
        <v>6.8110483364720809E-2</v>
      </c>
      <c r="V18" s="60">
        <f>('03-05'!V18/'03-05'!V19)-1</f>
        <v>-3.8556047973938856E-3</v>
      </c>
      <c r="W18" s="60">
        <f>('03-05'!W18/'03-05'!W19)-1</f>
        <v>-1.2598567154440743E-2</v>
      </c>
      <c r="X18" s="60">
        <f>('03-05'!X18/'03-05'!X19)-1</f>
        <v>-0.10201002380214386</v>
      </c>
      <c r="Y18" s="60">
        <f>('03-05'!Y18/'03-05'!Y19)-1</f>
        <v>7.4704734517818672E-2</v>
      </c>
      <c r="Z18" s="60">
        <f>('03-05'!Z18/'03-05'!Z19)-1</f>
        <v>1.3965168376933068E-2</v>
      </c>
      <c r="AA18" s="60">
        <f>('03-05'!AA18/'03-05'!AA19)-1</f>
        <v>-2.6326018477344837E-2</v>
      </c>
      <c r="AB18" s="60">
        <f>('03-05'!AB18/'03-05'!AB19)-1</f>
        <v>8.9473684210526372E-2</v>
      </c>
      <c r="AC18" s="60">
        <f>('03-05'!AC18/'03-05'!AC19)-1</f>
        <v>3.0623956076667236E-2</v>
      </c>
      <c r="AD18" s="60">
        <f>('03-05'!AD18/'03-05'!AD19)-1</f>
        <v>-8.274759964895273E-2</v>
      </c>
      <c r="AE18" s="60">
        <f>('03-05'!AE18/'03-05'!AE19)-1</f>
        <v>-1.7418802825858282E-2</v>
      </c>
    </row>
    <row r="19" spans="1:31" x14ac:dyDescent="0.25">
      <c r="A19" s="61">
        <v>37956</v>
      </c>
      <c r="B19" s="60">
        <f>('03-05'!B19/'03-05'!B20)-1</f>
        <v>2.4541743875103883E-3</v>
      </c>
      <c r="C19" s="60">
        <f>('03-05'!C19/'03-05'!C20)-1</f>
        <v>2.0511464511011157E-2</v>
      </c>
      <c r="D19" s="60">
        <f>('03-05'!D19/'03-05'!D20)-1</f>
        <v>8.4130328870158477E-2</v>
      </c>
      <c r="E19" s="60">
        <f>('03-05'!E19/'03-05'!E20)-1</f>
        <v>-5.9869370879737538E-2</v>
      </c>
      <c r="F19" s="60">
        <f>('03-05'!F19/'03-05'!F20)-1</f>
        <v>-9.0909090909090828E-2</v>
      </c>
      <c r="G19" s="60">
        <f>('03-05'!G19/'03-05'!G20)-1</f>
        <v>-5.4290407548917563E-2</v>
      </c>
      <c r="H19" s="60">
        <f>('03-05'!H19/'03-05'!H20)-1</f>
        <v>-9.6336886237780028E-5</v>
      </c>
      <c r="I19" s="60">
        <f>('03-05'!I19/'03-05'!I20)-1</f>
        <v>-4.5410240205874475E-2</v>
      </c>
      <c r="J19" s="60">
        <f>('03-05'!J19/'03-05'!J20)-1</f>
        <v>-2.4889104784793004E-2</v>
      </c>
      <c r="K19" s="60">
        <f>('03-05'!K19/'03-05'!K20)-1</f>
        <v>3.1539160198468252E-2</v>
      </c>
      <c r="L19" s="60">
        <f>('03-05'!L19/'03-05'!L20)-1</f>
        <v>-5.164319248826299E-2</v>
      </c>
      <c r="M19" s="60">
        <f>('03-05'!M19/'03-05'!M20)-1</f>
        <v>-3.7514484922025138E-2</v>
      </c>
      <c r="N19" s="60">
        <f>('03-05'!N19/'03-05'!N20)-1</f>
        <v>-2.8083403862429801E-2</v>
      </c>
      <c r="O19" s="60">
        <f>('03-05'!O19/'03-05'!O20)-1</f>
        <v>0</v>
      </c>
      <c r="P19" s="60">
        <f>('03-05'!P19/'03-05'!P20)-1</f>
        <v>-7.230644130800945E-2</v>
      </c>
      <c r="Q19" s="60">
        <f>('03-05'!Q19/'03-05'!Q20)-1</f>
        <v>-5.504906843825641E-2</v>
      </c>
      <c r="R19" s="60">
        <f>('03-05'!R19/'03-05'!R20)-1</f>
        <v>-5.4371394864094813E-2</v>
      </c>
      <c r="S19" s="60">
        <f>('03-05'!S19/'03-05'!S20)-1</f>
        <v>-1.994596708794627E-2</v>
      </c>
      <c r="T19" s="60">
        <f>('03-05'!T19/'03-05'!T20)-1</f>
        <v>-3.5280920044186703E-2</v>
      </c>
      <c r="U19" s="60">
        <f>('03-05'!U19/'03-05'!U20)-1</f>
        <v>-5.0089445438282643E-2</v>
      </c>
      <c r="V19" s="60">
        <f>('03-05'!V19/'03-05'!V20)-1</f>
        <v>-3.7450836970598256E-2</v>
      </c>
      <c r="W19" s="60">
        <f>('03-05'!W19/'03-05'!W20)-1</f>
        <v>-6.3356129960879914E-2</v>
      </c>
      <c r="X19" s="60">
        <f>('03-05'!X19/'03-05'!X20)-1</f>
        <v>1.3850596180413399E-2</v>
      </c>
      <c r="Y19" s="60">
        <f>('03-05'!Y19/'03-05'!Y20)-1</f>
        <v>-9.2090736845246046E-2</v>
      </c>
      <c r="Z19" s="60">
        <f>('03-05'!Z19/'03-05'!Z20)-1</f>
        <v>-6.6130528920507414E-2</v>
      </c>
      <c r="AA19" s="60">
        <f>('03-05'!AA19/'03-05'!AA20)-1</f>
        <v>-4.0325757394895856E-2</v>
      </c>
      <c r="AB19" s="60">
        <f>('03-05'!AB19/'03-05'!AB20)-1</f>
        <v>-9.0909090909090828E-2</v>
      </c>
      <c r="AC19" s="60">
        <f>('03-05'!AC19/'03-05'!AC20)-1</f>
        <v>-1.4463038900587422E-2</v>
      </c>
      <c r="AD19" s="60">
        <f>('03-05'!AD19/'03-05'!AD20)-1</f>
        <v>-0.10992267800846889</v>
      </c>
      <c r="AE19" s="60">
        <f>('03-05'!AE19/'03-05'!AE20)-1</f>
        <v>-2.5262457947559103E-2</v>
      </c>
    </row>
    <row r="20" spans="1:31" x14ac:dyDescent="0.25">
      <c r="A20" s="61">
        <v>37928</v>
      </c>
      <c r="B20" s="60">
        <f>('03-05'!B20/'03-05'!B21)-1</f>
        <v>0.11914480755503409</v>
      </c>
      <c r="C20" s="60">
        <f>('03-05'!C20/'03-05'!C21)-1</f>
        <v>0.21459923226329392</v>
      </c>
      <c r="D20" s="60">
        <f>('03-05'!D20/'03-05'!D21)-1</f>
        <v>5.6781838333574308E-2</v>
      </c>
      <c r="E20" s="60">
        <f>('03-05'!E20/'03-05'!E21)-1</f>
        <v>3.2659333363856957E-2</v>
      </c>
      <c r="F20" s="60">
        <f>('03-05'!F20/'03-05'!F21)-1</f>
        <v>9.2524830109775191E-2</v>
      </c>
      <c r="G20" s="60">
        <f>('03-05'!G20/'03-05'!G21)-1</f>
        <v>0.10880475642193188</v>
      </c>
      <c r="H20" s="60">
        <f>('03-05'!H20/'03-05'!H21)-1</f>
        <v>4.9811281063784296E-2</v>
      </c>
      <c r="I20" s="60">
        <f>('03-05'!I20/'03-05'!I21)-1</f>
        <v>3.5852720321652765E-2</v>
      </c>
      <c r="J20" s="60">
        <f>('03-05'!J20/'03-05'!J21)-1</f>
        <v>7.1096536568334257E-2</v>
      </c>
      <c r="K20" s="60">
        <f>('03-05'!K20/'03-05'!K21)-1</f>
        <v>9.8367878241714113E-3</v>
      </c>
      <c r="L20" s="60">
        <f>('03-05'!L20/'03-05'!L21)-1</f>
        <v>0.18994413407821242</v>
      </c>
      <c r="M20" s="60">
        <f>('03-05'!M20/'03-05'!M21)-1</f>
        <v>-1.0989816669174868E-2</v>
      </c>
      <c r="N20" s="60">
        <f>('03-05'!N20/'03-05'!N21)-1</f>
        <v>-5.3086246285628191E-2</v>
      </c>
      <c r="O20" s="60">
        <f>('03-05'!O20/'03-05'!O21)-1</f>
        <v>0</v>
      </c>
      <c r="P20" s="60">
        <f>('03-05'!P20/'03-05'!P21)-1</f>
        <v>0.16635278496619543</v>
      </c>
      <c r="Q20" s="60">
        <f>('03-05'!Q20/'03-05'!Q21)-1</f>
        <v>0.14849292901171474</v>
      </c>
      <c r="R20" s="60">
        <f>('03-05'!R20/'03-05'!R21)-1</f>
        <v>0.15517956507921116</v>
      </c>
      <c r="S20" s="60">
        <f>('03-05'!S20/'03-05'!S21)-1</f>
        <v>-3.9248304397765388E-4</v>
      </c>
      <c r="T20" s="60">
        <f>('03-05'!T20/'03-05'!T21)-1</f>
        <v>0.19737509933095776</v>
      </c>
      <c r="U20" s="60">
        <f>('03-05'!U20/'03-05'!U21)-1</f>
        <v>1.4826021180030402E-2</v>
      </c>
      <c r="V20" s="60">
        <f>('03-05'!V20/'03-05'!V21)-1</f>
        <v>-2.7413968867057159E-3</v>
      </c>
      <c r="W20" s="60">
        <f>('03-05'!W20/'03-05'!W21)-1</f>
        <v>5.3576647901284913E-2</v>
      </c>
      <c r="X20" s="60">
        <f>('03-05'!X20/'03-05'!X21)-1</f>
        <v>5.6159159366017786E-2</v>
      </c>
      <c r="Y20" s="60">
        <f>('03-05'!Y20/'03-05'!Y21)-1</f>
        <v>-0.12028506181589105</v>
      </c>
      <c r="Z20" s="60">
        <f>('03-05'!Z20/'03-05'!Z21)-1</f>
        <v>-5.3465631138247316E-2</v>
      </c>
      <c r="AA20" s="60">
        <f>('03-05'!AA20/'03-05'!AA21)-1</f>
        <v>4.9063313965137301E-2</v>
      </c>
      <c r="AB20" s="60">
        <f>('03-05'!AB20/'03-05'!AB21)-1</f>
        <v>9.2524830109775191E-2</v>
      </c>
      <c r="AC20" s="60">
        <f>('03-05'!AC20/'03-05'!AC21)-1</f>
        <v>8.1711376265831692E-2</v>
      </c>
      <c r="AD20" s="60">
        <f>('03-05'!AD20/'03-05'!AD21)-1</f>
        <v>4.3422406808609981E-2</v>
      </c>
      <c r="AE20" s="60">
        <f>('03-05'!AE20/'03-05'!AE21)-1</f>
        <v>0.10812279102296718</v>
      </c>
    </row>
    <row r="21" spans="1:31" x14ac:dyDescent="0.25">
      <c r="A21" s="61">
        <v>37895</v>
      </c>
      <c r="B21" s="60">
        <f>('03-05'!B21/'03-05'!B22)-1</f>
        <v>-5.9486718459113463E-2</v>
      </c>
      <c r="C21" s="60">
        <f>('03-05'!C21/'03-05'!C22)-1</f>
        <v>-0.13311649571554207</v>
      </c>
      <c r="D21" s="60">
        <f>('03-05'!D21/'03-05'!D22)-1</f>
        <v>3.4408251872475315E-3</v>
      </c>
      <c r="E21" s="60">
        <f>('03-05'!E21/'03-05'!E22)-1</f>
        <v>-5.8897033873200333E-2</v>
      </c>
      <c r="F21" s="60">
        <f>('03-05'!F21/'03-05'!F22)-1</f>
        <v>-7.5845410628019305E-2</v>
      </c>
      <c r="G21" s="60">
        <f>('03-05'!G21/'03-05'!G22)-1</f>
        <v>-0.12838704939873202</v>
      </c>
      <c r="H21" s="60">
        <f>('03-05'!H21/'03-05'!H22)-1</f>
        <v>-8.4799164744517652E-2</v>
      </c>
      <c r="I21" s="60">
        <f>('03-05'!I21/'03-05'!I22)-1</f>
        <v>-1.1094453910309499E-2</v>
      </c>
      <c r="J21" s="60">
        <f>('03-05'!J21/'03-05'!J22)-1</f>
        <v>-6.3990259844285635E-2</v>
      </c>
      <c r="K21" s="60">
        <f>('03-05'!K21/'03-05'!K22)-1</f>
        <v>-0.17567995879637877</v>
      </c>
      <c r="L21" s="60">
        <f>('03-05'!L21/'03-05'!L22)-1</f>
        <v>-0.3394833948339484</v>
      </c>
      <c r="M21" s="60">
        <f>('03-05'!M21/'03-05'!M22)-1</f>
        <v>-8.5607121812491416E-2</v>
      </c>
      <c r="N21" s="60">
        <f>('03-05'!N21/'03-05'!N22)-1</f>
        <v>-5.9537792917131571E-2</v>
      </c>
      <c r="O21" s="60">
        <f>('03-05'!O21/'03-05'!O22)-1</f>
        <v>0</v>
      </c>
      <c r="P21" s="60">
        <f>('03-05'!P21/'03-05'!P22)-1</f>
        <v>-9.480913690019932E-2</v>
      </c>
      <c r="Q21" s="60">
        <f>('03-05'!Q21/'03-05'!Q22)-1</f>
        <v>-5.1989772774134968E-2</v>
      </c>
      <c r="R21" s="60">
        <f>('03-05'!R21/'03-05'!R22)-1</f>
        <v>-0.16129571483430838</v>
      </c>
      <c r="S21" s="60">
        <f>('03-05'!S21/'03-05'!S22)-1</f>
        <v>-2.0680387559539826E-2</v>
      </c>
      <c r="T21" s="60">
        <f>('03-05'!T21/'03-05'!T22)-1</f>
        <v>-7.3988796050132866E-2</v>
      </c>
      <c r="U21" s="60">
        <f>('03-05'!U21/'03-05'!U22)-1</f>
        <v>-9.4520547945205591E-2</v>
      </c>
      <c r="V21" s="60">
        <f>('03-05'!V21/'03-05'!V22)-1</f>
        <v>-6.5412544389279015E-2</v>
      </c>
      <c r="W21" s="60">
        <f>('03-05'!W21/'03-05'!W22)-1</f>
        <v>-5.221636508898797E-2</v>
      </c>
      <c r="X21" s="60">
        <f>('03-05'!X21/'03-05'!X22)-1</f>
        <v>2.192240720557681E-4</v>
      </c>
      <c r="Y21" s="60">
        <f>('03-05'!Y21/'03-05'!Y22)-1</f>
        <v>-6.2501730263461508E-2</v>
      </c>
      <c r="Z21" s="60">
        <f>('03-05'!Z21/'03-05'!Z22)-1</f>
        <v>-2.7463709593920194E-2</v>
      </c>
      <c r="AA21" s="60">
        <f>('03-05'!AA21/'03-05'!AA22)-1</f>
        <v>-8.163252632330753E-3</v>
      </c>
      <c r="AB21" s="60">
        <f>('03-05'!AB21/'03-05'!AB22)-1</f>
        <v>-7.5845410628019305E-2</v>
      </c>
      <c r="AC21" s="60">
        <f>('03-05'!AC21/'03-05'!AC22)-1</f>
        <v>-7.1477213200628609E-2</v>
      </c>
      <c r="AD21" s="60">
        <f>('03-05'!AD21/'03-05'!AD22)-1</f>
        <v>-0.11479996209445364</v>
      </c>
      <c r="AE21" s="60">
        <f>('03-05'!AE21/'03-05'!AE22)-1</f>
        <v>-7.5750142843126533E-2</v>
      </c>
    </row>
    <row r="22" spans="1:31" x14ac:dyDescent="0.25">
      <c r="A22" s="61">
        <v>37866</v>
      </c>
      <c r="B22" s="60">
        <f>('03-05'!B22/'03-05'!B23)-1</f>
        <v>4.2221605623381286E-2</v>
      </c>
      <c r="C22" s="60">
        <f>('03-05'!C22/'03-05'!C23)-1</f>
        <v>9.2247021798312678E-2</v>
      </c>
      <c r="D22" s="60">
        <f>('03-05'!D22/'03-05'!D23)-1</f>
        <v>6.6044288171552834E-2</v>
      </c>
      <c r="E22" s="60">
        <f>('03-05'!E22/'03-05'!E23)-1</f>
        <v>8.07115374540881E-2</v>
      </c>
      <c r="F22" s="60">
        <f>('03-05'!F22/'03-05'!F23)-1</f>
        <v>-9.5693779904305609E-3</v>
      </c>
      <c r="G22" s="60">
        <f>('03-05'!G22/'03-05'!G23)-1</f>
        <v>0.20243110741105141</v>
      </c>
      <c r="H22" s="60">
        <f>('03-05'!H22/'03-05'!H23)-1</f>
        <v>0.10975203895063368</v>
      </c>
      <c r="I22" s="60">
        <f>('03-05'!I22/'03-05'!I23)-1</f>
        <v>4.6791628306784627E-2</v>
      </c>
      <c r="J22" s="60">
        <f>('03-05'!J22/'03-05'!J23)-1</f>
        <v>7.1768327707608659E-3</v>
      </c>
      <c r="K22" s="60">
        <f>('03-05'!K22/'03-05'!K23)-1</f>
        <v>7.690885495368982E-2</v>
      </c>
      <c r="L22" s="60">
        <f>('03-05'!L22/'03-05'!L23)-1</f>
        <v>9.4949494949495117E-2</v>
      </c>
      <c r="M22" s="60">
        <f>('03-05'!M22/'03-05'!M23)-1</f>
        <v>0.11313996190176945</v>
      </c>
      <c r="N22" s="60">
        <f>('03-05'!N22/'03-05'!N23)-1</f>
        <v>0.10112093123517996</v>
      </c>
      <c r="O22" s="60">
        <f>('03-05'!O22/'03-05'!O23)-1</f>
        <v>0</v>
      </c>
      <c r="P22" s="60">
        <f>('03-05'!P22/'03-05'!P23)-1</f>
        <v>-8.3129614088857107E-3</v>
      </c>
      <c r="Q22" s="60">
        <f>('03-05'!Q22/'03-05'!Q23)-1</f>
        <v>8.0451268524376784E-2</v>
      </c>
      <c r="R22" s="60">
        <f>('03-05'!R22/'03-05'!R23)-1</f>
        <v>0.10041412499316427</v>
      </c>
      <c r="S22" s="60">
        <f>('03-05'!S22/'03-05'!S23)-1</f>
        <v>8.828549961950749E-2</v>
      </c>
      <c r="T22" s="60">
        <f>('03-05'!T22/'03-05'!T23)-1</f>
        <v>0.1834173254004372</v>
      </c>
      <c r="U22" s="60">
        <f>('03-05'!U22/'03-05'!U23)-1</f>
        <v>7.2583014986776329E-2</v>
      </c>
      <c r="V22" s="60">
        <f>('03-05'!V22/'03-05'!V23)-1</f>
        <v>2.4977734248591732E-2</v>
      </c>
      <c r="W22" s="60">
        <f>('03-05'!W22/'03-05'!W23)-1</f>
        <v>7.0851551382422162E-2</v>
      </c>
      <c r="X22" s="60">
        <f>('03-05'!X22/'03-05'!X23)-1</f>
        <v>8.4259727134916584E-3</v>
      </c>
      <c r="Y22" s="60">
        <f>('03-05'!Y22/'03-05'!Y23)-1</f>
        <v>-3.0313967153654642E-2</v>
      </c>
      <c r="Z22" s="60">
        <f>('03-05'!Z22/'03-05'!Z23)-1</f>
        <v>7.2370758571682625E-2</v>
      </c>
      <c r="AA22" s="60">
        <f>('03-05'!AA22/'03-05'!AA23)-1</f>
        <v>4.5881302265162072E-2</v>
      </c>
      <c r="AB22" s="60">
        <f>('03-05'!AB22/'03-05'!AB23)-1</f>
        <v>-9.5693779904305609E-3</v>
      </c>
      <c r="AC22" s="60">
        <f>('03-05'!AC22/'03-05'!AC23)-1</f>
        <v>9.7638983720846673E-2</v>
      </c>
      <c r="AD22" s="60">
        <f>('03-05'!AD22/'03-05'!AD23)-1</f>
        <v>0.11611046876389675</v>
      </c>
      <c r="AE22" s="60">
        <f>('03-05'!AE22/'03-05'!AE23)-1</f>
        <v>-4.2284583538307663E-2</v>
      </c>
    </row>
    <row r="23" spans="1:31" x14ac:dyDescent="0.25">
      <c r="A23" s="61">
        <v>37834</v>
      </c>
      <c r="B23" s="60">
        <f>('03-05'!B23/'03-05'!B24)-1</f>
        <v>0.1147166208320165</v>
      </c>
      <c r="C23" s="60">
        <f>('03-05'!C23/'03-05'!C24)-1</f>
        <v>9.8735117074593592E-2</v>
      </c>
      <c r="D23" s="60">
        <f>('03-05'!D23/'03-05'!D24)-1</f>
        <v>-9.8748934827976975E-2</v>
      </c>
      <c r="E23" s="60">
        <f>('03-05'!E23/'03-05'!E24)-1</f>
        <v>7.0723187046391578E-2</v>
      </c>
      <c r="F23" s="60">
        <f>('03-05'!F23/'03-05'!F24)-1</f>
        <v>-5.4298642533936792E-2</v>
      </c>
      <c r="G23" s="60">
        <f>('03-05'!G23/'03-05'!G24)-1</f>
        <v>-3.3026098057790554E-2</v>
      </c>
      <c r="H23" s="60">
        <f>('03-05'!H23/'03-05'!H24)-1</f>
        <v>0.27532867675185102</v>
      </c>
      <c r="I23" s="60">
        <f>('03-05'!I23/'03-05'!I24)-1</f>
        <v>3.2058798511765074E-2</v>
      </c>
      <c r="J23" s="60">
        <f>('03-05'!J23/'03-05'!J24)-1</f>
        <v>-5.1941548102111268E-3</v>
      </c>
      <c r="K23" s="60">
        <f>('03-05'!K23/'03-05'!K24)-1</f>
        <v>7.8568223739967191E-2</v>
      </c>
      <c r="L23" s="60">
        <f>('03-05'!L23/'03-05'!L24)-1</f>
        <v>5.7692307692307709E-2</v>
      </c>
      <c r="M23" s="60">
        <f>('03-05'!M23/'03-05'!M24)-1</f>
        <v>9.2039495328657406E-3</v>
      </c>
      <c r="N23" s="60">
        <f>('03-05'!N23/'03-05'!N24)-1</f>
        <v>2.7350238068873933E-2</v>
      </c>
      <c r="O23" s="60">
        <f>('03-05'!O23/'03-05'!O24)-1</f>
        <v>0</v>
      </c>
      <c r="P23" s="60">
        <f>('03-05'!P23/'03-05'!P24)-1</f>
        <v>2.3241053594429628E-2</v>
      </c>
      <c r="Q23" s="60">
        <f>('03-05'!Q23/'03-05'!Q24)-1</f>
        <v>-3.8328212906902581E-2</v>
      </c>
      <c r="R23" s="60">
        <f>('03-05'!R23/'03-05'!R24)-1</f>
        <v>7.2143572905784215E-2</v>
      </c>
      <c r="S23" s="60">
        <f>('03-05'!S23/'03-05'!S24)-1</f>
        <v>4.8012182485090982E-3</v>
      </c>
      <c r="T23" s="60">
        <f>('03-05'!T23/'03-05'!T24)-1</f>
        <v>0.20774753012702196</v>
      </c>
      <c r="U23" s="60">
        <f>('03-05'!U23/'03-05'!U24)-1</f>
        <v>0.12719443524345819</v>
      </c>
      <c r="V23" s="60">
        <f>('03-05'!V23/'03-05'!V24)-1</f>
        <v>-5.7486973605536118E-3</v>
      </c>
      <c r="W23" s="60">
        <f>('03-05'!W23/'03-05'!W24)-1</f>
        <v>7.8077271368344192E-3</v>
      </c>
      <c r="X23" s="60">
        <f>('03-05'!X23/'03-05'!X24)-1</f>
        <v>8.200463364793853E-2</v>
      </c>
      <c r="Y23" s="60">
        <f>('03-05'!Y23/'03-05'!Y24)-1</f>
        <v>-8.8408035413245267E-2</v>
      </c>
      <c r="Z23" s="60">
        <f>('03-05'!Z23/'03-05'!Z24)-1</f>
        <v>3.4279217721838728E-2</v>
      </c>
      <c r="AA23" s="60">
        <f>('03-05'!AA23/'03-05'!AA24)-1</f>
        <v>6.2391748691248416E-4</v>
      </c>
      <c r="AB23" s="60">
        <f>('03-05'!AB23/'03-05'!AB24)-1</f>
        <v>-5.4298642533936792E-2</v>
      </c>
      <c r="AC23" s="60">
        <f>('03-05'!AC23/'03-05'!AC24)-1</f>
        <v>9.0745887213418142E-2</v>
      </c>
      <c r="AD23" s="60">
        <f>('03-05'!AD23/'03-05'!AD24)-1</f>
        <v>5.0978955612257959E-2</v>
      </c>
      <c r="AE23" s="60">
        <f>('03-05'!AE23/'03-05'!AE24)-1</f>
        <v>0.17014313341224097</v>
      </c>
    </row>
    <row r="24" spans="1:31" x14ac:dyDescent="0.25">
      <c r="A24" s="61">
        <v>37803</v>
      </c>
      <c r="B24" s="60">
        <f>('03-05'!B24/'03-05'!B25)-1</f>
        <v>4.2562985741458226E-2</v>
      </c>
      <c r="C24" s="60">
        <f>('03-05'!C24/'03-05'!C25)-1</f>
        <v>1.916663513666883E-2</v>
      </c>
      <c r="D24" s="60">
        <f>('03-05'!D24/'03-05'!D25)-1</f>
        <v>0.12274149203250961</v>
      </c>
      <c r="E24" s="60">
        <f>('03-05'!E24/'03-05'!E25)-1</f>
        <v>2.0296706625155814E-3</v>
      </c>
      <c r="F24" s="60">
        <f>('03-05'!F24/'03-05'!F25)-1</f>
        <v>-1.777777777777767E-2</v>
      </c>
      <c r="G24" s="60">
        <f>('03-05'!G24/'03-05'!G25)-1</f>
        <v>9.6280019255112315E-2</v>
      </c>
      <c r="H24" s="60">
        <f>('03-05'!H24/'03-05'!H25)-1</f>
        <v>6.0787637920013182E-2</v>
      </c>
      <c r="I24" s="60">
        <f>('03-05'!I24/'03-05'!I25)-1</f>
        <v>7.0813276717706097E-2</v>
      </c>
      <c r="J24" s="60">
        <f>('03-05'!J24/'03-05'!J25)-1</f>
        <v>3.0521572856774259E-2</v>
      </c>
      <c r="K24" s="60">
        <f>('03-05'!K24/'03-05'!K25)-1</f>
        <v>-1.017658133673438E-2</v>
      </c>
      <c r="L24" s="60">
        <f>('03-05'!L24/'03-05'!L25)-1</f>
        <v>-0.11363636363636365</v>
      </c>
      <c r="M24" s="60">
        <f>('03-05'!M24/'03-05'!M25)-1</f>
        <v>1.1496348918149657E-4</v>
      </c>
      <c r="N24" s="60">
        <f>('03-05'!N24/'03-05'!N25)-1</f>
        <v>3.9408374140548208E-3</v>
      </c>
      <c r="O24" s="60">
        <f>('03-05'!O24/'03-05'!O25)-1</f>
        <v>0</v>
      </c>
      <c r="P24" s="60">
        <f>('03-05'!P24/'03-05'!P25)-1</f>
        <v>7.1522869715962001E-2</v>
      </c>
      <c r="Q24" s="60">
        <f>('03-05'!Q24/'03-05'!Q25)-1</f>
        <v>2.7038088322661524E-2</v>
      </c>
      <c r="R24" s="60">
        <f>('03-05'!R24/'03-05'!R25)-1</f>
        <v>3.4159248132734188E-2</v>
      </c>
      <c r="S24" s="60">
        <f>('03-05'!S24/'03-05'!S25)-1</f>
        <v>-3.2128199872638818E-2</v>
      </c>
      <c r="T24" s="60">
        <f>('03-05'!T24/'03-05'!T25)-1</f>
        <v>6.2276554030677111E-2</v>
      </c>
      <c r="U24" s="60">
        <f>('03-05'!U24/'03-05'!U25)-1</f>
        <v>-3.4537895746722058E-2</v>
      </c>
      <c r="V24" s="60">
        <f>('03-05'!V24/'03-05'!V25)-1</f>
        <v>-4.0240592804335895E-3</v>
      </c>
      <c r="W24" s="60">
        <f>('03-05'!W24/'03-05'!W25)-1</f>
        <v>2.8607974043800999E-2</v>
      </c>
      <c r="X24" s="60">
        <f>('03-05'!X24/'03-05'!X25)-1</f>
        <v>0.17381712580422604</v>
      </c>
      <c r="Y24" s="60">
        <f>('03-05'!Y24/'03-05'!Y25)-1</f>
        <v>0.12135182271657352</v>
      </c>
      <c r="Z24" s="60">
        <f>('03-05'!Z24/'03-05'!Z25)-1</f>
        <v>7.314157547076805E-2</v>
      </c>
      <c r="AA24" s="60">
        <f>('03-05'!AA24/'03-05'!AA25)-1</f>
        <v>-3.8843373805971249E-3</v>
      </c>
      <c r="AB24" s="60">
        <f>('03-05'!AB24/'03-05'!AB25)-1</f>
        <v>-1.777777777777767E-2</v>
      </c>
      <c r="AC24" s="60">
        <f>('03-05'!AC24/'03-05'!AC25)-1</f>
        <v>3.8563624076923819E-2</v>
      </c>
      <c r="AD24" s="60">
        <f>('03-05'!AD24/'03-05'!AD25)-1</f>
        <v>4.9056503763383885E-2</v>
      </c>
      <c r="AE24" s="60">
        <f>('03-05'!AE24/'03-05'!AE25)-1</f>
        <v>2.1064775805970104E-3</v>
      </c>
    </row>
    <row r="25" spans="1:31" x14ac:dyDescent="0.25">
      <c r="A25" s="61">
        <v>37774</v>
      </c>
      <c r="B25" s="60">
        <f>('03-05'!B25/'03-05'!B26)-1</f>
        <v>-4.1514927545969638E-2</v>
      </c>
      <c r="C25" s="60">
        <f>('03-05'!C25/'03-05'!C26)-1</f>
        <v>5.5523542735213427E-2</v>
      </c>
      <c r="D25" s="60">
        <f>('03-05'!D25/'03-05'!D26)-1</f>
        <v>0.30957478361690094</v>
      </c>
      <c r="E25" s="60">
        <f>('03-05'!E25/'03-05'!E26)-1</f>
        <v>6.1045509966072942E-2</v>
      </c>
      <c r="F25" s="60">
        <f>('03-05'!F25/'03-05'!F26)-1</f>
        <v>5.1401869158878677E-2</v>
      </c>
      <c r="G25" s="60">
        <f>('03-05'!G25/'03-05'!G26)-1</f>
        <v>8.0666059756561603E-2</v>
      </c>
      <c r="H25" s="60">
        <f>('03-05'!H25/'03-05'!H26)-1</f>
        <v>-4.022513270559358E-2</v>
      </c>
      <c r="I25" s="60">
        <f>('03-05'!I25/'03-05'!I26)-1</f>
        <v>3.4086520186022984E-3</v>
      </c>
      <c r="J25" s="60">
        <f>('03-05'!J25/'03-05'!J26)-1</f>
        <v>7.5638206261431362E-2</v>
      </c>
      <c r="K25" s="60">
        <f>('03-05'!K25/'03-05'!K26)-1</f>
        <v>-3.8896793258181073E-2</v>
      </c>
      <c r="L25" s="60">
        <f>('03-05'!L25/'03-05'!L26)-1</f>
        <v>-1.8587360594795488E-2</v>
      </c>
      <c r="M25" s="60">
        <f>('03-05'!M25/'03-05'!M26)-1</f>
        <v>-1.6683948326537634E-2</v>
      </c>
      <c r="N25" s="60">
        <f>('03-05'!N25/'03-05'!N26)-1</f>
        <v>-3.9747435391069619E-2</v>
      </c>
      <c r="O25" s="60">
        <f>('03-05'!O25/'03-05'!O26)-1</f>
        <v>0</v>
      </c>
      <c r="P25" s="60">
        <f>('03-05'!P25/'03-05'!P26)-1</f>
        <v>0.15953457806641147</v>
      </c>
      <c r="Q25" s="60">
        <f>('03-05'!Q25/'03-05'!Q26)-1</f>
        <v>0.10239219129768262</v>
      </c>
      <c r="R25" s="60">
        <f>('03-05'!R25/'03-05'!R26)-1</f>
        <v>5.8226829140247238E-2</v>
      </c>
      <c r="S25" s="60">
        <f>('03-05'!S25/'03-05'!S26)-1</f>
        <v>-3.8180701823030239E-2</v>
      </c>
      <c r="T25" s="60">
        <f>('03-05'!T25/'03-05'!T26)-1</f>
        <v>3.2177425954720951E-2</v>
      </c>
      <c r="U25" s="60">
        <f>('03-05'!U25/'03-05'!U26)-1</f>
        <v>-6.3552589768033352E-3</v>
      </c>
      <c r="V25" s="60">
        <f>('03-05'!V25/'03-05'!V26)-1</f>
        <v>-9.1848166204386961E-2</v>
      </c>
      <c r="W25" s="60">
        <f>('03-05'!W25/'03-05'!W26)-1</f>
        <v>9.3822514283485647E-2</v>
      </c>
      <c r="X25" s="60">
        <f>('03-05'!X25/'03-05'!X26)-1</f>
        <v>3.4618991890972284E-2</v>
      </c>
      <c r="Y25" s="60">
        <f>('03-05'!Y25/'03-05'!Y26)-1</f>
        <v>-9.491258813627157E-2</v>
      </c>
      <c r="Z25" s="60">
        <f>('03-05'!Z25/'03-05'!Z26)-1</f>
        <v>-9.0961031104538792E-2</v>
      </c>
      <c r="AA25" s="60">
        <f>('03-05'!AA25/'03-05'!AA26)-1</f>
        <v>-2.4601783881916472E-2</v>
      </c>
      <c r="AB25" s="60">
        <f>('03-05'!AB25/'03-05'!AB26)-1</f>
        <v>5.1401869158878677E-2</v>
      </c>
      <c r="AC25" s="60">
        <f>('03-05'!AC25/'03-05'!AC26)-1</f>
        <v>5.7852307374295808E-2</v>
      </c>
      <c r="AD25" s="60">
        <f>('03-05'!AD25/'03-05'!AD26)-1</f>
        <v>-0.10037671069572274</v>
      </c>
      <c r="AE25" s="60">
        <f>('03-05'!AE25/'03-05'!AE26)-1</f>
        <v>2.305565317719771E-2</v>
      </c>
    </row>
    <row r="26" spans="1:31" x14ac:dyDescent="0.25">
      <c r="A26" s="61">
        <v>37743</v>
      </c>
      <c r="B26" s="60">
        <f>('03-05'!B26/'03-05'!B27)-1</f>
        <v>-6.5699631921353752E-2</v>
      </c>
      <c r="C26" s="60">
        <f>('03-05'!C26/'03-05'!C27)-1</f>
        <v>0.15902478377020124</v>
      </c>
      <c r="D26" s="60">
        <f>('03-05'!D26/'03-05'!D27)-1</f>
        <v>6.800990631239423E-2</v>
      </c>
      <c r="E26" s="60">
        <f>('03-05'!E26/'03-05'!E27)-1</f>
        <v>0.11089681774349081</v>
      </c>
      <c r="F26" s="60">
        <f>('03-05'!F26/'03-05'!F27)-1</f>
        <v>0.12631578947368416</v>
      </c>
      <c r="G26" s="60">
        <f>('03-05'!G26/'03-05'!G27)-1</f>
        <v>8.0402166955489962E-2</v>
      </c>
      <c r="H26" s="60">
        <f>('03-05'!H26/'03-05'!H27)-1</f>
        <v>2.815503093597771E-2</v>
      </c>
      <c r="I26" s="60">
        <f>('03-05'!I26/'03-05'!I27)-1</f>
        <v>8.5492869562149965E-2</v>
      </c>
      <c r="J26" s="60">
        <f>('03-05'!J26/'03-05'!J27)-1</f>
        <v>-1.6332502590238329E-2</v>
      </c>
      <c r="K26" s="60">
        <f>('03-05'!K26/'03-05'!K27)-1</f>
        <v>5.4366556912945896E-2</v>
      </c>
      <c r="L26" s="60">
        <f>('03-05'!L26/'03-05'!L27)-1</f>
        <v>-2.1818181818181848E-2</v>
      </c>
      <c r="M26" s="60">
        <f>('03-05'!M26/'03-05'!M27)-1</f>
        <v>-2.0365299942337045E-2</v>
      </c>
      <c r="N26" s="60">
        <f>('03-05'!N26/'03-05'!N27)-1</f>
        <v>7.843735430061427E-2</v>
      </c>
      <c r="O26" s="60">
        <f>('03-05'!O26/'03-05'!O27)-1</f>
        <v>0</v>
      </c>
      <c r="P26" s="60">
        <f>('03-05'!P26/'03-05'!P27)-1</f>
        <v>3.2933773089178331E-2</v>
      </c>
      <c r="Q26" s="60">
        <f>('03-05'!Q26/'03-05'!Q27)-1</f>
        <v>0.11445177335640144</v>
      </c>
      <c r="R26" s="60">
        <f>('03-05'!R26/'03-05'!R27)-1</f>
        <v>6.6516943405851459E-2</v>
      </c>
      <c r="S26" s="60">
        <f>('03-05'!S26/'03-05'!S27)-1</f>
        <v>7.7843398371794548E-2</v>
      </c>
      <c r="T26" s="60">
        <f>('03-05'!T26/'03-05'!T27)-1</f>
        <v>0.1230677963269331</v>
      </c>
      <c r="U26" s="60">
        <f>('03-05'!U26/'03-05'!U27)-1</f>
        <v>2.2417153996101336E-2</v>
      </c>
      <c r="V26" s="60">
        <f>('03-05'!V26/'03-05'!V27)-1</f>
        <v>-6.0489773598875418E-2</v>
      </c>
      <c r="W26" s="60">
        <f>('03-05'!W26/'03-05'!W27)-1</f>
        <v>0.20912686483587106</v>
      </c>
      <c r="X26" s="60">
        <f>('03-05'!X26/'03-05'!X27)-1</f>
        <v>0.21318764971891357</v>
      </c>
      <c r="Y26" s="60">
        <f>('03-05'!Y26/'03-05'!Y27)-1</f>
        <v>3.3347496656410014E-2</v>
      </c>
      <c r="Z26" s="60">
        <f>('03-05'!Z26/'03-05'!Z27)-1</f>
        <v>3.8678372576056441E-2</v>
      </c>
      <c r="AA26" s="60">
        <f>('03-05'!AA26/'03-05'!AA27)-1</f>
        <v>-2.0000680716237285E-2</v>
      </c>
      <c r="AB26" s="60">
        <f>('03-05'!AB26/'03-05'!AB27)-1</f>
        <v>0.12631578947368416</v>
      </c>
      <c r="AC26" s="60">
        <f>('03-05'!AC26/'03-05'!AC27)-1</f>
        <v>4.3424339917680799E-2</v>
      </c>
      <c r="AD26" s="60">
        <f>('03-05'!AD26/'03-05'!AD27)-1</f>
        <v>3.7988467344767018E-2</v>
      </c>
      <c r="AE26" s="60">
        <f>('03-05'!AE26/'03-05'!AE27)-1</f>
        <v>6.9848116172329E-2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2.6308080890066867E-3</v>
      </c>
      <c r="C29" s="15">
        <f t="shared" ref="C29:AE29" si="0">AVERAGE(C2:C26)</f>
        <v>1.4591897361944732E-2</v>
      </c>
      <c r="D29" s="15">
        <f t="shared" si="0"/>
        <v>3.4447005147167128E-2</v>
      </c>
      <c r="E29" s="15">
        <f t="shared" si="0"/>
        <v>1.3427403302627998E-2</v>
      </c>
      <c r="F29" s="15">
        <f t="shared" si="0"/>
        <v>8.8650851538830456E-4</v>
      </c>
      <c r="G29" s="15">
        <f t="shared" si="0"/>
        <v>3.1062389641120281E-2</v>
      </c>
      <c r="H29" s="15">
        <f t="shared" si="0"/>
        <v>2.0510609732422962E-2</v>
      </c>
      <c r="I29" s="15">
        <f t="shared" si="0"/>
        <v>7.3528547590873215E-3</v>
      </c>
      <c r="J29" s="15">
        <f t="shared" si="0"/>
        <v>-1.0823657999286863E-3</v>
      </c>
      <c r="K29" s="15">
        <f t="shared" si="0"/>
        <v>4.2301336749534539E-3</v>
      </c>
      <c r="L29" s="15">
        <f t="shared" si="0"/>
        <v>-6.6333009928474284E-3</v>
      </c>
      <c r="M29" s="15">
        <f t="shared" si="0"/>
        <v>1.5775678711139367E-2</v>
      </c>
      <c r="N29" s="15">
        <f t="shared" si="0"/>
        <v>8.9877304810031776E-3</v>
      </c>
      <c r="O29" s="15">
        <f t="shared" si="0"/>
        <v>-1.995759642120019E-2</v>
      </c>
      <c r="P29" s="15">
        <f t="shared" si="0"/>
        <v>8.6273204111230496E-3</v>
      </c>
      <c r="Q29" s="15">
        <f t="shared" si="0"/>
        <v>1.0724877098993195E-2</v>
      </c>
      <c r="R29" s="15">
        <f t="shared" si="0"/>
        <v>1.7220527030932301E-2</v>
      </c>
      <c r="S29" s="15">
        <f t="shared" si="0"/>
        <v>-6.1659162843307365E-3</v>
      </c>
      <c r="T29" s="15">
        <f t="shared" si="0"/>
        <v>1.2060992322192408E-2</v>
      </c>
      <c r="U29" s="15">
        <f t="shared" si="0"/>
        <v>-5.3199863299874519E-3</v>
      </c>
      <c r="V29" s="15">
        <f t="shared" si="0"/>
        <v>2.0608806631660006E-3</v>
      </c>
      <c r="W29" s="15">
        <f t="shared" si="0"/>
        <v>1.3529420540812204E-2</v>
      </c>
      <c r="X29" s="15">
        <f t="shared" si="0"/>
        <v>2.6544447837609102E-2</v>
      </c>
      <c r="Y29" s="15">
        <f t="shared" si="0"/>
        <v>-1.9079557334014563E-2</v>
      </c>
      <c r="Z29" s="15">
        <f t="shared" si="0"/>
        <v>-2.8257184731636628E-4</v>
      </c>
      <c r="AA29" s="15">
        <f t="shared" si="0"/>
        <v>3.4346354407595123E-3</v>
      </c>
      <c r="AB29" s="15">
        <f t="shared" si="0"/>
        <v>9.1121366688982517E-4</v>
      </c>
      <c r="AC29" s="15">
        <f t="shared" si="0"/>
        <v>1.7222422316633255E-2</v>
      </c>
      <c r="AD29" s="15">
        <f t="shared" si="0"/>
        <v>-7.9202124966307342E-3</v>
      </c>
      <c r="AE29" s="15">
        <f t="shared" si="0"/>
        <v>1.3193710263353657E-2</v>
      </c>
    </row>
    <row r="30" spans="1:31" ht="15.75" x14ac:dyDescent="0.25">
      <c r="A30" s="56" t="s">
        <v>49</v>
      </c>
      <c r="B30" s="14">
        <f>_xlfn.VAR.P(B2:B26)</f>
        <v>3.3046784885577742E-3</v>
      </c>
      <c r="C30" s="14">
        <f t="shared" ref="C30:AE30" si="1">_xlfn.VAR.P(C2:C26)</f>
        <v>7.1983806156540979E-3</v>
      </c>
      <c r="D30" s="14">
        <f t="shared" si="1"/>
        <v>7.0358271296562039E-3</v>
      </c>
      <c r="E30" s="14">
        <f t="shared" si="1"/>
        <v>2.2908351041538554E-3</v>
      </c>
      <c r="F30" s="14">
        <f t="shared" si="1"/>
        <v>3.2774728742207657E-3</v>
      </c>
      <c r="G30" s="14">
        <f t="shared" si="1"/>
        <v>5.235754029033441E-3</v>
      </c>
      <c r="H30" s="14">
        <f t="shared" si="1"/>
        <v>5.2344315358322287E-3</v>
      </c>
      <c r="I30" s="14">
        <f t="shared" si="1"/>
        <v>1.7853027145784293E-3</v>
      </c>
      <c r="J30" s="14">
        <f t="shared" si="1"/>
        <v>2.2153176288347782E-3</v>
      </c>
      <c r="K30" s="14">
        <f t="shared" si="1"/>
        <v>3.2067417893384162E-3</v>
      </c>
      <c r="L30" s="14">
        <f t="shared" si="1"/>
        <v>1.2038664847872157E-2</v>
      </c>
      <c r="M30" s="14">
        <f t="shared" si="1"/>
        <v>2.8879768834401713E-3</v>
      </c>
      <c r="N30" s="14">
        <f t="shared" si="1"/>
        <v>1.8582563382552647E-3</v>
      </c>
      <c r="O30" s="14">
        <f t="shared" si="1"/>
        <v>1.8849305804367383E-3</v>
      </c>
      <c r="P30" s="14">
        <f t="shared" si="1"/>
        <v>5.0106244199881918E-3</v>
      </c>
      <c r="Q30" s="14">
        <f t="shared" si="1"/>
        <v>3.2438154845570791E-3</v>
      </c>
      <c r="R30" s="14">
        <f t="shared" si="1"/>
        <v>4.5271094405769166E-3</v>
      </c>
      <c r="S30" s="14">
        <f t="shared" si="1"/>
        <v>2.1650656346571162E-3</v>
      </c>
      <c r="T30" s="14">
        <f t="shared" si="1"/>
        <v>8.0815270047716742E-3</v>
      </c>
      <c r="U30" s="14">
        <f t="shared" si="1"/>
        <v>2.7768396497110308E-3</v>
      </c>
      <c r="V30" s="14">
        <f t="shared" si="1"/>
        <v>1.9280983145524128E-3</v>
      </c>
      <c r="W30" s="14">
        <f t="shared" si="1"/>
        <v>3.9670135815393012E-3</v>
      </c>
      <c r="X30" s="14">
        <f t="shared" si="1"/>
        <v>4.3484124976823912E-3</v>
      </c>
      <c r="Y30" s="14">
        <f t="shared" si="1"/>
        <v>8.7185382809285804E-3</v>
      </c>
      <c r="Z30" s="14">
        <f t="shared" si="1"/>
        <v>2.5129404928900811E-3</v>
      </c>
      <c r="AA30" s="14">
        <f t="shared" si="1"/>
        <v>1.1348710946266442E-3</v>
      </c>
      <c r="AB30" s="14">
        <f t="shared" si="1"/>
        <v>3.3256931248830399E-3</v>
      </c>
      <c r="AC30" s="14">
        <f t="shared" si="1"/>
        <v>1.949934214368378E-3</v>
      </c>
      <c r="AD30" s="14">
        <f t="shared" si="1"/>
        <v>3.6182670835813537E-3</v>
      </c>
      <c r="AE30" s="14">
        <f t="shared" si="1"/>
        <v>4.0883415845581646E-3</v>
      </c>
    </row>
    <row r="31" spans="1:31" ht="15.75" x14ac:dyDescent="0.25">
      <c r="A31" s="56" t="s">
        <v>50</v>
      </c>
      <c r="B31" s="14">
        <f>_xlfn.STDEV.P(B2:B26)</f>
        <v>5.748633305889126E-2</v>
      </c>
      <c r="C31" s="14">
        <f t="shared" ref="C31:AE31" si="2">_xlfn.STDEV.P(C2:C26)</f>
        <v>8.4843270892004732E-2</v>
      </c>
      <c r="D31" s="14">
        <f t="shared" si="2"/>
        <v>8.3879837444145081E-2</v>
      </c>
      <c r="E31" s="14">
        <f t="shared" si="2"/>
        <v>4.786266921259047E-2</v>
      </c>
      <c r="F31" s="14">
        <f t="shared" si="2"/>
        <v>5.7249217236751505E-2</v>
      </c>
      <c r="G31" s="14">
        <f t="shared" si="2"/>
        <v>7.2358510411930407E-2</v>
      </c>
      <c r="H31" s="14">
        <f t="shared" si="2"/>
        <v>7.2349371357546904E-2</v>
      </c>
      <c r="I31" s="14">
        <f t="shared" si="2"/>
        <v>4.2252842680444935E-2</v>
      </c>
      <c r="J31" s="14">
        <f t="shared" si="2"/>
        <v>4.7067160832525032E-2</v>
      </c>
      <c r="K31" s="14">
        <f t="shared" si="2"/>
        <v>5.662810070396513E-2</v>
      </c>
      <c r="L31" s="14">
        <f t="shared" si="2"/>
        <v>0.10972084964979152</v>
      </c>
      <c r="M31" s="14">
        <f t="shared" si="2"/>
        <v>5.3739900292428637E-2</v>
      </c>
      <c r="N31" s="14">
        <f t="shared" si="2"/>
        <v>4.3107497471498675E-2</v>
      </c>
      <c r="O31" s="14">
        <f t="shared" si="2"/>
        <v>4.3415787225809209E-2</v>
      </c>
      <c r="P31" s="14">
        <f t="shared" si="2"/>
        <v>7.0785764246691515E-2</v>
      </c>
      <c r="Q31" s="14">
        <f t="shared" si="2"/>
        <v>5.6954503637175864E-2</v>
      </c>
      <c r="R31" s="14">
        <f t="shared" si="2"/>
        <v>6.7283797756792205E-2</v>
      </c>
      <c r="S31" s="14">
        <f t="shared" si="2"/>
        <v>4.6530265791816794E-2</v>
      </c>
      <c r="T31" s="14">
        <f t="shared" si="2"/>
        <v>8.9897313668271944E-2</v>
      </c>
      <c r="U31" s="14">
        <f t="shared" si="2"/>
        <v>5.2695727053633401E-2</v>
      </c>
      <c r="V31" s="14">
        <f t="shared" si="2"/>
        <v>4.3910116312216856E-2</v>
      </c>
      <c r="W31" s="14">
        <f t="shared" si="2"/>
        <v>6.2984232801069365E-2</v>
      </c>
      <c r="X31" s="14">
        <f t="shared" si="2"/>
        <v>6.594249386914626E-2</v>
      </c>
      <c r="Y31" s="14">
        <f t="shared" si="2"/>
        <v>9.3373113265696459E-2</v>
      </c>
      <c r="Z31" s="14">
        <f t="shared" si="2"/>
        <v>5.0129237904541109E-2</v>
      </c>
      <c r="AA31" s="14">
        <f t="shared" si="2"/>
        <v>3.3687847877634514E-2</v>
      </c>
      <c r="AB31" s="14">
        <f t="shared" si="2"/>
        <v>5.7668822815131575E-2</v>
      </c>
      <c r="AC31" s="14">
        <f t="shared" si="2"/>
        <v>4.4158059449758182E-2</v>
      </c>
      <c r="AD31" s="14">
        <f t="shared" si="2"/>
        <v>6.0152033079367763E-2</v>
      </c>
      <c r="AE31" s="14">
        <f t="shared" si="2"/>
        <v>6.3940140636052439E-2</v>
      </c>
    </row>
    <row r="33" spans="1:31" ht="15.75" thickBot="1" x14ac:dyDescent="0.3"/>
    <row r="34" spans="1:31" x14ac:dyDescent="0.25">
      <c r="A34" s="101"/>
      <c r="B34" s="101" t="s">
        <v>42</v>
      </c>
      <c r="C34" s="101" t="s">
        <v>41</v>
      </c>
      <c r="D34" s="101" t="s">
        <v>40</v>
      </c>
      <c r="E34" s="101" t="s">
        <v>39</v>
      </c>
      <c r="F34" s="101" t="s">
        <v>36</v>
      </c>
      <c r="G34" s="101" t="s">
        <v>34</v>
      </c>
      <c r="H34" s="101" t="s">
        <v>33</v>
      </c>
      <c r="I34" s="101" t="s">
        <v>30</v>
      </c>
      <c r="J34" s="101" t="s">
        <v>29</v>
      </c>
      <c r="K34" s="101" t="s">
        <v>28</v>
      </c>
      <c r="L34" s="101" t="s">
        <v>27</v>
      </c>
      <c r="M34" s="101" t="s">
        <v>26</v>
      </c>
      <c r="N34" s="101" t="s">
        <v>25</v>
      </c>
      <c r="O34" s="101" t="s">
        <v>24</v>
      </c>
      <c r="P34" s="101" t="s">
        <v>22</v>
      </c>
      <c r="Q34" s="101" t="s">
        <v>21</v>
      </c>
      <c r="R34" s="101" t="s">
        <v>20</v>
      </c>
      <c r="S34" s="101" t="s">
        <v>19</v>
      </c>
      <c r="T34" s="101" t="s">
        <v>18</v>
      </c>
      <c r="U34" s="101" t="s">
        <v>17</v>
      </c>
      <c r="V34" s="101" t="s">
        <v>16</v>
      </c>
      <c r="W34" s="101" t="s">
        <v>15</v>
      </c>
      <c r="X34" s="101" t="s">
        <v>13</v>
      </c>
      <c r="Y34" s="101" t="s">
        <v>12</v>
      </c>
      <c r="Z34" s="101" t="s">
        <v>11</v>
      </c>
      <c r="AA34" s="101" t="s">
        <v>8</v>
      </c>
      <c r="AB34" s="101" t="s">
        <v>7</v>
      </c>
      <c r="AC34" s="101" t="s">
        <v>4</v>
      </c>
      <c r="AD34" s="101" t="s">
        <v>1</v>
      </c>
      <c r="AE34" s="101" t="s">
        <v>0</v>
      </c>
    </row>
    <row r="35" spans="1:31" x14ac:dyDescent="0.25">
      <c r="A35" s="94" t="s">
        <v>42</v>
      </c>
      <c r="B35">
        <v>3.3046784885577742E-3</v>
      </c>
      <c r="C35">
        <v>1.2598809845558129E-3</v>
      </c>
      <c r="D35">
        <v>2.5762311306111029E-4</v>
      </c>
      <c r="E35">
        <v>-8.5312049638141402E-5</v>
      </c>
      <c r="F35">
        <v>-2.7808013988235777E-5</v>
      </c>
      <c r="G35">
        <v>1.3645956145994479E-3</v>
      </c>
      <c r="H35">
        <v>2.2829528087184789E-3</v>
      </c>
      <c r="I35">
        <v>3.9708132110009191E-4</v>
      </c>
      <c r="J35">
        <v>9.7703021122063E-4</v>
      </c>
      <c r="K35">
        <v>1.3521198641555906E-3</v>
      </c>
      <c r="L35">
        <v>2.6680481420276497E-3</v>
      </c>
      <c r="M35">
        <v>1.0087087940216651E-3</v>
      </c>
      <c r="N35">
        <v>-2.0162362054206281E-4</v>
      </c>
      <c r="O35">
        <v>3.2604621197924392E-4</v>
      </c>
      <c r="P35">
        <v>2.9480534878641921E-4</v>
      </c>
      <c r="Q35">
        <v>2.2423279699639107E-4</v>
      </c>
      <c r="R35">
        <v>1.818140843877423E-3</v>
      </c>
      <c r="S35">
        <v>2.3935454355563244E-4</v>
      </c>
      <c r="T35">
        <v>1.9243363856549351E-3</v>
      </c>
      <c r="U35">
        <v>1.1603091899540891E-3</v>
      </c>
      <c r="V35">
        <v>9.191104945308529E-4</v>
      </c>
      <c r="W35">
        <v>-4.9355495588105649E-4</v>
      </c>
      <c r="X35">
        <v>4.1945327757630859E-4</v>
      </c>
      <c r="Y35">
        <v>3.1833840834040076E-4</v>
      </c>
      <c r="Z35">
        <v>6.2637390653260403E-4</v>
      </c>
      <c r="AA35">
        <v>7.1974768552620185E-4</v>
      </c>
      <c r="AB35">
        <v>-4.9674231405366229E-5</v>
      </c>
      <c r="AC35">
        <v>1.1453733487407634E-3</v>
      </c>
      <c r="AD35">
        <v>1.0597045759010201E-3</v>
      </c>
      <c r="AE35">
        <v>1.4228758709527293E-3</v>
      </c>
    </row>
    <row r="36" spans="1:31" x14ac:dyDescent="0.25">
      <c r="A36" s="94" t="s">
        <v>41</v>
      </c>
      <c r="B36" s="94">
        <v>1.2598809845558129E-3</v>
      </c>
      <c r="C36">
        <v>7.1983806156540979E-3</v>
      </c>
      <c r="D36">
        <v>1.0771710402160764E-3</v>
      </c>
      <c r="E36">
        <v>1.5580064132687216E-3</v>
      </c>
      <c r="F36">
        <v>1.2413301597979888E-3</v>
      </c>
      <c r="G36">
        <v>3.2118015655524844E-3</v>
      </c>
      <c r="H36">
        <v>2.4644128438848782E-3</v>
      </c>
      <c r="I36">
        <v>8.046195069101752E-4</v>
      </c>
      <c r="J36">
        <v>6.3591394762833539E-4</v>
      </c>
      <c r="K36">
        <v>2.5495588249201079E-3</v>
      </c>
      <c r="L36">
        <v>4.2396828322296852E-3</v>
      </c>
      <c r="M36">
        <v>1.1766170543464456E-3</v>
      </c>
      <c r="N36">
        <v>2.3962018228096575E-4</v>
      </c>
      <c r="O36">
        <v>7.080375467135115E-4</v>
      </c>
      <c r="P36">
        <v>2.4578863840625715E-3</v>
      </c>
      <c r="Q36">
        <v>2.4121983329976099E-3</v>
      </c>
      <c r="R36">
        <v>3.2728962160160045E-3</v>
      </c>
      <c r="S36">
        <v>5.7207122029962431E-4</v>
      </c>
      <c r="T36">
        <v>4.4172344077280214E-3</v>
      </c>
      <c r="U36">
        <v>2.3978854445482474E-3</v>
      </c>
      <c r="V36">
        <v>-8.510933548779451E-4</v>
      </c>
      <c r="W36">
        <v>2.6684765158835081E-3</v>
      </c>
      <c r="X36">
        <v>2.1096185462570324E-3</v>
      </c>
      <c r="Y36">
        <v>-1.107912694700747E-3</v>
      </c>
      <c r="Z36">
        <v>4.5840141062413603E-5</v>
      </c>
      <c r="AA36">
        <v>1.2205689367114037E-4</v>
      </c>
      <c r="AB36">
        <v>1.1943759624782585E-3</v>
      </c>
      <c r="AC36">
        <v>1.7505701995097775E-3</v>
      </c>
      <c r="AD36">
        <v>1.8830487356881614E-3</v>
      </c>
      <c r="AE36">
        <v>3.0874470286716745E-3</v>
      </c>
    </row>
    <row r="37" spans="1:31" x14ac:dyDescent="0.25">
      <c r="A37" s="94" t="s">
        <v>40</v>
      </c>
      <c r="B37" s="94">
        <v>2.5762311306111029E-4</v>
      </c>
      <c r="C37" s="94">
        <v>1.0771710402160764E-3</v>
      </c>
      <c r="D37">
        <v>7.0358271296562039E-3</v>
      </c>
      <c r="E37">
        <v>7.3579314609170774E-4</v>
      </c>
      <c r="F37">
        <v>1.0037176409789263E-3</v>
      </c>
      <c r="G37">
        <v>2.062017198018691E-3</v>
      </c>
      <c r="H37">
        <v>-6.833678229163137E-4</v>
      </c>
      <c r="I37">
        <v>9.4524686315524493E-4</v>
      </c>
      <c r="J37">
        <v>1.5184332143019668E-3</v>
      </c>
      <c r="K37">
        <v>1.7575084023108899E-4</v>
      </c>
      <c r="L37">
        <v>3.2587037383018368E-4</v>
      </c>
      <c r="M37">
        <v>1.4399125538858468E-4</v>
      </c>
      <c r="N37">
        <v>-3.1910387830394856E-4</v>
      </c>
      <c r="O37">
        <v>2.484291110818399E-4</v>
      </c>
      <c r="P37">
        <v>1.5586793181598473E-3</v>
      </c>
      <c r="Q37">
        <v>1.7392783207076058E-3</v>
      </c>
      <c r="R37">
        <v>1.4229315274147255E-3</v>
      </c>
      <c r="S37">
        <v>5.4281322623800536E-5</v>
      </c>
      <c r="T37">
        <v>8.348665762852399E-5</v>
      </c>
      <c r="U37">
        <v>-4.3629734969349474E-4</v>
      </c>
      <c r="V37">
        <v>-6.1812688206002516E-4</v>
      </c>
      <c r="W37">
        <v>1.6793560755760165E-3</v>
      </c>
      <c r="X37">
        <v>1.5696948981255444E-3</v>
      </c>
      <c r="Y37">
        <v>4.8591921122795702E-4</v>
      </c>
      <c r="Z37">
        <v>-3.5662429243469586E-4</v>
      </c>
      <c r="AA37">
        <v>3.8149777312644972E-5</v>
      </c>
      <c r="AB37">
        <v>9.8731213065086899E-4</v>
      </c>
      <c r="AC37">
        <v>1.0769899703895339E-3</v>
      </c>
      <c r="AD37">
        <v>-7.1566991700016671E-4</v>
      </c>
      <c r="AE37">
        <v>1.9755770136759064E-4</v>
      </c>
    </row>
    <row r="38" spans="1:31" x14ac:dyDescent="0.25">
      <c r="A38" s="94" t="s">
        <v>39</v>
      </c>
      <c r="B38" s="94">
        <v>-8.5312049638141402E-5</v>
      </c>
      <c r="C38" s="94">
        <v>1.5580064132687216E-3</v>
      </c>
      <c r="D38" s="94">
        <v>7.3579314609170774E-4</v>
      </c>
      <c r="E38">
        <v>2.2908351041538554E-3</v>
      </c>
      <c r="F38">
        <v>9.2104340896849923E-4</v>
      </c>
      <c r="G38">
        <v>1.3108468758409363E-3</v>
      </c>
      <c r="H38">
        <v>9.493468753594762E-4</v>
      </c>
      <c r="I38">
        <v>1.1964343397265825E-3</v>
      </c>
      <c r="J38">
        <v>4.5838918065777017E-4</v>
      </c>
      <c r="K38">
        <v>5.5162757393085039E-4</v>
      </c>
      <c r="L38">
        <v>2.0445121209465662E-3</v>
      </c>
      <c r="M38">
        <v>2.172352587935267E-4</v>
      </c>
      <c r="N38">
        <v>1.2518562963354013E-3</v>
      </c>
      <c r="O38">
        <v>3.7689151437834625E-4</v>
      </c>
      <c r="P38">
        <v>1.1756059308575672E-3</v>
      </c>
      <c r="Q38">
        <v>1.4128315654830846E-3</v>
      </c>
      <c r="R38">
        <v>1.9294713959326052E-3</v>
      </c>
      <c r="S38">
        <v>9.8258743291127198E-4</v>
      </c>
      <c r="T38">
        <v>2.1183914182098416E-3</v>
      </c>
      <c r="U38">
        <v>1.1337287109501656E-3</v>
      </c>
      <c r="V38">
        <v>4.674061371256356E-5</v>
      </c>
      <c r="W38">
        <v>2.2733873292399161E-3</v>
      </c>
      <c r="X38">
        <v>1.4174033077175845E-3</v>
      </c>
      <c r="Y38">
        <v>-5.4843235583409977E-4</v>
      </c>
      <c r="Z38">
        <v>8.7390178252924817E-4</v>
      </c>
      <c r="AA38">
        <v>3.8344526145125154E-4</v>
      </c>
      <c r="AB38">
        <v>8.8509979936131908E-4</v>
      </c>
      <c r="AC38">
        <v>1.1209741708816928E-3</v>
      </c>
      <c r="AD38">
        <v>1.538099475155276E-3</v>
      </c>
      <c r="AE38">
        <v>1.3513069632878822E-3</v>
      </c>
    </row>
    <row r="39" spans="1:31" x14ac:dyDescent="0.25">
      <c r="A39" s="94" t="s">
        <v>36</v>
      </c>
      <c r="B39" s="94">
        <v>-2.7808013988235777E-5</v>
      </c>
      <c r="C39" s="94">
        <v>1.2413301597979888E-3</v>
      </c>
      <c r="D39" s="94">
        <v>1.0037176409789263E-3</v>
      </c>
      <c r="E39" s="94">
        <v>9.2104340896849923E-4</v>
      </c>
      <c r="F39">
        <v>3.2774728742207657E-3</v>
      </c>
      <c r="G39">
        <v>1.7075679653608823E-3</v>
      </c>
      <c r="H39">
        <v>6.1033077865522634E-5</v>
      </c>
      <c r="I39">
        <v>7.2399212951780383E-4</v>
      </c>
      <c r="J39">
        <v>7.2416136783737012E-4</v>
      </c>
      <c r="K39">
        <v>3.7207064146264684E-4</v>
      </c>
      <c r="L39">
        <v>1.717569158988536E-3</v>
      </c>
      <c r="M39">
        <v>4.3880755114314858E-4</v>
      </c>
      <c r="N39">
        <v>6.9666295349126025E-4</v>
      </c>
      <c r="O39">
        <v>4.4662860026242242E-4</v>
      </c>
      <c r="P39">
        <v>1.5236544120820045E-3</v>
      </c>
      <c r="Q39">
        <v>1.2212646964709394E-3</v>
      </c>
      <c r="R39">
        <v>2.3823547134624113E-3</v>
      </c>
      <c r="S39">
        <v>2.9216073341029676E-4</v>
      </c>
      <c r="T39">
        <v>2.6601642360494528E-4</v>
      </c>
      <c r="U39">
        <v>4.9435971678649798E-4</v>
      </c>
      <c r="V39">
        <v>-1.1090610561092108E-4</v>
      </c>
      <c r="W39">
        <v>2.0412259918962329E-3</v>
      </c>
      <c r="X39">
        <v>5.6031682337131779E-4</v>
      </c>
      <c r="Y39">
        <v>1.1673123492808755E-3</v>
      </c>
      <c r="Z39">
        <v>4.9688089201031869E-4</v>
      </c>
      <c r="AA39">
        <v>4.0393417440083915E-4</v>
      </c>
      <c r="AB39">
        <v>3.2964434675286981E-3</v>
      </c>
      <c r="AC39">
        <v>1.2684084694866021E-3</v>
      </c>
      <c r="AD39">
        <v>3.126172159405956E-4</v>
      </c>
      <c r="AE39">
        <v>-4.3396533764489514E-4</v>
      </c>
    </row>
    <row r="40" spans="1:31" x14ac:dyDescent="0.25">
      <c r="A40" s="94" t="s">
        <v>34</v>
      </c>
      <c r="B40" s="94">
        <v>1.3645956145994479E-3</v>
      </c>
      <c r="C40" s="94">
        <v>3.2118015655524844E-3</v>
      </c>
      <c r="D40" s="94">
        <v>2.062017198018691E-3</v>
      </c>
      <c r="E40" s="94">
        <v>1.3108468758409363E-3</v>
      </c>
      <c r="F40" s="94">
        <v>1.7075679653608823E-3</v>
      </c>
      <c r="G40">
        <v>5.235754029033441E-3</v>
      </c>
      <c r="H40">
        <v>7.7091811881553325E-4</v>
      </c>
      <c r="I40">
        <v>4.8012639040718395E-4</v>
      </c>
      <c r="J40">
        <v>1.0284301786363346E-3</v>
      </c>
      <c r="K40">
        <v>1.6808913565916094E-3</v>
      </c>
      <c r="L40">
        <v>4.1956582923919237E-3</v>
      </c>
      <c r="M40">
        <v>2.1239489409057631E-3</v>
      </c>
      <c r="N40">
        <v>1.4591301285467948E-3</v>
      </c>
      <c r="O40">
        <v>-1.2830907540559353E-4</v>
      </c>
      <c r="P40">
        <v>1.7521925599346217E-3</v>
      </c>
      <c r="Q40">
        <v>1.5158341785242971E-3</v>
      </c>
      <c r="R40">
        <v>3.6043926162688746E-3</v>
      </c>
      <c r="S40">
        <v>7.635419156384718E-4</v>
      </c>
      <c r="T40">
        <v>2.3425201694761825E-3</v>
      </c>
      <c r="U40">
        <v>1.5429735210418282E-3</v>
      </c>
      <c r="V40">
        <v>9.8702578261878021E-4</v>
      </c>
      <c r="W40">
        <v>1.5838886712366104E-3</v>
      </c>
      <c r="X40">
        <v>4.5875576930362317E-4</v>
      </c>
      <c r="Y40">
        <v>1.9377583480777213E-3</v>
      </c>
      <c r="Z40">
        <v>1.5384669116374919E-3</v>
      </c>
      <c r="AA40">
        <v>1.005506580395133E-3</v>
      </c>
      <c r="AB40">
        <v>1.651335664440579E-3</v>
      </c>
      <c r="AC40">
        <v>2.1313442187444213E-3</v>
      </c>
      <c r="AD40">
        <v>1.6560565004837707E-3</v>
      </c>
      <c r="AE40">
        <v>3.8591265190538208E-4</v>
      </c>
    </row>
    <row r="41" spans="1:31" x14ac:dyDescent="0.25">
      <c r="A41" s="94" t="s">
        <v>33</v>
      </c>
      <c r="B41" s="94">
        <v>2.2829528087184789E-3</v>
      </c>
      <c r="C41" s="94">
        <v>2.4644128438848782E-3</v>
      </c>
      <c r="D41" s="94">
        <v>-6.833678229163137E-4</v>
      </c>
      <c r="E41" s="94">
        <v>9.493468753594762E-4</v>
      </c>
      <c r="F41" s="94">
        <v>6.1033077865522634E-5</v>
      </c>
      <c r="G41" s="94">
        <v>7.7091811881553325E-4</v>
      </c>
      <c r="H41">
        <v>5.2344315358322287E-3</v>
      </c>
      <c r="I41">
        <v>6.6147525103837197E-4</v>
      </c>
      <c r="J41">
        <v>2.2522546743320931E-4</v>
      </c>
      <c r="K41">
        <v>2.5269090610094435E-3</v>
      </c>
      <c r="L41">
        <v>2.4473533550891371E-3</v>
      </c>
      <c r="M41">
        <v>1.1779967706572771E-3</v>
      </c>
      <c r="N41">
        <v>5.1882966216887187E-4</v>
      </c>
      <c r="O41">
        <v>9.1540579520102557E-4</v>
      </c>
      <c r="P41">
        <v>6.4282484630511253E-4</v>
      </c>
      <c r="Q41">
        <v>1.665961070590333E-4</v>
      </c>
      <c r="R41">
        <v>1.9905484647936454E-3</v>
      </c>
      <c r="S41">
        <v>6.0285307817240657E-4</v>
      </c>
      <c r="T41">
        <v>3.6538078538554848E-3</v>
      </c>
      <c r="U41">
        <v>2.3563550826507752E-3</v>
      </c>
      <c r="V41">
        <v>9.3440126321949225E-5</v>
      </c>
      <c r="W41">
        <v>4.3303878089137311E-4</v>
      </c>
      <c r="X41">
        <v>1.2705582098151735E-3</v>
      </c>
      <c r="Y41">
        <v>-8.3248134920552944E-4</v>
      </c>
      <c r="Z41">
        <v>1.3187897082491933E-3</v>
      </c>
      <c r="AA41">
        <v>2.0324366800722357E-4</v>
      </c>
      <c r="AB41">
        <v>7.1235648577827626E-5</v>
      </c>
      <c r="AC41">
        <v>1.5475058474996319E-3</v>
      </c>
      <c r="AD41">
        <v>1.4803666521474668E-3</v>
      </c>
      <c r="AE41">
        <v>1.9720672570638694E-3</v>
      </c>
    </row>
    <row r="42" spans="1:31" x14ac:dyDescent="0.25">
      <c r="A42" s="94" t="s">
        <v>30</v>
      </c>
      <c r="B42" s="94">
        <v>3.9708132110009191E-4</v>
      </c>
      <c r="C42" s="94">
        <v>8.046195069101752E-4</v>
      </c>
      <c r="D42" s="94">
        <v>9.4524686315524493E-4</v>
      </c>
      <c r="E42" s="94">
        <v>1.1964343397265825E-3</v>
      </c>
      <c r="F42" s="94">
        <v>7.2399212951780383E-4</v>
      </c>
      <c r="G42" s="94">
        <v>4.8012639040718395E-4</v>
      </c>
      <c r="H42" s="94">
        <v>6.6147525103837197E-4</v>
      </c>
      <c r="I42">
        <v>1.7853027145784293E-3</v>
      </c>
      <c r="J42">
        <v>9.0251245141472478E-4</v>
      </c>
      <c r="K42">
        <v>1.0372718851445802E-4</v>
      </c>
      <c r="L42">
        <v>-3.7092830454488423E-5</v>
      </c>
      <c r="M42">
        <v>-1.6582711873218783E-4</v>
      </c>
      <c r="N42">
        <v>3.8772425903318622E-4</v>
      </c>
      <c r="O42">
        <v>2.5565566506121295E-4</v>
      </c>
      <c r="P42">
        <v>2.1809394606274606E-4</v>
      </c>
      <c r="Q42">
        <v>1.1279818928031525E-3</v>
      </c>
      <c r="R42">
        <v>8.4506416264235095E-4</v>
      </c>
      <c r="S42">
        <v>1.2941249270564443E-4</v>
      </c>
      <c r="T42">
        <v>1.2101442633984363E-3</v>
      </c>
      <c r="U42">
        <v>1.2476703369749555E-4</v>
      </c>
      <c r="V42">
        <v>3.1409113145382837E-5</v>
      </c>
      <c r="W42">
        <v>1.8952084794672879E-3</v>
      </c>
      <c r="X42">
        <v>1.5865857341174625E-3</v>
      </c>
      <c r="Y42">
        <v>7.8675727961697477E-4</v>
      </c>
      <c r="Z42">
        <v>5.6626423561676777E-4</v>
      </c>
      <c r="AA42">
        <v>5.9751028041389522E-4</v>
      </c>
      <c r="AB42">
        <v>7.1200468373389027E-4</v>
      </c>
      <c r="AC42">
        <v>5.334391996016267E-4</v>
      </c>
      <c r="AD42">
        <v>1.310890007004176E-3</v>
      </c>
      <c r="AE42">
        <v>5.2553619595175282E-4</v>
      </c>
    </row>
    <row r="43" spans="1:31" x14ac:dyDescent="0.25">
      <c r="A43" s="94" t="s">
        <v>29</v>
      </c>
      <c r="B43" s="94">
        <v>9.7703021122063E-4</v>
      </c>
      <c r="C43" s="94">
        <v>6.3591394762833539E-4</v>
      </c>
      <c r="D43" s="94">
        <v>1.5184332143019668E-3</v>
      </c>
      <c r="E43" s="94">
        <v>4.5838918065777017E-4</v>
      </c>
      <c r="F43" s="94">
        <v>7.2416136783737012E-4</v>
      </c>
      <c r="G43" s="94">
        <v>1.0284301786363346E-3</v>
      </c>
      <c r="H43" s="94">
        <v>2.2522546743320931E-4</v>
      </c>
      <c r="I43" s="94">
        <v>9.0251245141472478E-4</v>
      </c>
      <c r="J43">
        <v>2.2153176288347782E-3</v>
      </c>
      <c r="K43">
        <v>3.442155643997479E-4</v>
      </c>
      <c r="L43">
        <v>4.247482236870176E-4</v>
      </c>
      <c r="M43">
        <v>2.2211984484560938E-4</v>
      </c>
      <c r="N43">
        <v>-4.2205483870802739E-4</v>
      </c>
      <c r="O43">
        <v>9.4112362501656848E-5</v>
      </c>
      <c r="P43">
        <v>8.0208492826059892E-4</v>
      </c>
      <c r="Q43">
        <v>6.5648844736300351E-4</v>
      </c>
      <c r="R43">
        <v>1.0620696656891847E-3</v>
      </c>
      <c r="S43">
        <v>-7.0457781459315981E-4</v>
      </c>
      <c r="T43">
        <v>1.3852654147648081E-3</v>
      </c>
      <c r="U43">
        <v>-2.6896570094759863E-5</v>
      </c>
      <c r="V43">
        <v>3.1891124824692048E-4</v>
      </c>
      <c r="W43">
        <v>8.4085929902017744E-4</v>
      </c>
      <c r="X43">
        <v>-4.2765373133136078E-5</v>
      </c>
      <c r="Y43">
        <v>1.6928387431964526E-3</v>
      </c>
      <c r="Z43">
        <v>-1.606041704126467E-4</v>
      </c>
      <c r="AA43">
        <v>5.7795995308339895E-4</v>
      </c>
      <c r="AB43">
        <v>7.2231406514541461E-4</v>
      </c>
      <c r="AC43">
        <v>4.9865815022209791E-4</v>
      </c>
      <c r="AD43">
        <v>1.877507678592974E-4</v>
      </c>
      <c r="AE43">
        <v>3.6417401288846838E-4</v>
      </c>
    </row>
    <row r="44" spans="1:31" x14ac:dyDescent="0.25">
      <c r="A44" s="94" t="s">
        <v>28</v>
      </c>
      <c r="B44" s="94">
        <v>1.3521198641555906E-3</v>
      </c>
      <c r="C44" s="94">
        <v>2.5495588249201079E-3</v>
      </c>
      <c r="D44" s="94">
        <v>1.7575084023108899E-4</v>
      </c>
      <c r="E44" s="94">
        <v>5.5162757393085039E-4</v>
      </c>
      <c r="F44" s="94">
        <v>3.7207064146264684E-4</v>
      </c>
      <c r="G44" s="94">
        <v>1.6808913565916094E-3</v>
      </c>
      <c r="H44" s="94">
        <v>2.5269090610094435E-3</v>
      </c>
      <c r="I44" s="94">
        <v>1.0372718851445802E-4</v>
      </c>
      <c r="J44" s="94">
        <v>3.442155643997479E-4</v>
      </c>
      <c r="K44">
        <v>3.2067417893384162E-3</v>
      </c>
      <c r="L44">
        <v>3.7564171341270053E-3</v>
      </c>
      <c r="M44">
        <v>1.9575703422873097E-3</v>
      </c>
      <c r="N44">
        <v>7.723707063200119E-4</v>
      </c>
      <c r="O44">
        <v>6.3094003731129248E-4</v>
      </c>
      <c r="P44">
        <v>4.4443259097506167E-4</v>
      </c>
      <c r="Q44">
        <v>2.8788467926893968E-4</v>
      </c>
      <c r="R44">
        <v>2.0161232499220781E-3</v>
      </c>
      <c r="S44">
        <v>9.1746304044880087E-4</v>
      </c>
      <c r="T44">
        <v>2.2878374732712538E-3</v>
      </c>
      <c r="U44">
        <v>1.7116362657693012E-3</v>
      </c>
      <c r="V44">
        <v>6.2601666986135645E-4</v>
      </c>
      <c r="W44">
        <v>5.4832267957848676E-4</v>
      </c>
      <c r="X44">
        <v>8.7510580289952621E-4</v>
      </c>
      <c r="Y44">
        <v>1.160764535836286E-3</v>
      </c>
      <c r="Z44">
        <v>5.7635673547999546E-4</v>
      </c>
      <c r="AA44">
        <v>4.3313605453861014E-5</v>
      </c>
      <c r="AB44">
        <v>3.9159897839940343E-4</v>
      </c>
      <c r="AC44">
        <v>1.0935447901819608E-3</v>
      </c>
      <c r="AD44">
        <v>1.4579424902568341E-3</v>
      </c>
      <c r="AE44">
        <v>1.3804457518680647E-3</v>
      </c>
    </row>
    <row r="45" spans="1:31" x14ac:dyDescent="0.25">
      <c r="A45" s="94" t="s">
        <v>27</v>
      </c>
      <c r="B45" s="94">
        <v>2.6680481420276497E-3</v>
      </c>
      <c r="C45" s="94">
        <v>4.2396828322296852E-3</v>
      </c>
      <c r="D45" s="94">
        <v>3.2587037383018368E-4</v>
      </c>
      <c r="E45" s="94">
        <v>2.0445121209465662E-3</v>
      </c>
      <c r="F45" s="94">
        <v>1.717569158988536E-3</v>
      </c>
      <c r="G45" s="94">
        <v>4.1956582923919237E-3</v>
      </c>
      <c r="H45" s="94">
        <v>2.4473533550891371E-3</v>
      </c>
      <c r="I45" s="94">
        <v>-3.7092830454488423E-5</v>
      </c>
      <c r="J45" s="94">
        <v>4.247482236870176E-4</v>
      </c>
      <c r="K45" s="94">
        <v>3.7564171341270053E-3</v>
      </c>
      <c r="L45">
        <v>1.2038664847872157E-2</v>
      </c>
      <c r="M45">
        <v>2.9603868240240323E-3</v>
      </c>
      <c r="N45">
        <v>1.6687995245438924E-3</v>
      </c>
      <c r="O45">
        <v>5.900282915329326E-4</v>
      </c>
      <c r="P45">
        <v>2.0867295039739735E-3</v>
      </c>
      <c r="Q45">
        <v>2.4528559656729464E-3</v>
      </c>
      <c r="R45">
        <v>5.1759036965883121E-3</v>
      </c>
      <c r="S45">
        <v>2.523321670985262E-3</v>
      </c>
      <c r="T45">
        <v>2.2786328983164113E-3</v>
      </c>
      <c r="U45">
        <v>2.7525705266453078E-3</v>
      </c>
      <c r="V45">
        <v>1.9411962332048704E-3</v>
      </c>
      <c r="W45">
        <v>1.3242121267782706E-3</v>
      </c>
      <c r="X45">
        <v>2.6015596611213444E-4</v>
      </c>
      <c r="Y45">
        <v>-1.1811616192100897E-3</v>
      </c>
      <c r="Z45">
        <v>3.8021775562880109E-4</v>
      </c>
      <c r="AA45">
        <v>9.5281302583506212E-4</v>
      </c>
      <c r="AB45">
        <v>1.6747938653557861E-3</v>
      </c>
      <c r="AC45">
        <v>2.5917525466105729E-3</v>
      </c>
      <c r="AD45">
        <v>2.8189445539300254E-3</v>
      </c>
      <c r="AE45">
        <v>2.8672885666285019E-3</v>
      </c>
    </row>
    <row r="46" spans="1:31" x14ac:dyDescent="0.25">
      <c r="A46" s="94" t="s">
        <v>26</v>
      </c>
      <c r="B46" s="94">
        <v>1.0087087940216651E-3</v>
      </c>
      <c r="C46" s="94">
        <v>1.1766170543464456E-3</v>
      </c>
      <c r="D46" s="94">
        <v>1.4399125538858468E-4</v>
      </c>
      <c r="E46" s="94">
        <v>2.172352587935267E-4</v>
      </c>
      <c r="F46" s="94">
        <v>4.3880755114314858E-4</v>
      </c>
      <c r="G46" s="94">
        <v>2.1239489409057631E-3</v>
      </c>
      <c r="H46" s="94">
        <v>1.1779967706572771E-3</v>
      </c>
      <c r="I46" s="94">
        <v>-1.6582711873218783E-4</v>
      </c>
      <c r="J46" s="94">
        <v>2.2211984484560938E-4</v>
      </c>
      <c r="K46" s="94">
        <v>1.9575703422873097E-3</v>
      </c>
      <c r="L46" s="94">
        <v>2.9603868240240323E-3</v>
      </c>
      <c r="M46">
        <v>2.8879768834401713E-3</v>
      </c>
      <c r="N46">
        <v>7.3230267198515263E-4</v>
      </c>
      <c r="O46">
        <v>1.6191397048337147E-4</v>
      </c>
      <c r="P46">
        <v>-1.9257348675235134E-4</v>
      </c>
      <c r="Q46">
        <v>-2.660127415031758E-4</v>
      </c>
      <c r="R46">
        <v>1.881409722676298E-3</v>
      </c>
      <c r="S46">
        <v>5.2733021725561379E-4</v>
      </c>
      <c r="T46">
        <v>6.3993659741913361E-4</v>
      </c>
      <c r="U46">
        <v>7.7961046400248707E-4</v>
      </c>
      <c r="V46">
        <v>1.1932630214088254E-3</v>
      </c>
      <c r="W46">
        <v>-1.0992891042614926E-4</v>
      </c>
      <c r="X46">
        <v>-1.4854039805533542E-4</v>
      </c>
      <c r="Y46">
        <v>1.1964796955930756E-3</v>
      </c>
      <c r="Z46">
        <v>8.083042314997067E-4</v>
      </c>
      <c r="AA46">
        <v>3.1623105063276717E-4</v>
      </c>
      <c r="AB46">
        <v>3.7630979149930486E-4</v>
      </c>
      <c r="AC46">
        <v>6.4191257877883824E-4</v>
      </c>
      <c r="AD46">
        <v>1.2507469462750196E-3</v>
      </c>
      <c r="AE46">
        <v>-9.1694971016031531E-6</v>
      </c>
    </row>
    <row r="47" spans="1:31" x14ac:dyDescent="0.25">
      <c r="A47" s="94" t="s">
        <v>25</v>
      </c>
      <c r="B47" s="94">
        <v>-2.0162362054206281E-4</v>
      </c>
      <c r="C47" s="94">
        <v>2.3962018228096575E-4</v>
      </c>
      <c r="D47" s="94">
        <v>-3.1910387830394856E-4</v>
      </c>
      <c r="E47" s="94">
        <v>1.2518562963354013E-3</v>
      </c>
      <c r="F47" s="94">
        <v>6.9666295349126025E-4</v>
      </c>
      <c r="G47" s="94">
        <v>1.4591301285467948E-3</v>
      </c>
      <c r="H47" s="94">
        <v>5.1882966216887187E-4</v>
      </c>
      <c r="I47" s="94">
        <v>3.8772425903318622E-4</v>
      </c>
      <c r="J47" s="94">
        <v>-4.2205483870802739E-4</v>
      </c>
      <c r="K47" s="94">
        <v>7.723707063200119E-4</v>
      </c>
      <c r="L47" s="94">
        <v>1.6687995245438924E-3</v>
      </c>
      <c r="M47" s="94">
        <v>7.3230267198515263E-4</v>
      </c>
      <c r="N47">
        <v>1.8582563382552647E-3</v>
      </c>
      <c r="O47">
        <v>-1.147253403723944E-5</v>
      </c>
      <c r="P47">
        <v>9.8171891883962276E-6</v>
      </c>
      <c r="Q47">
        <v>-2.000209471187772E-5</v>
      </c>
      <c r="R47">
        <v>1.4217789620156688E-3</v>
      </c>
      <c r="S47">
        <v>1.0556998983597867E-3</v>
      </c>
      <c r="T47">
        <v>5.788845113493125E-4</v>
      </c>
      <c r="U47">
        <v>1.0216302151375171E-3</v>
      </c>
      <c r="V47">
        <v>7.1734036668521194E-4</v>
      </c>
      <c r="W47">
        <v>9.6222019078607201E-4</v>
      </c>
      <c r="X47">
        <v>3.5994794038544421E-4</v>
      </c>
      <c r="Y47">
        <v>8.5535373859075257E-4</v>
      </c>
      <c r="Z47">
        <v>1.5058150316463381E-3</v>
      </c>
      <c r="AA47">
        <v>2.5521028181551132E-4</v>
      </c>
      <c r="AB47">
        <v>6.8605658669621092E-4</v>
      </c>
      <c r="AC47">
        <v>1.0419359098094922E-3</v>
      </c>
      <c r="AD47">
        <v>1.2086471115775026E-3</v>
      </c>
      <c r="AE47">
        <v>5.4123427882213483E-5</v>
      </c>
    </row>
    <row r="48" spans="1:31" x14ac:dyDescent="0.25">
      <c r="A48" s="94" t="s">
        <v>24</v>
      </c>
      <c r="B48" s="94">
        <v>3.2604621197924392E-4</v>
      </c>
      <c r="C48" s="94">
        <v>7.080375467135115E-4</v>
      </c>
      <c r="D48" s="94">
        <v>2.484291110818399E-4</v>
      </c>
      <c r="E48" s="94">
        <v>3.7689151437834625E-4</v>
      </c>
      <c r="F48" s="94">
        <v>4.4662860026242242E-4</v>
      </c>
      <c r="G48" s="94">
        <v>-1.2830907540559353E-4</v>
      </c>
      <c r="H48" s="94">
        <v>9.1540579520102557E-4</v>
      </c>
      <c r="I48" s="94">
        <v>2.5565566506121295E-4</v>
      </c>
      <c r="J48" s="94">
        <v>9.4112362501656848E-5</v>
      </c>
      <c r="K48" s="94">
        <v>6.3094003731129248E-4</v>
      </c>
      <c r="L48" s="94">
        <v>5.900282915329326E-4</v>
      </c>
      <c r="M48" s="94">
        <v>1.6191397048337147E-4</v>
      </c>
      <c r="N48" s="94">
        <v>-1.147253403723944E-5</v>
      </c>
      <c r="O48">
        <v>1.8849305804367383E-3</v>
      </c>
      <c r="P48">
        <v>2.7318662725017213E-4</v>
      </c>
      <c r="Q48">
        <v>4.4360531968951517E-4</v>
      </c>
      <c r="R48">
        <v>5.8916309225706524E-4</v>
      </c>
      <c r="S48">
        <v>4.0855810021522382E-4</v>
      </c>
      <c r="T48">
        <v>5.3156314876757181E-4</v>
      </c>
      <c r="U48">
        <v>8.0839999662217108E-4</v>
      </c>
      <c r="V48">
        <v>-5.3252337637021345E-4</v>
      </c>
      <c r="W48">
        <v>8.5336737277295818E-4</v>
      </c>
      <c r="X48">
        <v>7.0257281043641356E-4</v>
      </c>
      <c r="Y48">
        <v>3.5889610276692328E-5</v>
      </c>
      <c r="Z48">
        <v>2.8228744396861056E-4</v>
      </c>
      <c r="AA48">
        <v>1.0128641484646842E-4</v>
      </c>
      <c r="AB48">
        <v>4.8331700807063984E-4</v>
      </c>
      <c r="AC48">
        <v>1.8840994438175265E-4</v>
      </c>
      <c r="AD48">
        <v>1.9917469847755622E-4</v>
      </c>
      <c r="AE48">
        <v>4.0927934303412146E-5</v>
      </c>
    </row>
    <row r="49" spans="1:31" x14ac:dyDescent="0.25">
      <c r="A49" s="94" t="s">
        <v>22</v>
      </c>
      <c r="B49" s="94">
        <v>2.9480534878641921E-4</v>
      </c>
      <c r="C49" s="94">
        <v>2.4578863840625715E-3</v>
      </c>
      <c r="D49" s="94">
        <v>1.5586793181598473E-3</v>
      </c>
      <c r="E49" s="94">
        <v>1.1756059308575672E-3</v>
      </c>
      <c r="F49" s="94">
        <v>1.5236544120820045E-3</v>
      </c>
      <c r="G49" s="94">
        <v>1.7521925599346217E-3</v>
      </c>
      <c r="H49" s="94">
        <v>6.4282484630511253E-4</v>
      </c>
      <c r="I49" s="94">
        <v>2.1809394606274606E-4</v>
      </c>
      <c r="J49" s="94">
        <v>8.0208492826059892E-4</v>
      </c>
      <c r="K49" s="94">
        <v>4.4443259097506167E-4</v>
      </c>
      <c r="L49" s="94">
        <v>2.0867295039739735E-3</v>
      </c>
      <c r="M49" s="94">
        <v>-1.9257348675235134E-4</v>
      </c>
      <c r="N49" s="94">
        <v>9.8171891883962276E-6</v>
      </c>
      <c r="O49" s="94">
        <v>2.7318662725017213E-4</v>
      </c>
      <c r="P49">
        <v>5.0106244199881918E-3</v>
      </c>
      <c r="Q49">
        <v>1.59396162678544E-3</v>
      </c>
      <c r="R49">
        <v>2.3785649444742134E-3</v>
      </c>
      <c r="S49">
        <v>5.0749857248164347E-4</v>
      </c>
      <c r="T49">
        <v>2.832856523503003E-3</v>
      </c>
      <c r="U49">
        <v>1.4042532047805983E-3</v>
      </c>
      <c r="V49">
        <v>-1.1464963969066784E-3</v>
      </c>
      <c r="W49">
        <v>1.3774029838383908E-3</v>
      </c>
      <c r="X49">
        <v>1.0082021039999149E-3</v>
      </c>
      <c r="Y49">
        <v>-6.8015616954652234E-4</v>
      </c>
      <c r="Z49">
        <v>-7.5348911714382164E-4</v>
      </c>
      <c r="AA49">
        <v>-8.878853761725981E-5</v>
      </c>
      <c r="AB49">
        <v>1.5397691983148444E-3</v>
      </c>
      <c r="AC49">
        <v>1.2568593224796816E-3</v>
      </c>
      <c r="AD49">
        <v>3.3130565018330899E-4</v>
      </c>
      <c r="AE49">
        <v>1.6134719060257332E-3</v>
      </c>
    </row>
    <row r="50" spans="1:31" x14ac:dyDescent="0.25">
      <c r="A50" s="94" t="s">
        <v>21</v>
      </c>
      <c r="B50" s="94">
        <v>2.2423279699639107E-4</v>
      </c>
      <c r="C50" s="94">
        <v>2.4121983329976099E-3</v>
      </c>
      <c r="D50" s="94">
        <v>1.7392783207076058E-3</v>
      </c>
      <c r="E50" s="94">
        <v>1.4128315654830846E-3</v>
      </c>
      <c r="F50" s="94">
        <v>1.2212646964709394E-3</v>
      </c>
      <c r="G50" s="94">
        <v>1.5158341785242971E-3</v>
      </c>
      <c r="H50" s="94">
        <v>1.665961070590333E-4</v>
      </c>
      <c r="I50" s="94">
        <v>1.1279818928031525E-3</v>
      </c>
      <c r="J50" s="94">
        <v>6.5648844736300351E-4</v>
      </c>
      <c r="K50" s="94">
        <v>2.8788467926893968E-4</v>
      </c>
      <c r="L50" s="94">
        <v>2.4528559656729464E-3</v>
      </c>
      <c r="M50" s="94">
        <v>-2.660127415031758E-4</v>
      </c>
      <c r="N50" s="94">
        <v>-2.000209471187772E-5</v>
      </c>
      <c r="O50" s="94">
        <v>4.4360531968951517E-4</v>
      </c>
      <c r="P50" s="94">
        <v>1.59396162678544E-3</v>
      </c>
      <c r="Q50">
        <v>3.2438154845570791E-3</v>
      </c>
      <c r="R50">
        <v>1.4205847855135517E-3</v>
      </c>
      <c r="S50">
        <v>8.834158777887047E-4</v>
      </c>
      <c r="T50">
        <v>2.0330370157124857E-3</v>
      </c>
      <c r="U50">
        <v>1.4749774024066557E-4</v>
      </c>
      <c r="V50">
        <v>-5.5361420954296362E-4</v>
      </c>
      <c r="W50">
        <v>2.4760618177585426E-3</v>
      </c>
      <c r="X50">
        <v>1.8457676002766031E-3</v>
      </c>
      <c r="Y50">
        <v>-1.5193664974122339E-3</v>
      </c>
      <c r="Z50">
        <v>-3.9669194456845927E-4</v>
      </c>
      <c r="AA50">
        <v>3.7514428719657641E-4</v>
      </c>
      <c r="AB50">
        <v>1.2270874572636206E-3</v>
      </c>
      <c r="AC50">
        <v>7.3193203845845043E-4</v>
      </c>
      <c r="AD50">
        <v>1.5089589276303073E-3</v>
      </c>
      <c r="AE50">
        <v>1.0303156675518716E-3</v>
      </c>
    </row>
    <row r="51" spans="1:31" x14ac:dyDescent="0.25">
      <c r="A51" s="94" t="s">
        <v>20</v>
      </c>
      <c r="B51" s="94">
        <v>1.818140843877423E-3</v>
      </c>
      <c r="C51" s="94">
        <v>3.2728962160160045E-3</v>
      </c>
      <c r="D51" s="94">
        <v>1.4229315274147255E-3</v>
      </c>
      <c r="E51" s="94">
        <v>1.9294713959326052E-3</v>
      </c>
      <c r="F51" s="94">
        <v>2.3823547134624113E-3</v>
      </c>
      <c r="G51" s="94">
        <v>3.6043926162688746E-3</v>
      </c>
      <c r="H51" s="94">
        <v>1.9905484647936454E-3</v>
      </c>
      <c r="I51" s="94">
        <v>8.4506416264235095E-4</v>
      </c>
      <c r="J51" s="94">
        <v>1.0620696656891847E-3</v>
      </c>
      <c r="K51" s="94">
        <v>2.0161232499220781E-3</v>
      </c>
      <c r="L51" s="94">
        <v>5.1759036965883121E-3</v>
      </c>
      <c r="M51" s="94">
        <v>1.881409722676298E-3</v>
      </c>
      <c r="N51" s="94">
        <v>1.4217789620156688E-3</v>
      </c>
      <c r="O51" s="94">
        <v>5.8916309225706524E-4</v>
      </c>
      <c r="P51" s="94">
        <v>2.3785649444742134E-3</v>
      </c>
      <c r="Q51" s="94">
        <v>1.4205847855135517E-3</v>
      </c>
      <c r="R51">
        <v>4.5271094405769166E-3</v>
      </c>
      <c r="S51">
        <v>1.1128707994784619E-3</v>
      </c>
      <c r="T51">
        <v>2.8743887820120201E-3</v>
      </c>
      <c r="U51">
        <v>2.036209971206539E-3</v>
      </c>
      <c r="V51">
        <v>7.3778917735088992E-4</v>
      </c>
      <c r="W51">
        <v>2.0255289986488025E-3</v>
      </c>
      <c r="X51">
        <v>1.2490720360677089E-3</v>
      </c>
      <c r="Y51">
        <v>6.2392144244468467E-4</v>
      </c>
      <c r="Z51">
        <v>1.3203825723127609E-3</v>
      </c>
      <c r="AA51">
        <v>7.4504697370046679E-4</v>
      </c>
      <c r="AB51">
        <v>2.3355071170117281E-3</v>
      </c>
      <c r="AC51">
        <v>2.5269988794201568E-3</v>
      </c>
      <c r="AD51">
        <v>1.9418656697768771E-3</v>
      </c>
      <c r="AE51">
        <v>1.549179628949906E-3</v>
      </c>
    </row>
    <row r="52" spans="1:31" x14ac:dyDescent="0.25">
      <c r="A52" s="94" t="s">
        <v>19</v>
      </c>
      <c r="B52" s="94">
        <v>2.3935454355563244E-4</v>
      </c>
      <c r="C52" s="94">
        <v>5.7207122029962431E-4</v>
      </c>
      <c r="D52" s="94">
        <v>5.4281322623800536E-5</v>
      </c>
      <c r="E52" s="94">
        <v>9.8258743291127198E-4</v>
      </c>
      <c r="F52" s="94">
        <v>2.9216073341029676E-4</v>
      </c>
      <c r="G52" s="94">
        <v>7.635419156384718E-4</v>
      </c>
      <c r="H52" s="94">
        <v>6.0285307817240657E-4</v>
      </c>
      <c r="I52" s="94">
        <v>1.2941249270564443E-4</v>
      </c>
      <c r="J52" s="94">
        <v>-7.0457781459315981E-4</v>
      </c>
      <c r="K52" s="94">
        <v>9.1746304044880087E-4</v>
      </c>
      <c r="L52" s="94">
        <v>2.523321670985262E-3</v>
      </c>
      <c r="M52" s="94">
        <v>5.2733021725561379E-4</v>
      </c>
      <c r="N52" s="94">
        <v>1.0556998983597867E-3</v>
      </c>
      <c r="O52" s="94">
        <v>4.0855810021522382E-4</v>
      </c>
      <c r="P52" s="94">
        <v>5.0749857248164347E-4</v>
      </c>
      <c r="Q52" s="94">
        <v>8.834158777887047E-4</v>
      </c>
      <c r="R52" s="94">
        <v>1.1128707994784619E-3</v>
      </c>
      <c r="S52">
        <v>2.1650656346571162E-3</v>
      </c>
      <c r="T52">
        <v>1.1349280294410196E-3</v>
      </c>
      <c r="U52">
        <v>9.5311555953992929E-4</v>
      </c>
      <c r="V52">
        <v>6.8447992183751081E-6</v>
      </c>
      <c r="W52">
        <v>7.9629209764246897E-4</v>
      </c>
      <c r="X52">
        <v>1.2007571018500889E-3</v>
      </c>
      <c r="Y52">
        <v>-6.4004434668698466E-4</v>
      </c>
      <c r="Z52">
        <v>3.573240394278372E-4</v>
      </c>
      <c r="AA52">
        <v>-1.0134974225977653E-4</v>
      </c>
      <c r="AB52">
        <v>2.9585515037679173E-4</v>
      </c>
      <c r="AC52">
        <v>6.4459181334886137E-4</v>
      </c>
      <c r="AD52">
        <v>1.1747336543681179E-3</v>
      </c>
      <c r="AE52">
        <v>8.3589879618156801E-4</v>
      </c>
    </row>
    <row r="53" spans="1:31" x14ac:dyDescent="0.25">
      <c r="A53" s="94" t="s">
        <v>18</v>
      </c>
      <c r="B53" s="94">
        <v>1.9243363856549351E-3</v>
      </c>
      <c r="C53" s="94">
        <v>4.4172344077280214E-3</v>
      </c>
      <c r="D53" s="94">
        <v>8.348665762852399E-5</v>
      </c>
      <c r="E53" s="94">
        <v>2.1183914182098416E-3</v>
      </c>
      <c r="F53" s="94">
        <v>2.6601642360494528E-4</v>
      </c>
      <c r="G53" s="94">
        <v>2.3425201694761825E-3</v>
      </c>
      <c r="H53" s="94">
        <v>3.6538078538554848E-3</v>
      </c>
      <c r="I53" s="94">
        <v>1.2101442633984363E-3</v>
      </c>
      <c r="J53" s="94">
        <v>1.3852654147648081E-3</v>
      </c>
      <c r="K53" s="94">
        <v>2.2878374732712538E-3</v>
      </c>
      <c r="L53" s="94">
        <v>2.2786328983164113E-3</v>
      </c>
      <c r="M53" s="94">
        <v>6.3993659741913361E-4</v>
      </c>
      <c r="N53" s="94">
        <v>5.788845113493125E-4</v>
      </c>
      <c r="O53" s="94">
        <v>5.3156314876757181E-4</v>
      </c>
      <c r="P53" s="94">
        <v>2.832856523503003E-3</v>
      </c>
      <c r="Q53" s="94">
        <v>2.0330370157124857E-3</v>
      </c>
      <c r="R53" s="94">
        <v>2.8743887820120201E-3</v>
      </c>
      <c r="S53" s="94">
        <v>1.1349280294410196E-3</v>
      </c>
      <c r="T53">
        <v>8.0815270047716742E-3</v>
      </c>
      <c r="U53">
        <v>2.0490007462881494E-3</v>
      </c>
      <c r="V53">
        <v>-2.5923984361120306E-4</v>
      </c>
      <c r="W53">
        <v>1.7073877748540773E-3</v>
      </c>
      <c r="X53">
        <v>2.4598713743431595E-3</v>
      </c>
      <c r="Y53">
        <v>-6.1856022811527947E-4</v>
      </c>
      <c r="Z53">
        <v>7.5308728329649937E-4</v>
      </c>
      <c r="AA53">
        <v>2.059108393344852E-4</v>
      </c>
      <c r="AB53">
        <v>2.5025133670409576E-4</v>
      </c>
      <c r="AC53">
        <v>2.0271506855110998E-3</v>
      </c>
      <c r="AD53">
        <v>2.5837640240879726E-3</v>
      </c>
      <c r="AE53">
        <v>2.7943168272921062E-3</v>
      </c>
    </row>
    <row r="54" spans="1:31" x14ac:dyDescent="0.25">
      <c r="A54" s="94" t="s">
        <v>17</v>
      </c>
      <c r="B54" s="94">
        <v>1.1603091899540891E-3</v>
      </c>
      <c r="C54" s="94">
        <v>2.3978854445482474E-3</v>
      </c>
      <c r="D54" s="94">
        <v>-4.3629734969349474E-4</v>
      </c>
      <c r="E54" s="94">
        <v>1.1337287109501656E-3</v>
      </c>
      <c r="F54" s="94">
        <v>4.9435971678649798E-4</v>
      </c>
      <c r="G54" s="94">
        <v>1.5429735210418282E-3</v>
      </c>
      <c r="H54" s="94">
        <v>2.3563550826507752E-3</v>
      </c>
      <c r="I54" s="94">
        <v>1.2476703369749555E-4</v>
      </c>
      <c r="J54" s="94">
        <v>-2.6896570094759863E-5</v>
      </c>
      <c r="K54" s="94">
        <v>1.7116362657693012E-3</v>
      </c>
      <c r="L54" s="94">
        <v>2.7525705266453078E-3</v>
      </c>
      <c r="M54" s="94">
        <v>7.7961046400248707E-4</v>
      </c>
      <c r="N54" s="94">
        <v>1.0216302151375171E-3</v>
      </c>
      <c r="O54" s="94">
        <v>8.0839999662217108E-4</v>
      </c>
      <c r="P54" s="94">
        <v>1.4042532047805983E-3</v>
      </c>
      <c r="Q54" s="94">
        <v>1.4749774024066557E-4</v>
      </c>
      <c r="R54" s="94">
        <v>2.036209971206539E-3</v>
      </c>
      <c r="S54" s="94">
        <v>9.5311555953992929E-4</v>
      </c>
      <c r="T54" s="94">
        <v>2.0490007462881494E-3</v>
      </c>
      <c r="U54">
        <v>2.7768396497110308E-3</v>
      </c>
      <c r="V54">
        <v>-1.2993707374016006E-4</v>
      </c>
      <c r="W54">
        <v>8.4536240923955642E-4</v>
      </c>
      <c r="X54">
        <v>2.8458499307376607E-4</v>
      </c>
      <c r="Y54">
        <v>3.5431928610542933E-5</v>
      </c>
      <c r="Z54">
        <v>8.8758325973638567E-4</v>
      </c>
      <c r="AA54">
        <v>2.0664652345567754E-4</v>
      </c>
      <c r="AB54">
        <v>5.1470861111398755E-4</v>
      </c>
      <c r="AC54">
        <v>1.4047354876526143E-3</v>
      </c>
      <c r="AD54">
        <v>9.867205168133449E-4</v>
      </c>
      <c r="AE54">
        <v>1.8090769299469167E-3</v>
      </c>
    </row>
    <row r="55" spans="1:31" x14ac:dyDescent="0.25">
      <c r="A55" s="94" t="s">
        <v>16</v>
      </c>
      <c r="B55" s="94">
        <v>9.191104945308529E-4</v>
      </c>
      <c r="C55" s="94">
        <v>-8.510933548779451E-4</v>
      </c>
      <c r="D55" s="94">
        <v>-6.1812688206002516E-4</v>
      </c>
      <c r="E55" s="94">
        <v>4.674061371256356E-5</v>
      </c>
      <c r="F55" s="94">
        <v>-1.1090610561092108E-4</v>
      </c>
      <c r="G55" s="94">
        <v>9.8702578261878021E-4</v>
      </c>
      <c r="H55" s="94">
        <v>9.3440126321949225E-5</v>
      </c>
      <c r="I55" s="94">
        <v>3.1409113145382837E-5</v>
      </c>
      <c r="J55" s="94">
        <v>3.1891124824692048E-4</v>
      </c>
      <c r="K55" s="94">
        <v>6.2601666986135645E-4</v>
      </c>
      <c r="L55" s="94">
        <v>1.9411962332048704E-3</v>
      </c>
      <c r="M55" s="94">
        <v>1.1932630214088254E-3</v>
      </c>
      <c r="N55" s="94">
        <v>7.1734036668521194E-4</v>
      </c>
      <c r="O55" s="94">
        <v>-5.3252337637021345E-4</v>
      </c>
      <c r="P55" s="94">
        <v>-1.1464963969066784E-3</v>
      </c>
      <c r="Q55" s="94">
        <v>-5.5361420954296362E-4</v>
      </c>
      <c r="R55" s="94">
        <v>7.3778917735088992E-4</v>
      </c>
      <c r="S55" s="94">
        <v>6.8447992183751081E-6</v>
      </c>
      <c r="T55" s="94">
        <v>-2.5923984361120306E-4</v>
      </c>
      <c r="U55" s="94">
        <v>-1.2993707374016006E-4</v>
      </c>
      <c r="V55">
        <v>1.9280983145524128E-3</v>
      </c>
      <c r="W55">
        <v>-7.6786119543184215E-4</v>
      </c>
      <c r="X55">
        <v>-6.9470054788799823E-4</v>
      </c>
      <c r="Y55">
        <v>1.5052237682500599E-3</v>
      </c>
      <c r="Z55">
        <v>9.9611440752349367E-4</v>
      </c>
      <c r="AA55">
        <v>6.877941976150821E-4</v>
      </c>
      <c r="AB55">
        <v>-1.4005577381959162E-4</v>
      </c>
      <c r="AC55">
        <v>3.2719543203325971E-4</v>
      </c>
      <c r="AD55">
        <v>1.0200461870938705E-3</v>
      </c>
      <c r="AE55">
        <v>-2.2674607517117861E-4</v>
      </c>
    </row>
    <row r="56" spans="1:31" x14ac:dyDescent="0.25">
      <c r="A56" s="94" t="s">
        <v>15</v>
      </c>
      <c r="B56" s="94">
        <v>-4.9355495588105649E-4</v>
      </c>
      <c r="C56" s="94">
        <v>2.6684765158835081E-3</v>
      </c>
      <c r="D56" s="94">
        <v>1.6793560755760165E-3</v>
      </c>
      <c r="E56" s="94">
        <v>2.2733873292399161E-3</v>
      </c>
      <c r="F56" s="94">
        <v>2.0412259918962329E-3</v>
      </c>
      <c r="G56" s="94">
        <v>1.5838886712366104E-3</v>
      </c>
      <c r="H56" s="94">
        <v>4.3303878089137311E-4</v>
      </c>
      <c r="I56" s="94">
        <v>1.8952084794672879E-3</v>
      </c>
      <c r="J56" s="94">
        <v>8.4085929902017744E-4</v>
      </c>
      <c r="K56" s="94">
        <v>5.4832267957848676E-4</v>
      </c>
      <c r="L56" s="94">
        <v>1.3242121267782706E-3</v>
      </c>
      <c r="M56" s="94">
        <v>-1.0992891042614926E-4</v>
      </c>
      <c r="N56" s="94">
        <v>9.6222019078607201E-4</v>
      </c>
      <c r="O56" s="94">
        <v>8.5336737277295818E-4</v>
      </c>
      <c r="P56" s="94">
        <v>1.3774029838383908E-3</v>
      </c>
      <c r="Q56" s="94">
        <v>2.4760618177585426E-3</v>
      </c>
      <c r="R56" s="94">
        <v>2.0255289986488025E-3</v>
      </c>
      <c r="S56" s="94">
        <v>7.9629209764246897E-4</v>
      </c>
      <c r="T56" s="94">
        <v>1.7073877748540773E-3</v>
      </c>
      <c r="U56" s="94">
        <v>8.4536240923955642E-4</v>
      </c>
      <c r="V56" s="94">
        <v>-7.6786119543184215E-4</v>
      </c>
      <c r="W56">
        <v>3.9670135815393012E-3</v>
      </c>
      <c r="X56">
        <v>2.397621690047562E-3</v>
      </c>
      <c r="Y56">
        <v>4.0705669107642036E-4</v>
      </c>
      <c r="Z56">
        <v>5.2788736292648389E-4</v>
      </c>
      <c r="AA56">
        <v>5.1990741361293894E-4</v>
      </c>
      <c r="AB56">
        <v>2.0440875441665794E-3</v>
      </c>
      <c r="AC56">
        <v>1.0892376930816835E-3</v>
      </c>
      <c r="AD56">
        <v>1.6429550267218433E-3</v>
      </c>
      <c r="AE56">
        <v>1.0136904698592149E-3</v>
      </c>
    </row>
    <row r="57" spans="1:31" x14ac:dyDescent="0.25">
      <c r="A57" s="94" t="s">
        <v>13</v>
      </c>
      <c r="B57" s="94">
        <v>4.1945327757630859E-4</v>
      </c>
      <c r="C57" s="94">
        <v>2.1096185462570324E-3</v>
      </c>
      <c r="D57" s="94">
        <v>1.5696948981255444E-3</v>
      </c>
      <c r="E57" s="94">
        <v>1.4174033077175845E-3</v>
      </c>
      <c r="F57" s="94">
        <v>5.6031682337131779E-4</v>
      </c>
      <c r="G57" s="94">
        <v>4.5875576930362317E-4</v>
      </c>
      <c r="H57" s="94">
        <v>1.2705582098151735E-3</v>
      </c>
      <c r="I57" s="94">
        <v>1.5865857341174625E-3</v>
      </c>
      <c r="J57" s="94">
        <v>-4.2765373133136078E-5</v>
      </c>
      <c r="K57" s="94">
        <v>8.7510580289952621E-4</v>
      </c>
      <c r="L57" s="94">
        <v>2.6015596611213444E-4</v>
      </c>
      <c r="M57" s="94">
        <v>-1.4854039805533542E-4</v>
      </c>
      <c r="N57" s="94">
        <v>3.5994794038544421E-4</v>
      </c>
      <c r="O57" s="94">
        <v>7.0257281043641356E-4</v>
      </c>
      <c r="P57" s="94">
        <v>1.0082021039999149E-3</v>
      </c>
      <c r="Q57" s="94">
        <v>1.8457676002766031E-3</v>
      </c>
      <c r="R57" s="94">
        <v>1.2490720360677089E-3</v>
      </c>
      <c r="S57" s="94">
        <v>1.2007571018500889E-3</v>
      </c>
      <c r="T57" s="94">
        <v>2.4598713743431595E-3</v>
      </c>
      <c r="U57" s="94">
        <v>2.8458499307376607E-4</v>
      </c>
      <c r="V57" s="94">
        <v>-6.9470054788799823E-4</v>
      </c>
      <c r="W57" s="94">
        <v>2.397621690047562E-3</v>
      </c>
      <c r="X57">
        <v>4.3484124976823912E-3</v>
      </c>
      <c r="Y57">
        <v>5.4365497241551304E-5</v>
      </c>
      <c r="Z57">
        <v>5.3452785943474139E-4</v>
      </c>
      <c r="AA57">
        <v>-1.1909075741558292E-4</v>
      </c>
      <c r="AB57">
        <v>5.4273075028819545E-4</v>
      </c>
      <c r="AC57">
        <v>6.1672444379372304E-4</v>
      </c>
      <c r="AD57">
        <v>2.0399658714938913E-3</v>
      </c>
      <c r="AE57">
        <v>1.7205486786028312E-3</v>
      </c>
    </row>
    <row r="58" spans="1:31" x14ac:dyDescent="0.25">
      <c r="A58" s="94" t="s">
        <v>12</v>
      </c>
      <c r="B58" s="94">
        <v>3.1833840834040076E-4</v>
      </c>
      <c r="C58" s="94">
        <v>-1.107912694700747E-3</v>
      </c>
      <c r="D58" s="94">
        <v>4.8591921122795702E-4</v>
      </c>
      <c r="E58" s="94">
        <v>-5.4843235583409977E-4</v>
      </c>
      <c r="F58" s="94">
        <v>1.1673123492808755E-3</v>
      </c>
      <c r="G58" s="94">
        <v>1.9377583480777213E-3</v>
      </c>
      <c r="H58" s="94">
        <v>-8.3248134920552944E-4</v>
      </c>
      <c r="I58" s="94">
        <v>7.8675727961697477E-4</v>
      </c>
      <c r="J58" s="94">
        <v>1.6928387431964526E-3</v>
      </c>
      <c r="K58" s="94">
        <v>1.160764535836286E-3</v>
      </c>
      <c r="L58" s="94">
        <v>-1.1811616192100897E-3</v>
      </c>
      <c r="M58" s="94">
        <v>1.1964796955930756E-3</v>
      </c>
      <c r="N58" s="94">
        <v>8.5535373859075257E-4</v>
      </c>
      <c r="O58" s="94">
        <v>3.5889610276692328E-5</v>
      </c>
      <c r="P58" s="94">
        <v>-6.8015616954652234E-4</v>
      </c>
      <c r="Q58" s="94">
        <v>-1.5193664974122339E-3</v>
      </c>
      <c r="R58" s="94">
        <v>6.2392144244468467E-4</v>
      </c>
      <c r="S58" s="94">
        <v>-6.4004434668698466E-4</v>
      </c>
      <c r="T58" s="94">
        <v>-6.1856022811527947E-4</v>
      </c>
      <c r="U58" s="94">
        <v>3.5431928610542933E-5</v>
      </c>
      <c r="V58" s="94">
        <v>1.5052237682500599E-3</v>
      </c>
      <c r="W58" s="94">
        <v>4.0705669107642036E-4</v>
      </c>
      <c r="X58" s="94">
        <v>5.4365497241551304E-5</v>
      </c>
      <c r="Y58">
        <v>8.7185382809285804E-3</v>
      </c>
      <c r="Z58">
        <v>1.2275145007979366E-3</v>
      </c>
      <c r="AA58">
        <v>1.1767001795901183E-3</v>
      </c>
      <c r="AB58">
        <v>1.2528814398645918E-3</v>
      </c>
      <c r="AC58">
        <v>3.544385222768575E-4</v>
      </c>
      <c r="AD58">
        <v>6.0942385912599191E-4</v>
      </c>
      <c r="AE58">
        <v>-1.7246079772456555E-3</v>
      </c>
    </row>
    <row r="59" spans="1:31" x14ac:dyDescent="0.25">
      <c r="A59" s="94" t="s">
        <v>11</v>
      </c>
      <c r="B59" s="94">
        <v>6.2637390653260403E-4</v>
      </c>
      <c r="C59" s="94">
        <v>4.5840141062413603E-5</v>
      </c>
      <c r="D59" s="94">
        <v>-3.5662429243469586E-4</v>
      </c>
      <c r="E59" s="94">
        <v>8.7390178252924817E-4</v>
      </c>
      <c r="F59" s="94">
        <v>4.9688089201031869E-4</v>
      </c>
      <c r="G59" s="94">
        <v>1.5384669116374919E-3</v>
      </c>
      <c r="H59" s="94">
        <v>1.3187897082491933E-3</v>
      </c>
      <c r="I59" s="94">
        <v>5.6626423561676777E-4</v>
      </c>
      <c r="J59" s="94">
        <v>-1.606041704126467E-4</v>
      </c>
      <c r="K59" s="94">
        <v>5.7635673547999546E-4</v>
      </c>
      <c r="L59" s="94">
        <v>3.8021775562880109E-4</v>
      </c>
      <c r="M59" s="94">
        <v>8.083042314997067E-4</v>
      </c>
      <c r="N59" s="94">
        <v>1.5058150316463381E-3</v>
      </c>
      <c r="O59" s="94">
        <v>2.8228744396861056E-4</v>
      </c>
      <c r="P59" s="94">
        <v>-7.5348911714382164E-4</v>
      </c>
      <c r="Q59" s="94">
        <v>-3.9669194456845927E-4</v>
      </c>
      <c r="R59" s="94">
        <v>1.3203825723127609E-3</v>
      </c>
      <c r="S59" s="94">
        <v>3.573240394278372E-4</v>
      </c>
      <c r="T59" s="94">
        <v>7.5308728329649937E-4</v>
      </c>
      <c r="U59" s="94">
        <v>8.8758325973638567E-4</v>
      </c>
      <c r="V59" s="94">
        <v>9.9611440752349367E-4</v>
      </c>
      <c r="W59" s="94">
        <v>5.2788736292648389E-4</v>
      </c>
      <c r="X59" s="94">
        <v>5.3452785943474139E-4</v>
      </c>
      <c r="Y59" s="94">
        <v>1.2275145007979366E-3</v>
      </c>
      <c r="Z59">
        <v>2.5129404928900811E-3</v>
      </c>
      <c r="AA59">
        <v>4.1893110780644535E-4</v>
      </c>
      <c r="AB59">
        <v>4.7070368309927018E-4</v>
      </c>
      <c r="AC59">
        <v>1.0458810072312486E-3</v>
      </c>
      <c r="AD59">
        <v>1.0994118833818455E-3</v>
      </c>
      <c r="AE59">
        <v>6.8335679267496165E-6</v>
      </c>
    </row>
    <row r="60" spans="1:31" x14ac:dyDescent="0.25">
      <c r="A60" s="94" t="s">
        <v>8</v>
      </c>
      <c r="B60" s="94">
        <v>7.1974768552620185E-4</v>
      </c>
      <c r="C60" s="94">
        <v>1.2205689367114037E-4</v>
      </c>
      <c r="D60" s="94">
        <v>3.8149777312644972E-5</v>
      </c>
      <c r="E60" s="94">
        <v>3.8344526145125154E-4</v>
      </c>
      <c r="F60" s="94">
        <v>4.0393417440083915E-4</v>
      </c>
      <c r="G60" s="94">
        <v>1.005506580395133E-3</v>
      </c>
      <c r="H60" s="94">
        <v>2.0324366800722357E-4</v>
      </c>
      <c r="I60" s="94">
        <v>5.9751028041389522E-4</v>
      </c>
      <c r="J60" s="94">
        <v>5.7795995308339895E-4</v>
      </c>
      <c r="K60" s="94">
        <v>4.3313605453861014E-5</v>
      </c>
      <c r="L60" s="94">
        <v>9.5281302583506212E-4</v>
      </c>
      <c r="M60" s="94">
        <v>3.1623105063276717E-4</v>
      </c>
      <c r="N60" s="94">
        <v>2.5521028181551132E-4</v>
      </c>
      <c r="O60" s="94">
        <v>1.0128641484646842E-4</v>
      </c>
      <c r="P60" s="94">
        <v>-8.878853761725981E-5</v>
      </c>
      <c r="Q60" s="94">
        <v>3.7514428719657641E-4</v>
      </c>
      <c r="R60" s="94">
        <v>7.4504697370046679E-4</v>
      </c>
      <c r="S60" s="94">
        <v>-1.0134974225977653E-4</v>
      </c>
      <c r="T60" s="94">
        <v>2.059108393344852E-4</v>
      </c>
      <c r="U60" s="94">
        <v>2.0664652345567754E-4</v>
      </c>
      <c r="V60" s="94">
        <v>6.877941976150821E-4</v>
      </c>
      <c r="W60" s="94">
        <v>5.1990741361293894E-4</v>
      </c>
      <c r="X60" s="94">
        <v>-1.1909075741558292E-4</v>
      </c>
      <c r="Y60" s="94">
        <v>1.1767001795901183E-3</v>
      </c>
      <c r="Z60" s="94">
        <v>4.1893110780644535E-4</v>
      </c>
      <c r="AA60">
        <v>1.1348710946266442E-3</v>
      </c>
      <c r="AB60">
        <v>4.0244795900229116E-4</v>
      </c>
      <c r="AC60">
        <v>3.7653661443137298E-4</v>
      </c>
      <c r="AD60">
        <v>7.5763897094362448E-4</v>
      </c>
      <c r="AE60">
        <v>-3.1855940059217011E-4</v>
      </c>
    </row>
    <row r="61" spans="1:31" x14ac:dyDescent="0.25">
      <c r="A61" s="94" t="s">
        <v>7</v>
      </c>
      <c r="B61" s="94">
        <v>-4.9674231405366229E-5</v>
      </c>
      <c r="C61" s="94">
        <v>1.1943759624782585E-3</v>
      </c>
      <c r="D61" s="94">
        <v>9.8731213065086899E-4</v>
      </c>
      <c r="E61" s="94">
        <v>8.8509979936131908E-4</v>
      </c>
      <c r="F61" s="94">
        <v>3.2964434675286981E-3</v>
      </c>
      <c r="G61" s="94">
        <v>1.651335664440579E-3</v>
      </c>
      <c r="H61" s="94">
        <v>7.1235648577827626E-5</v>
      </c>
      <c r="I61" s="94">
        <v>7.1200468373389027E-4</v>
      </c>
      <c r="J61" s="94">
        <v>7.2231406514541461E-4</v>
      </c>
      <c r="K61" s="94">
        <v>3.9159897839940343E-4</v>
      </c>
      <c r="L61" s="94">
        <v>1.6747938653557861E-3</v>
      </c>
      <c r="M61" s="94">
        <v>3.7630979149930486E-4</v>
      </c>
      <c r="N61" s="94">
        <v>6.8605658669621092E-4</v>
      </c>
      <c r="O61" s="94">
        <v>4.8331700807063984E-4</v>
      </c>
      <c r="P61" s="94">
        <v>1.5397691983148444E-3</v>
      </c>
      <c r="Q61" s="94">
        <v>1.2270874572636206E-3</v>
      </c>
      <c r="R61" s="94">
        <v>2.3355071170117281E-3</v>
      </c>
      <c r="S61" s="94">
        <v>2.9585515037679173E-4</v>
      </c>
      <c r="T61" s="94">
        <v>2.5025133670409576E-4</v>
      </c>
      <c r="U61" s="94">
        <v>5.1470861111398755E-4</v>
      </c>
      <c r="V61" s="94">
        <v>-1.4005577381959162E-4</v>
      </c>
      <c r="W61" s="94">
        <v>2.0440875441665794E-3</v>
      </c>
      <c r="X61" s="94">
        <v>5.4273075028819545E-4</v>
      </c>
      <c r="Y61" s="94">
        <v>1.2528814398645918E-3</v>
      </c>
      <c r="Z61" s="94">
        <v>4.7070368309927018E-4</v>
      </c>
      <c r="AA61" s="94">
        <v>4.0244795900229116E-4</v>
      </c>
      <c r="AB61">
        <v>3.3256931248830399E-3</v>
      </c>
      <c r="AC61">
        <v>1.2706625091856584E-3</v>
      </c>
      <c r="AD61">
        <v>3.0101418884895259E-4</v>
      </c>
      <c r="AE61">
        <v>-4.6760497396634696E-4</v>
      </c>
    </row>
    <row r="62" spans="1:31" x14ac:dyDescent="0.25">
      <c r="A62" s="94" t="s">
        <v>4</v>
      </c>
      <c r="B62" s="94">
        <v>1.1453733487407634E-3</v>
      </c>
      <c r="C62" s="94">
        <v>1.7505701995097775E-3</v>
      </c>
      <c r="D62" s="94">
        <v>1.0769899703895339E-3</v>
      </c>
      <c r="E62" s="94">
        <v>1.1209741708816928E-3</v>
      </c>
      <c r="F62" s="94">
        <v>1.2684084694866021E-3</v>
      </c>
      <c r="G62" s="94">
        <v>2.1313442187444213E-3</v>
      </c>
      <c r="H62" s="94">
        <v>1.5475058474996319E-3</v>
      </c>
      <c r="I62" s="94">
        <v>5.334391996016267E-4</v>
      </c>
      <c r="J62" s="94">
        <v>4.9865815022209791E-4</v>
      </c>
      <c r="K62" s="94">
        <v>1.0935447901819608E-3</v>
      </c>
      <c r="L62" s="94">
        <v>2.5917525466105729E-3</v>
      </c>
      <c r="M62" s="94">
        <v>6.4191257877883824E-4</v>
      </c>
      <c r="N62" s="94">
        <v>1.0419359098094922E-3</v>
      </c>
      <c r="O62" s="94">
        <v>1.8840994438175265E-4</v>
      </c>
      <c r="P62" s="94">
        <v>1.2568593224796816E-3</v>
      </c>
      <c r="Q62" s="94">
        <v>7.3193203845845043E-4</v>
      </c>
      <c r="R62" s="94">
        <v>2.5269988794201568E-3</v>
      </c>
      <c r="S62" s="94">
        <v>6.4459181334886137E-4</v>
      </c>
      <c r="T62" s="94">
        <v>2.0271506855110998E-3</v>
      </c>
      <c r="U62" s="94">
        <v>1.4047354876526143E-3</v>
      </c>
      <c r="V62" s="94">
        <v>3.2719543203325971E-4</v>
      </c>
      <c r="W62" s="94">
        <v>1.0892376930816835E-3</v>
      </c>
      <c r="X62" s="94">
        <v>6.1672444379372304E-4</v>
      </c>
      <c r="Y62" s="94">
        <v>3.544385222768575E-4</v>
      </c>
      <c r="Z62" s="94">
        <v>1.0458810072312486E-3</v>
      </c>
      <c r="AA62" s="94">
        <v>3.7653661443137298E-4</v>
      </c>
      <c r="AB62" s="94">
        <v>1.2706625091856584E-3</v>
      </c>
      <c r="AC62">
        <v>1.949934214368378E-3</v>
      </c>
      <c r="AD62">
        <v>9.5195507022973152E-4</v>
      </c>
      <c r="AE62">
        <v>8.2191892801021082E-4</v>
      </c>
    </row>
    <row r="63" spans="1:31" x14ac:dyDescent="0.25">
      <c r="A63" s="94" t="s">
        <v>1</v>
      </c>
      <c r="B63" s="94">
        <v>1.0597045759010201E-3</v>
      </c>
      <c r="C63" s="94">
        <v>1.8830487356881614E-3</v>
      </c>
      <c r="D63" s="94">
        <v>-7.1566991700016671E-4</v>
      </c>
      <c r="E63" s="94">
        <v>1.538099475155276E-3</v>
      </c>
      <c r="F63" s="94">
        <v>3.126172159405956E-4</v>
      </c>
      <c r="G63" s="94">
        <v>1.6560565004837707E-3</v>
      </c>
      <c r="H63" s="94">
        <v>1.4803666521474668E-3</v>
      </c>
      <c r="I63" s="94">
        <v>1.310890007004176E-3</v>
      </c>
      <c r="J63" s="94">
        <v>1.877507678592974E-4</v>
      </c>
      <c r="K63" s="94">
        <v>1.4579424902568341E-3</v>
      </c>
      <c r="L63" s="94">
        <v>2.8189445539300254E-3</v>
      </c>
      <c r="M63" s="94">
        <v>1.2507469462750196E-3</v>
      </c>
      <c r="N63" s="94">
        <v>1.2086471115775026E-3</v>
      </c>
      <c r="O63" s="94">
        <v>1.9917469847755622E-4</v>
      </c>
      <c r="P63" s="94">
        <v>3.3130565018330899E-4</v>
      </c>
      <c r="Q63" s="94">
        <v>1.5089589276303073E-3</v>
      </c>
      <c r="R63" s="94">
        <v>1.9418656697768771E-3</v>
      </c>
      <c r="S63" s="94">
        <v>1.1747336543681179E-3</v>
      </c>
      <c r="T63" s="94">
        <v>2.5837640240879726E-3</v>
      </c>
      <c r="U63" s="94">
        <v>9.867205168133449E-4</v>
      </c>
      <c r="V63" s="94">
        <v>1.0200461870938705E-3</v>
      </c>
      <c r="W63" s="94">
        <v>1.6429550267218433E-3</v>
      </c>
      <c r="X63" s="94">
        <v>2.0399658714938913E-3</v>
      </c>
      <c r="Y63" s="94">
        <v>6.0942385912599191E-4</v>
      </c>
      <c r="Z63" s="94">
        <v>1.0994118833818455E-3</v>
      </c>
      <c r="AA63" s="94">
        <v>7.5763897094362448E-4</v>
      </c>
      <c r="AB63" s="94">
        <v>3.0101418884895259E-4</v>
      </c>
      <c r="AC63" s="94">
        <v>9.5195507022973152E-4</v>
      </c>
      <c r="AD63">
        <v>3.6182670835813537E-3</v>
      </c>
      <c r="AE63">
        <v>1.2566608013110656E-3</v>
      </c>
    </row>
    <row r="64" spans="1:31" ht="15.75" thickBot="1" x14ac:dyDescent="0.3">
      <c r="A64" s="100" t="s">
        <v>0</v>
      </c>
      <c r="B64" s="100">
        <v>1.4228758709527293E-3</v>
      </c>
      <c r="C64" s="100">
        <v>3.0874470286716745E-3</v>
      </c>
      <c r="D64" s="100">
        <v>1.9755770136759064E-4</v>
      </c>
      <c r="E64" s="100">
        <v>1.3513069632878822E-3</v>
      </c>
      <c r="F64" s="100">
        <v>-4.3396533764489514E-4</v>
      </c>
      <c r="G64" s="100">
        <v>3.8591265190538208E-4</v>
      </c>
      <c r="H64" s="100">
        <v>1.9720672570638694E-3</v>
      </c>
      <c r="I64" s="100">
        <v>5.2553619595175282E-4</v>
      </c>
      <c r="J64" s="100">
        <v>3.6417401288846838E-4</v>
      </c>
      <c r="K64" s="100">
        <v>1.3804457518680647E-3</v>
      </c>
      <c r="L64" s="100">
        <v>2.8672885666285019E-3</v>
      </c>
      <c r="M64" s="100">
        <v>-9.1694971016031531E-6</v>
      </c>
      <c r="N64" s="100">
        <v>5.4123427882213483E-5</v>
      </c>
      <c r="O64" s="100">
        <v>4.0927934303412146E-5</v>
      </c>
      <c r="P64" s="100">
        <v>1.6134719060257332E-3</v>
      </c>
      <c r="Q64" s="100">
        <v>1.0303156675518716E-3</v>
      </c>
      <c r="R64" s="100">
        <v>1.549179628949906E-3</v>
      </c>
      <c r="S64" s="100">
        <v>8.3589879618156801E-4</v>
      </c>
      <c r="T64" s="100">
        <v>2.7943168272921062E-3</v>
      </c>
      <c r="U64" s="100">
        <v>1.8090769299469167E-3</v>
      </c>
      <c r="V64" s="100">
        <v>-2.2674607517117861E-4</v>
      </c>
      <c r="W64" s="100">
        <v>1.0136904698592149E-3</v>
      </c>
      <c r="X64" s="100">
        <v>1.7205486786028312E-3</v>
      </c>
      <c r="Y64" s="100">
        <v>-1.7246079772456555E-3</v>
      </c>
      <c r="Z64" s="100">
        <v>6.8335679267496165E-6</v>
      </c>
      <c r="AA64" s="100">
        <v>-3.1855940059217011E-4</v>
      </c>
      <c r="AB64" s="100">
        <v>-4.6760497396634696E-4</v>
      </c>
      <c r="AC64" s="100">
        <v>8.2191892801021082E-4</v>
      </c>
      <c r="AD64" s="100">
        <v>1.2566608013110656E-3</v>
      </c>
      <c r="AE64">
        <v>4.0883415845581646E-3</v>
      </c>
    </row>
    <row r="66" spans="1:14" x14ac:dyDescent="0.25">
      <c r="A66" s="27" t="s">
        <v>56</v>
      </c>
      <c r="B66" s="16"/>
      <c r="C66" s="16"/>
      <c r="D66" s="16"/>
      <c r="F66" s="33" t="s">
        <v>56</v>
      </c>
      <c r="G66" s="19"/>
      <c r="H66" s="19"/>
      <c r="I66" s="19"/>
      <c r="K66" s="77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2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7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27"/>
      <c r="B69" s="29" t="s">
        <v>44</v>
      </c>
      <c r="C69" s="29" t="s">
        <v>45</v>
      </c>
      <c r="D69" s="29" t="s">
        <v>46</v>
      </c>
      <c r="F69" s="33"/>
      <c r="G69" s="34" t="s">
        <v>44</v>
      </c>
      <c r="H69" s="34" t="s">
        <v>45</v>
      </c>
      <c r="I69" s="34" t="s">
        <v>46</v>
      </c>
      <c r="K69" s="69"/>
      <c r="L69" s="70" t="s">
        <v>44</v>
      </c>
      <c r="M69" s="70" t="s">
        <v>45</v>
      </c>
      <c r="N69" s="70" t="s">
        <v>46</v>
      </c>
    </row>
    <row r="70" spans="1:14" x14ac:dyDescent="0.25">
      <c r="A70" s="22" t="s">
        <v>42</v>
      </c>
      <c r="B70" s="23">
        <v>0</v>
      </c>
      <c r="C70" s="16">
        <v>0</v>
      </c>
      <c r="D70" s="16">
        <v>1</v>
      </c>
      <c r="F70" s="35" t="s">
        <v>42</v>
      </c>
      <c r="G70" s="36">
        <v>0.96398293294830617</v>
      </c>
      <c r="H70" s="19">
        <v>0</v>
      </c>
      <c r="I70" s="19">
        <v>1</v>
      </c>
      <c r="K70" s="76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2" t="s">
        <v>41</v>
      </c>
      <c r="B71" s="23">
        <v>0</v>
      </c>
      <c r="C71" s="16">
        <v>0</v>
      </c>
      <c r="D71" s="16">
        <v>1</v>
      </c>
      <c r="F71" s="35" t="s">
        <v>41</v>
      </c>
      <c r="G71" s="36">
        <v>0.79250202553135773</v>
      </c>
      <c r="H71" s="19">
        <v>0</v>
      </c>
      <c r="I71" s="19">
        <v>1</v>
      </c>
      <c r="K71" s="76" t="s">
        <v>41</v>
      </c>
      <c r="L71" s="69">
        <f t="shared" ref="L71:L99" si="3">1/30</f>
        <v>3.3333333333333333E-2</v>
      </c>
      <c r="M71" s="69">
        <v>0</v>
      </c>
      <c r="N71" s="69">
        <v>1</v>
      </c>
    </row>
    <row r="72" spans="1:14" x14ac:dyDescent="0.25">
      <c r="A72" s="22" t="s">
        <v>40</v>
      </c>
      <c r="B72" s="23">
        <v>3.2634178845797467E-2</v>
      </c>
      <c r="C72" s="16">
        <v>0</v>
      </c>
      <c r="D72" s="16">
        <v>1</v>
      </c>
      <c r="F72" s="35" t="s">
        <v>40</v>
      </c>
      <c r="G72" s="36">
        <v>-0.17796556454122339</v>
      </c>
      <c r="H72" s="19">
        <v>0</v>
      </c>
      <c r="I72" s="19">
        <v>1</v>
      </c>
      <c r="K72" s="76" t="s">
        <v>40</v>
      </c>
      <c r="L72" s="69">
        <f t="shared" si="3"/>
        <v>3.3333333333333333E-2</v>
      </c>
      <c r="M72" s="69">
        <v>0</v>
      </c>
      <c r="N72" s="69">
        <v>1</v>
      </c>
    </row>
    <row r="73" spans="1:14" x14ac:dyDescent="0.25">
      <c r="A73" s="22" t="s">
        <v>39</v>
      </c>
      <c r="B73" s="23">
        <v>0</v>
      </c>
      <c r="C73" s="16">
        <v>0</v>
      </c>
      <c r="D73" s="16">
        <v>1</v>
      </c>
      <c r="F73" s="35" t="s">
        <v>39</v>
      </c>
      <c r="G73" s="36">
        <v>1.9016460969462687</v>
      </c>
      <c r="H73" s="19">
        <v>0</v>
      </c>
      <c r="I73" s="19">
        <v>1</v>
      </c>
      <c r="K73" s="76" t="s">
        <v>39</v>
      </c>
      <c r="L73" s="69">
        <f t="shared" si="3"/>
        <v>3.3333333333333333E-2</v>
      </c>
      <c r="M73" s="69">
        <v>0</v>
      </c>
      <c r="N73" s="69">
        <v>1</v>
      </c>
    </row>
    <row r="74" spans="1:14" x14ac:dyDescent="0.25">
      <c r="A74" s="22" t="s">
        <v>36</v>
      </c>
      <c r="B74" s="23">
        <v>0</v>
      </c>
      <c r="C74" s="16">
        <v>0</v>
      </c>
      <c r="D74" s="16">
        <v>1</v>
      </c>
      <c r="F74" s="35" t="s">
        <v>36</v>
      </c>
      <c r="G74" s="36">
        <v>-0.35562734001128665</v>
      </c>
      <c r="H74" s="19">
        <v>0</v>
      </c>
      <c r="I74" s="19">
        <v>1</v>
      </c>
      <c r="K74" s="76" t="s">
        <v>36</v>
      </c>
      <c r="L74" s="69">
        <f t="shared" si="3"/>
        <v>3.3333333333333333E-2</v>
      </c>
      <c r="M74" s="69">
        <v>0</v>
      </c>
      <c r="N74" s="69">
        <v>1</v>
      </c>
    </row>
    <row r="75" spans="1:14" x14ac:dyDescent="0.25">
      <c r="A75" s="22" t="s">
        <v>34</v>
      </c>
      <c r="B75" s="23">
        <v>0</v>
      </c>
      <c r="C75" s="16">
        <v>0</v>
      </c>
      <c r="D75" s="16">
        <v>1</v>
      </c>
      <c r="F75" s="35" t="s">
        <v>34</v>
      </c>
      <c r="G75" s="36">
        <v>-0.88477251166518656</v>
      </c>
      <c r="H75" s="19">
        <v>0</v>
      </c>
      <c r="I75" s="19">
        <v>1</v>
      </c>
      <c r="K75" s="76" t="s">
        <v>34</v>
      </c>
      <c r="L75" s="69">
        <f t="shared" si="3"/>
        <v>3.3333333333333333E-2</v>
      </c>
      <c r="M75" s="69">
        <v>0</v>
      </c>
      <c r="N75" s="69">
        <v>1</v>
      </c>
    </row>
    <row r="76" spans="1:14" x14ac:dyDescent="0.25">
      <c r="A76" s="22" t="s">
        <v>33</v>
      </c>
      <c r="B76" s="23">
        <v>0</v>
      </c>
      <c r="C76" s="16">
        <v>0</v>
      </c>
      <c r="D76" s="16">
        <v>1</v>
      </c>
      <c r="F76" s="35" t="s">
        <v>33</v>
      </c>
      <c r="G76" s="36">
        <v>-8.2624327635903272E-2</v>
      </c>
      <c r="H76" s="19">
        <v>0</v>
      </c>
      <c r="I76" s="19">
        <v>1</v>
      </c>
      <c r="K76" s="76" t="s">
        <v>33</v>
      </c>
      <c r="L76" s="69">
        <f t="shared" si="3"/>
        <v>3.3333333333333333E-2</v>
      </c>
      <c r="M76" s="69">
        <v>0</v>
      </c>
      <c r="N76" s="69">
        <v>1</v>
      </c>
    </row>
    <row r="77" spans="1:14" x14ac:dyDescent="0.25">
      <c r="A77" s="22" t="s">
        <v>30</v>
      </c>
      <c r="B77" s="23">
        <v>4.5336552159863465E-2</v>
      </c>
      <c r="C77" s="16">
        <v>0</v>
      </c>
      <c r="D77" s="16">
        <v>1</v>
      </c>
      <c r="F77" s="35" t="s">
        <v>30</v>
      </c>
      <c r="G77" s="36">
        <v>-0.60999020863952957</v>
      </c>
      <c r="H77" s="19">
        <v>0</v>
      </c>
      <c r="I77" s="19">
        <v>1</v>
      </c>
      <c r="K77" s="76" t="s">
        <v>30</v>
      </c>
      <c r="L77" s="69">
        <f t="shared" si="3"/>
        <v>3.3333333333333333E-2</v>
      </c>
      <c r="M77" s="69">
        <v>0</v>
      </c>
      <c r="N77" s="69">
        <v>1</v>
      </c>
    </row>
    <row r="78" spans="1:14" x14ac:dyDescent="0.25">
      <c r="A78" s="22" t="s">
        <v>29</v>
      </c>
      <c r="B78" s="23">
        <v>5.4698844364569177E-2</v>
      </c>
      <c r="C78" s="16">
        <v>0</v>
      </c>
      <c r="D78" s="16">
        <v>1</v>
      </c>
      <c r="F78" s="35" t="s">
        <v>29</v>
      </c>
      <c r="G78" s="36">
        <v>-0.13635130299448869</v>
      </c>
      <c r="H78" s="19">
        <v>0</v>
      </c>
      <c r="I78" s="19">
        <v>1</v>
      </c>
      <c r="K78" s="76" t="s">
        <v>29</v>
      </c>
      <c r="L78" s="69">
        <f t="shared" si="3"/>
        <v>3.3333333333333333E-2</v>
      </c>
      <c r="M78" s="69">
        <v>0</v>
      </c>
      <c r="N78" s="69">
        <v>1</v>
      </c>
    </row>
    <row r="79" spans="1:14" x14ac:dyDescent="0.25">
      <c r="A79" s="22" t="s">
        <v>28</v>
      </c>
      <c r="B79" s="23">
        <v>0</v>
      </c>
      <c r="C79" s="16">
        <v>0</v>
      </c>
      <c r="D79" s="16">
        <v>1</v>
      </c>
      <c r="F79" s="35" t="s">
        <v>28</v>
      </c>
      <c r="G79" s="36">
        <v>0.42957209790085904</v>
      </c>
      <c r="H79" s="19">
        <v>0</v>
      </c>
      <c r="I79" s="19">
        <v>1</v>
      </c>
      <c r="K79" s="76" t="s">
        <v>28</v>
      </c>
      <c r="L79" s="69">
        <f t="shared" si="3"/>
        <v>3.3333333333333333E-2</v>
      </c>
      <c r="M79" s="69">
        <v>0</v>
      </c>
      <c r="N79" s="69">
        <v>1</v>
      </c>
    </row>
    <row r="80" spans="1:14" x14ac:dyDescent="0.25">
      <c r="A80" s="22" t="s">
        <v>27</v>
      </c>
      <c r="B80" s="23">
        <v>0</v>
      </c>
      <c r="C80" s="16">
        <v>0</v>
      </c>
      <c r="D80" s="16">
        <v>1</v>
      </c>
      <c r="F80" s="35" t="s">
        <v>27</v>
      </c>
      <c r="G80" s="36">
        <v>-0.41086909102801183</v>
      </c>
      <c r="H80" s="19">
        <v>0</v>
      </c>
      <c r="I80" s="19">
        <v>1</v>
      </c>
      <c r="K80" s="76" t="s">
        <v>27</v>
      </c>
      <c r="L80" s="69">
        <f t="shared" si="3"/>
        <v>3.3333333333333333E-2</v>
      </c>
      <c r="M80" s="69">
        <v>0</v>
      </c>
      <c r="N80" s="69">
        <v>1</v>
      </c>
    </row>
    <row r="81" spans="1:14" x14ac:dyDescent="0.25">
      <c r="A81" s="22" t="s">
        <v>26</v>
      </c>
      <c r="B81" s="23">
        <v>0</v>
      </c>
      <c r="C81" s="16">
        <v>0</v>
      </c>
      <c r="D81" s="16">
        <v>1</v>
      </c>
      <c r="F81" s="35" t="s">
        <v>26</v>
      </c>
      <c r="G81" s="36">
        <v>0.18104245244419814</v>
      </c>
      <c r="H81" s="19">
        <v>0</v>
      </c>
      <c r="I81" s="19">
        <v>1</v>
      </c>
      <c r="K81" s="76" t="s">
        <v>26</v>
      </c>
      <c r="L81" s="69">
        <f t="shared" si="3"/>
        <v>3.3333333333333333E-2</v>
      </c>
      <c r="M81" s="69">
        <v>0</v>
      </c>
      <c r="N81" s="69">
        <v>1</v>
      </c>
    </row>
    <row r="82" spans="1:14" x14ac:dyDescent="0.25">
      <c r="A82" s="22" t="s">
        <v>25</v>
      </c>
      <c r="B82" s="23">
        <v>4.746778767315106E-2</v>
      </c>
      <c r="C82" s="16">
        <v>0</v>
      </c>
      <c r="D82" s="16">
        <v>1</v>
      </c>
      <c r="F82" s="35" t="s">
        <v>25</v>
      </c>
      <c r="G82" s="36">
        <v>-0.47085025023734034</v>
      </c>
      <c r="H82" s="19">
        <v>0</v>
      </c>
      <c r="I82" s="19">
        <v>1</v>
      </c>
      <c r="K82" s="76" t="s">
        <v>25</v>
      </c>
      <c r="L82" s="69">
        <f t="shared" si="3"/>
        <v>3.3333333333333333E-2</v>
      </c>
      <c r="M82" s="69">
        <v>0</v>
      </c>
      <c r="N82" s="69">
        <v>1</v>
      </c>
    </row>
    <row r="83" spans="1:14" x14ac:dyDescent="0.25">
      <c r="A83" s="22" t="s">
        <v>24</v>
      </c>
      <c r="B83" s="23">
        <v>0.21902595052936932</v>
      </c>
      <c r="C83" s="16">
        <v>0</v>
      </c>
      <c r="D83" s="16">
        <v>1</v>
      </c>
      <c r="F83" s="35" t="s">
        <v>24</v>
      </c>
      <c r="G83" s="36">
        <v>-0.40327978155451327</v>
      </c>
      <c r="H83" s="19">
        <v>0</v>
      </c>
      <c r="I83" s="19">
        <v>1</v>
      </c>
      <c r="K83" s="76" t="s">
        <v>24</v>
      </c>
      <c r="L83" s="69">
        <f t="shared" si="3"/>
        <v>3.3333333333333333E-2</v>
      </c>
      <c r="M83" s="69">
        <v>0</v>
      </c>
      <c r="N83" s="69">
        <v>1</v>
      </c>
    </row>
    <row r="84" spans="1:14" x14ac:dyDescent="0.25">
      <c r="A84" s="22" t="s">
        <v>22</v>
      </c>
      <c r="B84" s="23">
        <v>7.4828341185081151E-2</v>
      </c>
      <c r="C84" s="16">
        <v>0</v>
      </c>
      <c r="D84" s="16">
        <v>1</v>
      </c>
      <c r="F84" s="35" t="s">
        <v>22</v>
      </c>
      <c r="G84" s="36">
        <v>0.49676004861506967</v>
      </c>
      <c r="H84" s="19">
        <v>0</v>
      </c>
      <c r="I84" s="19">
        <v>1</v>
      </c>
      <c r="K84" s="76" t="s">
        <v>22</v>
      </c>
      <c r="L84" s="69">
        <f t="shared" si="3"/>
        <v>3.3333333333333333E-2</v>
      </c>
      <c r="M84" s="69">
        <v>0</v>
      </c>
      <c r="N84" s="69">
        <v>1</v>
      </c>
    </row>
    <row r="85" spans="1:14" x14ac:dyDescent="0.25">
      <c r="A85" s="22" t="s">
        <v>21</v>
      </c>
      <c r="B85" s="23">
        <v>0</v>
      </c>
      <c r="C85" s="16">
        <v>0</v>
      </c>
      <c r="D85" s="16">
        <v>1</v>
      </c>
      <c r="F85" s="35" t="s">
        <v>21</v>
      </c>
      <c r="G85" s="36">
        <v>0.84128658387095112</v>
      </c>
      <c r="H85" s="19">
        <v>0</v>
      </c>
      <c r="I85" s="19">
        <v>1</v>
      </c>
      <c r="K85" s="76" t="s">
        <v>21</v>
      </c>
      <c r="L85" s="69">
        <f t="shared" si="3"/>
        <v>3.3333333333333333E-2</v>
      </c>
      <c r="M85" s="69">
        <v>0</v>
      </c>
      <c r="N85" s="69">
        <v>1</v>
      </c>
    </row>
    <row r="86" spans="1:14" x14ac:dyDescent="0.25">
      <c r="A86" s="22" t="s">
        <v>20</v>
      </c>
      <c r="B86" s="23">
        <v>0</v>
      </c>
      <c r="C86" s="16">
        <v>0</v>
      </c>
      <c r="D86" s="16">
        <v>1</v>
      </c>
      <c r="F86" s="35" t="s">
        <v>20</v>
      </c>
      <c r="G86" s="36">
        <v>-0.12488905816948155</v>
      </c>
      <c r="H86" s="19">
        <v>0</v>
      </c>
      <c r="I86" s="19">
        <v>1</v>
      </c>
      <c r="K86" s="76" t="s">
        <v>20</v>
      </c>
      <c r="L86" s="69">
        <f t="shared" si="3"/>
        <v>3.3333333333333333E-2</v>
      </c>
      <c r="M86" s="69">
        <v>0</v>
      </c>
      <c r="N86" s="69">
        <v>1</v>
      </c>
    </row>
    <row r="87" spans="1:14" x14ac:dyDescent="0.25">
      <c r="A87" s="22" t="s">
        <v>19</v>
      </c>
      <c r="B87" s="23">
        <v>9.3195008010495142E-2</v>
      </c>
      <c r="C87" s="16">
        <v>0</v>
      </c>
      <c r="D87" s="16">
        <v>1</v>
      </c>
      <c r="F87" s="35" t="s">
        <v>19</v>
      </c>
      <c r="G87" s="36">
        <v>0.5098792306237675</v>
      </c>
      <c r="H87" s="19">
        <v>0</v>
      </c>
      <c r="I87" s="19">
        <v>1</v>
      </c>
      <c r="K87" s="76" t="s">
        <v>19</v>
      </c>
      <c r="L87" s="69">
        <f t="shared" si="3"/>
        <v>3.3333333333333333E-2</v>
      </c>
      <c r="M87" s="69">
        <v>0</v>
      </c>
      <c r="N87" s="69">
        <v>1</v>
      </c>
    </row>
    <row r="88" spans="1:14" x14ac:dyDescent="0.25">
      <c r="A88" s="22" t="s">
        <v>18</v>
      </c>
      <c r="B88" s="23">
        <v>0</v>
      </c>
      <c r="C88" s="16">
        <v>0</v>
      </c>
      <c r="D88" s="16">
        <v>1</v>
      </c>
      <c r="F88" s="35" t="s">
        <v>18</v>
      </c>
      <c r="G88" s="36">
        <v>-0.61839936003631646</v>
      </c>
      <c r="H88" s="19">
        <v>0</v>
      </c>
      <c r="I88" s="19">
        <v>1</v>
      </c>
      <c r="K88" s="76" t="s">
        <v>18</v>
      </c>
      <c r="L88" s="69">
        <f t="shared" si="3"/>
        <v>3.3333333333333333E-2</v>
      </c>
      <c r="M88" s="69">
        <v>0</v>
      </c>
      <c r="N88" s="69">
        <v>1</v>
      </c>
    </row>
    <row r="89" spans="1:14" x14ac:dyDescent="0.25">
      <c r="A89" s="22" t="s">
        <v>17</v>
      </c>
      <c r="B89" s="23">
        <v>0</v>
      </c>
      <c r="C89" s="16">
        <v>0</v>
      </c>
      <c r="D89" s="16">
        <v>1</v>
      </c>
      <c r="F89" s="35" t="s">
        <v>17</v>
      </c>
      <c r="G89" s="36">
        <v>-0.50493903182280253</v>
      </c>
      <c r="H89" s="19">
        <v>0</v>
      </c>
      <c r="I89" s="19">
        <v>1</v>
      </c>
      <c r="K89" s="76" t="s">
        <v>17</v>
      </c>
      <c r="L89" s="69">
        <f t="shared" si="3"/>
        <v>3.3333333333333333E-2</v>
      </c>
      <c r="M89" s="69">
        <v>0</v>
      </c>
      <c r="N89" s="69">
        <v>1</v>
      </c>
    </row>
    <row r="90" spans="1:14" x14ac:dyDescent="0.25">
      <c r="A90" s="22" t="s">
        <v>16</v>
      </c>
      <c r="B90" s="23">
        <v>0.24426971901669062</v>
      </c>
      <c r="C90" s="16">
        <v>0</v>
      </c>
      <c r="D90" s="16">
        <v>1</v>
      </c>
      <c r="F90" s="35" t="s">
        <v>16</v>
      </c>
      <c r="G90" s="36">
        <v>0.17364793007834156</v>
      </c>
      <c r="H90" s="19">
        <v>0</v>
      </c>
      <c r="I90" s="19">
        <v>1</v>
      </c>
      <c r="K90" s="76" t="s">
        <v>16</v>
      </c>
      <c r="L90" s="69">
        <f t="shared" si="3"/>
        <v>3.3333333333333333E-2</v>
      </c>
      <c r="M90" s="69">
        <v>0</v>
      </c>
      <c r="N90" s="69">
        <v>1</v>
      </c>
    </row>
    <row r="91" spans="1:14" x14ac:dyDescent="0.25">
      <c r="A91" s="22" t="s">
        <v>15</v>
      </c>
      <c r="B91" s="23">
        <v>0</v>
      </c>
      <c r="C91" s="16">
        <v>0</v>
      </c>
      <c r="D91" s="16">
        <v>1</v>
      </c>
      <c r="F91" s="35" t="s">
        <v>15</v>
      </c>
      <c r="G91" s="36">
        <v>-0.268979583721905</v>
      </c>
      <c r="H91" s="19">
        <v>0</v>
      </c>
      <c r="I91" s="19">
        <v>1</v>
      </c>
      <c r="K91" s="76" t="s">
        <v>15</v>
      </c>
      <c r="L91" s="69">
        <f t="shared" si="3"/>
        <v>3.3333333333333333E-2</v>
      </c>
      <c r="M91" s="69">
        <v>0</v>
      </c>
      <c r="N91" s="69">
        <v>1</v>
      </c>
    </row>
    <row r="92" spans="1:14" x14ac:dyDescent="0.25">
      <c r="A92" s="22" t="s">
        <v>13</v>
      </c>
      <c r="B92" s="23">
        <v>0</v>
      </c>
      <c r="C92" s="16">
        <v>0</v>
      </c>
      <c r="D92" s="16">
        <v>1</v>
      </c>
      <c r="F92" s="35" t="s">
        <v>13</v>
      </c>
      <c r="G92" s="36">
        <v>-0.36285743316568209</v>
      </c>
      <c r="H92" s="19">
        <v>0</v>
      </c>
      <c r="I92" s="19">
        <v>1</v>
      </c>
      <c r="K92" s="76" t="s">
        <v>13</v>
      </c>
      <c r="L92" s="69">
        <f t="shared" si="3"/>
        <v>3.3333333333333333E-2</v>
      </c>
      <c r="M92" s="69">
        <v>0</v>
      </c>
      <c r="N92" s="69">
        <v>1</v>
      </c>
    </row>
    <row r="93" spans="1:14" x14ac:dyDescent="0.25">
      <c r="A93" s="22" t="s">
        <v>12</v>
      </c>
      <c r="B93" s="23">
        <v>0</v>
      </c>
      <c r="C93" s="16">
        <v>0</v>
      </c>
      <c r="D93" s="16">
        <v>1</v>
      </c>
      <c r="F93" s="35" t="s">
        <v>12</v>
      </c>
      <c r="G93" s="36">
        <v>0.44127882660233886</v>
      </c>
      <c r="H93" s="19">
        <v>0</v>
      </c>
      <c r="I93" s="19">
        <v>1</v>
      </c>
      <c r="K93" s="76" t="s">
        <v>12</v>
      </c>
      <c r="L93" s="69">
        <f t="shared" si="3"/>
        <v>3.3333333333333333E-2</v>
      </c>
      <c r="M93" s="69">
        <v>0</v>
      </c>
      <c r="N93" s="69">
        <v>1</v>
      </c>
    </row>
    <row r="94" spans="1:14" x14ac:dyDescent="0.25">
      <c r="A94" s="22" t="s">
        <v>11</v>
      </c>
      <c r="B94" s="23">
        <v>0</v>
      </c>
      <c r="C94" s="16">
        <v>0</v>
      </c>
      <c r="D94" s="16">
        <v>1</v>
      </c>
      <c r="F94" s="35" t="s">
        <v>11</v>
      </c>
      <c r="G94" s="36">
        <v>0.55184597090748111</v>
      </c>
      <c r="H94" s="19">
        <v>0</v>
      </c>
      <c r="I94" s="19">
        <v>1</v>
      </c>
      <c r="K94" s="76" t="s">
        <v>11</v>
      </c>
      <c r="L94" s="69">
        <f t="shared" si="3"/>
        <v>3.3333333333333333E-2</v>
      </c>
      <c r="M94" s="69">
        <v>0</v>
      </c>
      <c r="N94" s="69">
        <v>1</v>
      </c>
    </row>
    <row r="95" spans="1:14" x14ac:dyDescent="0.25">
      <c r="A95" s="22" t="s">
        <v>8</v>
      </c>
      <c r="B95" s="23">
        <v>0.13459758912032463</v>
      </c>
      <c r="C95" s="16">
        <v>0</v>
      </c>
      <c r="D95" s="16">
        <v>1</v>
      </c>
      <c r="F95" s="35" t="s">
        <v>8</v>
      </c>
      <c r="G95" s="36">
        <v>-0.32599936628521309</v>
      </c>
      <c r="H95" s="19">
        <v>0</v>
      </c>
      <c r="I95" s="19">
        <v>1</v>
      </c>
      <c r="K95" s="76" t="s">
        <v>8</v>
      </c>
      <c r="L95" s="69">
        <f t="shared" si="3"/>
        <v>3.3333333333333333E-2</v>
      </c>
      <c r="M95" s="69">
        <v>0</v>
      </c>
      <c r="N95" s="69">
        <v>1</v>
      </c>
    </row>
    <row r="96" spans="1:14" x14ac:dyDescent="0.25">
      <c r="A96" s="22" t="s">
        <v>7</v>
      </c>
      <c r="B96" s="23">
        <v>3.8167351207641704E-4</v>
      </c>
      <c r="C96" s="16">
        <v>0</v>
      </c>
      <c r="D96" s="16">
        <v>1</v>
      </c>
      <c r="F96" s="35" t="s">
        <v>7</v>
      </c>
      <c r="G96" s="36">
        <v>-8.1581044124671223E-2</v>
      </c>
      <c r="H96" s="19">
        <v>0</v>
      </c>
      <c r="I96" s="19">
        <v>1</v>
      </c>
      <c r="K96" s="76" t="s">
        <v>7</v>
      </c>
      <c r="L96" s="69">
        <f t="shared" si="3"/>
        <v>3.3333333333333333E-2</v>
      </c>
      <c r="M96" s="69">
        <v>0</v>
      </c>
      <c r="N96" s="69">
        <v>1</v>
      </c>
    </row>
    <row r="97" spans="1:14" x14ac:dyDescent="0.25">
      <c r="A97" s="22" t="s">
        <v>4</v>
      </c>
      <c r="B97" s="23">
        <v>0</v>
      </c>
      <c r="C97" s="16">
        <v>0</v>
      </c>
      <c r="D97" s="16">
        <v>1</v>
      </c>
      <c r="F97" s="35" t="s">
        <v>4</v>
      </c>
      <c r="G97" s="36">
        <v>0.48868044963089891</v>
      </c>
      <c r="H97" s="19">
        <v>0</v>
      </c>
      <c r="I97" s="19">
        <v>1</v>
      </c>
      <c r="K97" s="76" t="s">
        <v>4</v>
      </c>
      <c r="L97" s="69">
        <f t="shared" si="3"/>
        <v>3.3333333333333333E-2</v>
      </c>
      <c r="M97" s="69">
        <v>0</v>
      </c>
      <c r="N97" s="69">
        <v>1</v>
      </c>
    </row>
    <row r="98" spans="1:14" x14ac:dyDescent="0.25">
      <c r="A98" s="22" t="s">
        <v>1</v>
      </c>
      <c r="B98" s="23">
        <v>0</v>
      </c>
      <c r="C98" s="16">
        <v>0</v>
      </c>
      <c r="D98" s="16">
        <v>1</v>
      </c>
      <c r="F98" s="35" t="s">
        <v>1</v>
      </c>
      <c r="G98" s="36">
        <v>-0.27506634420187476</v>
      </c>
      <c r="H98" s="19">
        <v>0</v>
      </c>
      <c r="I98" s="19">
        <v>1</v>
      </c>
      <c r="K98" s="76" t="s">
        <v>1</v>
      </c>
      <c r="L98" s="69">
        <f t="shared" si="3"/>
        <v>3.3333333333333333E-2</v>
      </c>
      <c r="M98" s="69">
        <v>0</v>
      </c>
      <c r="N98" s="69">
        <v>1</v>
      </c>
    </row>
    <row r="99" spans="1:14" x14ac:dyDescent="0.25">
      <c r="A99" s="22" t="s">
        <v>0</v>
      </c>
      <c r="B99" s="23">
        <v>5.356535558258075E-2</v>
      </c>
      <c r="C99" s="16">
        <v>0</v>
      </c>
      <c r="D99" s="16">
        <v>1</v>
      </c>
      <c r="F99" s="35" t="s">
        <v>0</v>
      </c>
      <c r="G99" s="36">
        <v>-0.67708304626440641</v>
      </c>
      <c r="H99" s="19">
        <v>0</v>
      </c>
      <c r="I99" s="19">
        <v>1</v>
      </c>
      <c r="K99" s="76" t="s">
        <v>0</v>
      </c>
      <c r="L99" s="69">
        <f t="shared" si="3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1.000000999999999</v>
      </c>
      <c r="C101" s="65"/>
      <c r="D101" s="65"/>
      <c r="F101" s="66" t="s">
        <v>47</v>
      </c>
      <c r="G101" s="67">
        <f>SUM(G70:G99)</f>
        <v>1.000000000000002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0</v>
      </c>
      <c r="C102" s="16"/>
      <c r="D102" s="16"/>
      <c r="F102" s="13" t="s">
        <v>48</v>
      </c>
      <c r="G102" s="19">
        <f t="array" ref="G102">MMULT(G70:G99,B29:AE29)</f>
        <v>2.5360540976647945E-3</v>
      </c>
      <c r="H102" s="19"/>
      <c r="I102" s="19"/>
      <c r="K102" s="75" t="s">
        <v>48</v>
      </c>
      <c r="L102" s="69">
        <f t="array" ref="L102">MMULT(L70:L99,B29:AE29)</f>
        <v>8.7693602966889555E-5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3.8178503003090316E-4</v>
      </c>
      <c r="C103" s="16"/>
      <c r="D103" s="16"/>
      <c r="F103" s="13" t="s">
        <v>49</v>
      </c>
      <c r="G103" s="19">
        <f t="array" ref="G103">MMULT(MMULT(TRANSPOSE(G70:G99),B35:AE64),G70:G99)</f>
        <v>5.399159000549991E-10</v>
      </c>
      <c r="H103" s="19"/>
      <c r="I103" s="19"/>
      <c r="K103" s="75" t="s">
        <v>49</v>
      </c>
      <c r="L103" s="69">
        <f t="array" ref="L103">MMULT(MMULT(TRANSPOSE(L70:L99),B35:AE64),L70:L99)</f>
        <v>1.0372362270343516E-3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1.9539320101551721E-2</v>
      </c>
      <c r="C104" s="16"/>
      <c r="D104" s="16"/>
      <c r="F104" s="13" t="s">
        <v>50</v>
      </c>
      <c r="G104" s="19">
        <f t="array" ref="G104">SQRT(MMULT(MMULT(TRANSPOSE(G70:G99),B35:AE64),G70:G99))</f>
        <v>2.3236090464081927E-5</v>
      </c>
      <c r="H104" s="19"/>
      <c r="I104" s="19"/>
      <c r="K104" s="75" t="s">
        <v>50</v>
      </c>
      <c r="L104" s="69">
        <f t="array" ref="L104">SQRT(MMULT(MMULT(TRANSPOSE(L70:L99),B35:AE64),L70:L99))</f>
        <v>3.2206152006012012E-2</v>
      </c>
      <c r="M104" s="69"/>
      <c r="N104" s="69"/>
    </row>
    <row r="105" spans="1:14" x14ac:dyDescent="0.25">
      <c r="A105" s="17" t="s">
        <v>52</v>
      </c>
      <c r="B105" s="16">
        <f>COUNTIF(B70:B99,"&gt;0")</f>
        <v>11</v>
      </c>
      <c r="C105" s="16"/>
      <c r="D105" s="16"/>
      <c r="F105" s="20" t="s">
        <v>52</v>
      </c>
      <c r="G105" s="19">
        <f>SUMPRODUCT((G70:G99&lt;&gt;0)*1)</f>
        <v>30</v>
      </c>
      <c r="H105" s="19"/>
      <c r="I105" s="19"/>
      <c r="K105" s="76" t="s">
        <v>52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0</v>
      </c>
      <c r="C106" s="16"/>
      <c r="D106" s="16"/>
      <c r="F106" s="13" t="s">
        <v>51</v>
      </c>
      <c r="G106" s="19">
        <f>G102/G104</f>
        <v>109.14289138205055</v>
      </c>
      <c r="H106" s="19"/>
      <c r="I106" s="19"/>
      <c r="K106" s="75" t="s">
        <v>51</v>
      </c>
      <c r="L106" s="69">
        <f>L102/L104</f>
        <v>2.7228835953615181E-3</v>
      </c>
      <c r="M106" s="69"/>
      <c r="N106" s="69"/>
    </row>
    <row r="107" spans="1:14" x14ac:dyDescent="0.25">
      <c r="A107" s="18" t="s">
        <v>59</v>
      </c>
      <c r="B107" s="23">
        <f>B108</f>
        <v>1.4199999999999999E-2</v>
      </c>
      <c r="C107" s="16"/>
      <c r="D107" s="16"/>
      <c r="F107" s="21" t="s">
        <v>59</v>
      </c>
      <c r="G107" s="36">
        <f>G108</f>
        <v>1.4199999999999999E-2</v>
      </c>
      <c r="H107" s="19"/>
      <c r="I107" s="19"/>
      <c r="K107" s="72" t="s">
        <v>59</v>
      </c>
      <c r="L107" s="92">
        <f>L108</f>
        <v>1.4199999999999999E-2</v>
      </c>
      <c r="M107" s="69"/>
      <c r="N107" s="69"/>
    </row>
    <row r="108" spans="1:14" x14ac:dyDescent="0.25">
      <c r="A108" s="17" t="s">
        <v>60</v>
      </c>
      <c r="B108" s="89">
        <f>'Zins Treasury Bond'!$G$2</f>
        <v>1.4199999999999999E-2</v>
      </c>
      <c r="C108" s="16"/>
      <c r="D108" s="16"/>
      <c r="F108" s="20" t="s">
        <v>60</v>
      </c>
      <c r="G108" s="90">
        <f>'Zins Treasury Bond'!$G$2</f>
        <v>1.4199999999999999E-2</v>
      </c>
      <c r="H108" s="19"/>
      <c r="I108" s="19"/>
      <c r="K108" s="72" t="s">
        <v>60</v>
      </c>
      <c r="L108" s="91">
        <f>'Zins Treasury Bond'!$G$2</f>
        <v>1.4199999999999999E-2</v>
      </c>
      <c r="M108" s="69"/>
      <c r="N108" s="69"/>
    </row>
  </sheetData>
  <scenarios current="0">
    <scenario name="MVP 03-05" count="30" user="Steguweit, Nils Julius" comment="Erstellt von Steguweit, Nils Julius am 6/30/2015">
      <inputCells r="B70" val="0.0101472177159925"/>
      <inputCells r="B71" val="0.161281958735604"/>
      <inputCells r="B72" val="-0.112827299565976"/>
      <inputCells r="B73" val="0.0893273223075487"/>
      <inputCells r="B74" val="-0.00574014860057862"/>
      <inputCells r="B75" val="-0.0805659282926379"/>
      <inputCells r="B76" val="-0.0182395221019725"/>
      <inputCells r="B77" val="-0.116163008124552"/>
      <inputCells r="B78" val="0.28375597991875"/>
      <inputCells r="B79" val="0.0736157895721523"/>
      <inputCells r="B80" val="-0.153874819236086"/>
      <inputCells r="B81" val="0.150651294269959"/>
      <inputCells r="B82" val="0.223445405982262"/>
      <inputCells r="B83" val="0.0563321017764754"/>
      <inputCells r="B84" val="0.12374195792675"/>
      <inputCells r="B85" val="0.184398373156798"/>
      <inputCells r="B86" val="-0.228994576089518"/>
      <inputCells r="B87" val="0.109589361711232"/>
      <inputCells r="B88" val="-0.18821771625942"/>
      <inputCells r="B89" val="-0.00439731570435442"/>
      <inputCells r="B90" val="0.267449545061138"/>
      <inputCells r="B91" val="-0.148531275835854"/>
      <inputCells r="B92" val="0.173256033350923"/>
      <inputCells r="B93" val="-0.0598494077552137"/>
      <inputCells r="B94" val="-0.0702891489946396"/>
      <inputCells r="B95" val="0.115311501790627"/>
      <inputCells r="B96" val="-0.00286187921710316"/>
      <inputCells r="B97" val="0.328772331785224"/>
      <inputCells r="B98" val="-0.141952437074977"/>
      <inputCells r="B99" val="-0.0185716922085541"/>
    </scenario>
  </scenarios>
  <pageMargins left="0.7" right="0.7" top="0.78740157499999996" bottom="0.78740157499999996" header="0.3" footer="0.3"/>
  <pageSetup paperSize="9" orientation="portrait" horizontalDpi="300" verticalDpi="3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zoomScale="80" zoomScaleNormal="80" workbookViewId="0">
      <selection activeCell="D15" sqref="D15"/>
    </sheetView>
  </sheetViews>
  <sheetFormatPr baseColWidth="10" defaultRowHeight="15" x14ac:dyDescent="0.25"/>
  <cols>
    <col min="1" max="1" width="22.42578125" customWidth="1"/>
    <col min="2" max="5" width="11.5703125" bestFit="1" customWidth="1"/>
    <col min="6" max="6" width="24.28515625" customWidth="1"/>
    <col min="7" max="10" width="11.5703125" bestFit="1" customWidth="1"/>
    <col min="11" max="11" width="25.5703125" bestFit="1" customWidth="1"/>
    <col min="12" max="27" width="11.5703125" bestFit="1" customWidth="1"/>
    <col min="28" max="28" width="12.42578125" bestFit="1" customWidth="1"/>
    <col min="29" max="31" width="11.5703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40</v>
      </c>
      <c r="E1" s="63" t="s">
        <v>39</v>
      </c>
      <c r="F1" s="63" t="s">
        <v>36</v>
      </c>
      <c r="G1" s="63" t="s">
        <v>34</v>
      </c>
      <c r="H1" s="63" t="s">
        <v>33</v>
      </c>
      <c r="I1" s="63" t="s">
        <v>30</v>
      </c>
      <c r="J1" s="63" t="s">
        <v>29</v>
      </c>
      <c r="K1" s="63" t="s">
        <v>28</v>
      </c>
      <c r="L1" s="63" t="s">
        <v>27</v>
      </c>
      <c r="M1" s="63" t="s">
        <v>26</v>
      </c>
      <c r="N1" s="63" t="s">
        <v>25</v>
      </c>
      <c r="O1" s="63" t="s">
        <v>24</v>
      </c>
      <c r="P1" s="63" t="s">
        <v>22</v>
      </c>
      <c r="Q1" s="63" t="s">
        <v>21</v>
      </c>
      <c r="R1" s="63" t="s">
        <v>20</v>
      </c>
      <c r="S1" s="63" t="s">
        <v>19</v>
      </c>
      <c r="T1" s="63" t="s">
        <v>18</v>
      </c>
      <c r="U1" s="63" t="s">
        <v>17</v>
      </c>
      <c r="V1" s="63" t="s">
        <v>16</v>
      </c>
      <c r="W1" s="63" t="s">
        <v>15</v>
      </c>
      <c r="X1" s="63" t="s">
        <v>13</v>
      </c>
      <c r="Y1" s="63" t="s">
        <v>12</v>
      </c>
      <c r="Z1" s="63" t="s">
        <v>11</v>
      </c>
      <c r="AA1" s="63" t="s">
        <v>8</v>
      </c>
      <c r="AB1" s="63" t="s">
        <v>7</v>
      </c>
      <c r="AC1" s="63" t="s">
        <v>4</v>
      </c>
      <c r="AD1" s="63" t="s">
        <v>1</v>
      </c>
      <c r="AE1" s="63" t="s">
        <v>0</v>
      </c>
    </row>
    <row r="2" spans="1:31" x14ac:dyDescent="0.25">
      <c r="A2" s="59">
        <v>38839</v>
      </c>
      <c r="B2" s="60">
        <f>('04-06'!B2/'04-06'!B3)-1</f>
        <v>6.3075359206889337E-2</v>
      </c>
      <c r="C2" s="60">
        <f>('04-06'!C2/'04-06'!C3)-1</f>
        <v>5.8490549542776327E-2</v>
      </c>
      <c r="D2" s="60">
        <f>('04-06'!D2/'04-06'!D3)-1</f>
        <v>-2.459805169810203E-2</v>
      </c>
      <c r="E2" s="60">
        <f>('04-06'!E2/'04-06'!E3)-1</f>
        <v>-4.2288748062788817E-2</v>
      </c>
      <c r="F2" s="60">
        <f>('04-06'!F2/'04-06'!F3)-1</f>
        <v>-7.6888690210102917E-2</v>
      </c>
      <c r="G2" s="60">
        <f>('04-06'!G2/'04-06'!G3)-1</f>
        <v>4.365503259139758E-2</v>
      </c>
      <c r="H2" s="60">
        <f>('04-06'!H2/'04-06'!H3)-1</f>
        <v>8.4010300053531939E-3</v>
      </c>
      <c r="I2" s="60">
        <f>('04-06'!I2/'04-06'!I3)-1</f>
        <v>6.3646355743722793E-3</v>
      </c>
      <c r="J2" s="60">
        <f>('04-06'!J2/'04-06'!J3)-1</f>
        <v>-3.7440748249821576E-2</v>
      </c>
      <c r="K2" s="60">
        <f>('04-06'!K2/'04-06'!K3)-1</f>
        <v>-5.7763041075538091E-3</v>
      </c>
      <c r="L2" s="60">
        <f>('04-06'!L2/'04-06'!L3)-1</f>
        <v>-6.3965884861407196E-2</v>
      </c>
      <c r="M2" s="60">
        <f>('04-06'!M2/'04-06'!M3)-1</f>
        <v>1.1031803586793343E-2</v>
      </c>
      <c r="N2" s="60">
        <f>('04-06'!N2/'04-06'!N3)-1</f>
        <v>-5.1653544727325307E-2</v>
      </c>
      <c r="O2" s="60">
        <f>('04-06'!O2/'04-06'!O3)-1</f>
        <v>0.10907115485957064</v>
      </c>
      <c r="P2" s="60">
        <f>('04-06'!P2/'04-06'!P3)-1</f>
        <v>-8.030286744772086E-2</v>
      </c>
      <c r="Q2" s="60">
        <f>('04-06'!Q2/'04-06'!Q3)-1</f>
        <v>-9.4953346522724358E-2</v>
      </c>
      <c r="R2" s="60">
        <f>('04-06'!R2/'04-06'!R3)-1</f>
        <v>-1.5038963667645011E-2</v>
      </c>
      <c r="S2" s="60">
        <f>('04-06'!S2/'04-06'!S3)-1</f>
        <v>-5.3226764162335627E-2</v>
      </c>
      <c r="T2" s="60">
        <f>('04-06'!T2/'04-06'!T3)-1</f>
        <v>-3.4043926655702994E-2</v>
      </c>
      <c r="U2" s="60">
        <f>('04-06'!U2/'04-06'!U3)-1</f>
        <v>1.7599436818021008E-3</v>
      </c>
      <c r="V2" s="60">
        <f>('04-06'!V2/'04-06'!V3)-1</f>
        <v>-5.3936499611695554E-2</v>
      </c>
      <c r="W2" s="60">
        <f>('04-06'!W2/'04-06'!W3)-1</f>
        <v>4.2209707512484096E-2</v>
      </c>
      <c r="X2" s="60">
        <f>('04-06'!X2/'04-06'!X3)-1</f>
        <v>-5.4664059093479822E-2</v>
      </c>
      <c r="Y2" s="60">
        <f>('04-06'!Y2/'04-06'!Y3)-1</f>
        <v>-7.0933711934008548E-2</v>
      </c>
      <c r="Z2" s="60">
        <f>('04-06'!Z2/'04-06'!Z3)-1</f>
        <v>-0.16842883624917204</v>
      </c>
      <c r="AA2" s="60">
        <f>('04-06'!AA2/'04-06'!AA3)-1</f>
        <v>-3.7794054112778253E-2</v>
      </c>
      <c r="AB2" s="60">
        <f>('04-06'!AB2/'04-06'!AB3)-1</f>
        <v>-7.6888690210102917E-2</v>
      </c>
      <c r="AC2" s="60">
        <f>('04-06'!AC2/'04-06'!AC3)-1</f>
        <v>4.2355084136100007E-2</v>
      </c>
      <c r="AD2" s="60">
        <f>('04-06'!AD2/'04-06'!AD3)-1</f>
        <v>-5.8317822207922254E-2</v>
      </c>
      <c r="AE2" s="60">
        <f>('04-06'!AE2/'04-06'!AE3)-1</f>
        <v>-4.7584576260829237E-2</v>
      </c>
    </row>
    <row r="3" spans="1:31" x14ac:dyDescent="0.25">
      <c r="A3" s="61">
        <v>38810</v>
      </c>
      <c r="B3" s="60">
        <f>('04-06'!B3/'04-06'!B4)-1</f>
        <v>2.0153569500491297E-2</v>
      </c>
      <c r="C3" s="60">
        <f>('04-06'!C3/'04-06'!C4)-1</f>
        <v>3.6236479263674681E-2</v>
      </c>
      <c r="D3" s="60">
        <f>('04-06'!D3/'04-06'!D4)-1</f>
        <v>-1.0271513766172857E-2</v>
      </c>
      <c r="E3" s="60">
        <f>('04-06'!E3/'04-06'!E4)-1</f>
        <v>-3.9979376887383067E-2</v>
      </c>
      <c r="F3" s="60">
        <f>('04-06'!F3/'04-06'!F4)-1</f>
        <v>-4.8085106382978693E-2</v>
      </c>
      <c r="G3" s="60">
        <f>('04-06'!G3/'04-06'!G4)-1</f>
        <v>5.9700716732025372E-2</v>
      </c>
      <c r="H3" s="60">
        <f>('04-06'!H3/'04-06'!H4)-1</f>
        <v>-2.0890919977121558E-2</v>
      </c>
      <c r="I3" s="60">
        <f>('04-06'!I3/'04-06'!I4)-1</f>
        <v>9.7059313647138712E-3</v>
      </c>
      <c r="J3" s="60">
        <f>('04-06'!J3/'04-06'!J4)-1</f>
        <v>-1.3347552135608454E-2</v>
      </c>
      <c r="K3" s="60">
        <f>('04-06'!K3/'04-06'!K4)-1</f>
        <v>4.5133655004204076E-2</v>
      </c>
      <c r="L3" s="60">
        <f>('04-06'!L3/'04-06'!L4)-1</f>
        <v>8.1685296646603067E-3</v>
      </c>
      <c r="M3" s="60">
        <f>('04-06'!M3/'04-06'!M4)-1</f>
        <v>2.2950949940285792E-3</v>
      </c>
      <c r="N3" s="60">
        <f>('04-06'!N3/'04-06'!N4)-1</f>
        <v>4.9342758992703573E-2</v>
      </c>
      <c r="O3" s="60">
        <f>('04-06'!O3/'04-06'!O4)-1</f>
        <v>-9.2559767440362206E-3</v>
      </c>
      <c r="P3" s="60">
        <f>('04-06'!P3/'04-06'!P4)-1</f>
        <v>-2.2202932624375671E-2</v>
      </c>
      <c r="Q3" s="60">
        <f>('04-06'!Q3/'04-06'!Q4)-1</f>
        <v>-1.0924873299230531E-2</v>
      </c>
      <c r="R3" s="60">
        <f>('04-06'!R3/'04-06'!R4)-1</f>
        <v>1.7858798402631493E-2</v>
      </c>
      <c r="S3" s="60">
        <f>('04-06'!S3/'04-06'!S4)-1</f>
        <v>3.0154742799803458E-2</v>
      </c>
      <c r="T3" s="60">
        <f>('04-06'!T3/'04-06'!T4)-1</f>
        <v>-7.811437315801395E-2</v>
      </c>
      <c r="U3" s="60">
        <f>('04-06'!U3/'04-06'!U4)-1</f>
        <v>4.7180243273129419E-2</v>
      </c>
      <c r="V3" s="60">
        <f>('04-06'!V3/'04-06'!V4)-1</f>
        <v>1.6915427988276832E-2</v>
      </c>
      <c r="W3" s="60">
        <f>('04-06'!W3/'04-06'!W4)-1</f>
        <v>-1.8930511671533257E-3</v>
      </c>
      <c r="X3" s="60">
        <f>('04-06'!X3/'04-06'!X4)-1</f>
        <v>-1.4709197714927402E-2</v>
      </c>
      <c r="Y3" s="60">
        <f>('04-06'!Y3/'04-06'!Y4)-1</f>
        <v>1.2947767477210714E-2</v>
      </c>
      <c r="Z3" s="60">
        <f>('04-06'!Z3/'04-06'!Z4)-1</f>
        <v>6.6683552941055879E-3</v>
      </c>
      <c r="AA3" s="60">
        <f>('04-06'!AA3/'04-06'!AA4)-1</f>
        <v>-4.5800275312740335E-2</v>
      </c>
      <c r="AB3" s="60">
        <f>('04-06'!AB3/'04-06'!AB4)-1</f>
        <v>-4.8085106382978693E-2</v>
      </c>
      <c r="AC3" s="60">
        <f>('04-06'!AC3/'04-06'!AC4)-1</f>
        <v>-1.7814531880827156E-2</v>
      </c>
      <c r="AD3" s="60">
        <f>('04-06'!AD3/'04-06'!AD4)-1</f>
        <v>2.6518214874400314E-2</v>
      </c>
      <c r="AE3" s="60">
        <f>('04-06'!AE3/'04-06'!AE4)-1</f>
        <v>-1.4330723254413091E-2</v>
      </c>
    </row>
    <row r="4" spans="1:31" x14ac:dyDescent="0.25">
      <c r="A4" s="61">
        <v>38777</v>
      </c>
      <c r="B4" s="60">
        <f>('04-06'!B4/'04-06'!B5)-1</f>
        <v>2.357246360967391E-2</v>
      </c>
      <c r="C4" s="60">
        <f>('04-06'!C4/'04-06'!C5)-1</f>
        <v>-3.9177626711464186E-2</v>
      </c>
      <c r="D4" s="60">
        <f>('04-06'!D4/'04-06'!D5)-1</f>
        <v>-8.4053148905566255E-3</v>
      </c>
      <c r="E4" s="60">
        <f>('04-06'!E4/'04-06'!E5)-1</f>
        <v>4.0377826933195804E-2</v>
      </c>
      <c r="F4" s="60">
        <f>('04-06'!F4/'04-06'!F5)-1</f>
        <v>8.7962962962962798E-2</v>
      </c>
      <c r="G4" s="60">
        <f>('04-06'!G4/'04-06'!G5)-1</f>
        <v>3.3927419804297809E-2</v>
      </c>
      <c r="H4" s="60">
        <f>('04-06'!H4/'04-06'!H5)-1</f>
        <v>8.678017546047978E-2</v>
      </c>
      <c r="I4" s="60">
        <f>('04-06'!I4/'04-06'!I5)-1</f>
        <v>2.5041824491969233E-2</v>
      </c>
      <c r="J4" s="60">
        <f>('04-06'!J4/'04-06'!J5)-1</f>
        <v>3.1289759127078431E-2</v>
      </c>
      <c r="K4" s="60">
        <f>('04-06'!K4/'04-06'!K5)-1</f>
        <v>4.8298150258265116E-2</v>
      </c>
      <c r="L4" s="60">
        <f>('04-06'!L4/'04-06'!L5)-1</f>
        <v>0.11773185968284494</v>
      </c>
      <c r="M4" s="60">
        <f>('04-06'!M4/'04-06'!M5)-1</f>
        <v>-1.038259960495691E-2</v>
      </c>
      <c r="N4" s="60">
        <f>('04-06'!N4/'04-06'!N5)-1</f>
        <v>6.2468456286364216E-3</v>
      </c>
      <c r="O4" s="60">
        <f>('04-06'!O4/'04-06'!O5)-1</f>
        <v>-0.16833025988506722</v>
      </c>
      <c r="P4" s="60">
        <f>('04-06'!P4/'04-06'!P5)-1</f>
        <v>0.10288145343396105</v>
      </c>
      <c r="Q4" s="60">
        <f>('04-06'!Q4/'04-06'!Q5)-1</f>
        <v>7.0884497279111391E-2</v>
      </c>
      <c r="R4" s="60">
        <f>('04-06'!R4/'04-06'!R5)-1</f>
        <v>6.6034869632379145E-2</v>
      </c>
      <c r="S4" s="60">
        <f>('04-06'!S4/'04-06'!S5)-1</f>
        <v>-1.1599312532692085E-2</v>
      </c>
      <c r="T4" s="60">
        <f>('04-06'!T4/'04-06'!T5)-1</f>
        <v>-1.9764163391158274E-2</v>
      </c>
      <c r="U4" s="60">
        <f>('04-06'!U4/'04-06'!U5)-1</f>
        <v>2.4160060400151062E-2</v>
      </c>
      <c r="V4" s="60">
        <f>('04-06'!V4/'04-06'!V5)-1</f>
        <v>1.2887073190368525E-2</v>
      </c>
      <c r="W4" s="60">
        <f>('04-06'!W4/'04-06'!W5)-1</f>
        <v>5.5930279633324753E-2</v>
      </c>
      <c r="X4" s="60">
        <f>('04-06'!X4/'04-06'!X5)-1</f>
        <v>-9.4424687779144367E-3</v>
      </c>
      <c r="Y4" s="60">
        <f>('04-06'!Y4/'04-06'!Y5)-1</f>
        <v>2.0296436631098036E-2</v>
      </c>
      <c r="Z4" s="60">
        <f>('04-06'!Z4/'04-06'!Z5)-1</f>
        <v>-1.8533363097654076E-2</v>
      </c>
      <c r="AA4" s="60">
        <f>('04-06'!AA4/'04-06'!AA5)-1</f>
        <v>1.6449883358491402E-2</v>
      </c>
      <c r="AB4" s="60">
        <f>('04-06'!AB4/'04-06'!AB5)-1</f>
        <v>8.7962962962962798E-2</v>
      </c>
      <c r="AC4" s="60">
        <f>('04-06'!AC4/'04-06'!AC5)-1</f>
        <v>2.7006093657611752E-2</v>
      </c>
      <c r="AD4" s="60">
        <f>('04-06'!AD4/'04-06'!AD5)-1</f>
        <v>-1.0159155002734677E-2</v>
      </c>
      <c r="AE4" s="60">
        <f>('04-06'!AE4/'04-06'!AE5)-1</f>
        <v>0.1244308295041312</v>
      </c>
    </row>
    <row r="5" spans="1:31" x14ac:dyDescent="0.25">
      <c r="A5" s="61">
        <v>38749</v>
      </c>
      <c r="B5" s="60">
        <f>('04-06'!B5/'04-06'!B6)-1</f>
        <v>-9.1434959437690089E-2</v>
      </c>
      <c r="C5" s="60">
        <f>('04-06'!C5/'04-06'!C6)-1</f>
        <v>2.5859220830245278E-2</v>
      </c>
      <c r="D5" s="60">
        <f>('04-06'!D5/'04-06'!D6)-1</f>
        <v>-3.7331542985824084E-2</v>
      </c>
      <c r="E5" s="60">
        <f>('04-06'!E5/'04-06'!E6)-1</f>
        <v>-1.5314732979368251E-2</v>
      </c>
      <c r="F5" s="60">
        <f>('04-06'!F5/'04-06'!F6)-1</f>
        <v>6.0382916053019153E-2</v>
      </c>
      <c r="G5" s="60">
        <f>('04-06'!G5/'04-06'!G6)-1</f>
        <v>-1.4965745733370728E-3</v>
      </c>
      <c r="H5" s="60">
        <f>('04-06'!H5/'04-06'!H6)-1</f>
        <v>0.18034766050588424</v>
      </c>
      <c r="I5" s="60">
        <f>('04-06'!I5/'04-06'!I6)-1</f>
        <v>-7.6921241107717697E-2</v>
      </c>
      <c r="J5" s="60">
        <f>('04-06'!J5/'04-06'!J6)-1</f>
        <v>-3.5383524456892301E-3</v>
      </c>
      <c r="K5" s="60">
        <f>('04-06'!K5/'04-06'!K6)-1</f>
        <v>-9.9366377984853149E-2</v>
      </c>
      <c r="L5" s="60">
        <f>('04-06'!L5/'04-06'!L6)-1</f>
        <v>4.467871485943764E-2</v>
      </c>
      <c r="M5" s="60">
        <f>('04-06'!M5/'04-06'!M6)-1</f>
        <v>4.050268573958915E-2</v>
      </c>
      <c r="N5" s="60">
        <f>('04-06'!N5/'04-06'!N6)-1</f>
        <v>-7.9866465722697288E-2</v>
      </c>
      <c r="O5" s="60">
        <f>('04-06'!O5/'04-06'!O6)-1</f>
        <v>0.29497681392830355</v>
      </c>
      <c r="P5" s="60">
        <f>('04-06'!P5/'04-06'!P6)-1</f>
        <v>6.6024136084682272E-2</v>
      </c>
      <c r="Q5" s="60">
        <f>('04-06'!Q5/'04-06'!Q6)-1</f>
        <v>-4.199763129469547E-2</v>
      </c>
      <c r="R5" s="60">
        <f>('04-06'!R5/'04-06'!R6)-1</f>
        <v>3.1337772945546627E-2</v>
      </c>
      <c r="S5" s="60">
        <f>('04-06'!S5/'04-06'!S6)-1</f>
        <v>-1.9383246706313528E-2</v>
      </c>
      <c r="T5" s="60">
        <f>('04-06'!T5/'04-06'!T6)-1</f>
        <v>-0.17233966732190675</v>
      </c>
      <c r="U5" s="60">
        <f>('04-06'!U5/'04-06'!U6)-1</f>
        <v>-5.4603854389721707E-2</v>
      </c>
      <c r="V5" s="60">
        <f>('04-06'!V5/'04-06'!V6)-1</f>
        <v>-7.8018480959917924E-2</v>
      </c>
      <c r="W5" s="60">
        <f>('04-06'!W5/'04-06'!W6)-1</f>
        <v>-1.8585461550195692E-2</v>
      </c>
      <c r="X5" s="60">
        <f>('04-06'!X5/'04-06'!X6)-1</f>
        <v>4.5041236795638984E-2</v>
      </c>
      <c r="Y5" s="60">
        <f>('04-06'!Y5/'04-06'!Y6)-1</f>
        <v>3.9332458206246645E-2</v>
      </c>
      <c r="Z5" s="60">
        <f>('04-06'!Z5/'04-06'!Z6)-1</f>
        <v>2.596348039725993E-2</v>
      </c>
      <c r="AA5" s="60">
        <f>('04-06'!AA5/'04-06'!AA6)-1</f>
        <v>3.3659602821602963E-3</v>
      </c>
      <c r="AB5" s="60">
        <f>('04-06'!AB5/'04-06'!AB6)-1</f>
        <v>6.0382916053019153E-2</v>
      </c>
      <c r="AC5" s="60">
        <f>('04-06'!AC5/'04-06'!AC6)-1</f>
        <v>7.592431202824157E-3</v>
      </c>
      <c r="AD5" s="60">
        <f>('04-06'!AD5/'04-06'!AD6)-1</f>
        <v>-1.9857930894041087E-2</v>
      </c>
      <c r="AE5" s="60">
        <f>('04-06'!AE5/'04-06'!AE6)-1</f>
        <v>1.7067161213405901E-2</v>
      </c>
    </row>
    <row r="6" spans="1:31" x14ac:dyDescent="0.25">
      <c r="A6" s="61">
        <v>38720</v>
      </c>
      <c r="B6" s="60">
        <f>('04-06'!B6/'04-06'!B7)-1</f>
        <v>-1.2945249189807773E-2</v>
      </c>
      <c r="C6" s="60">
        <f>('04-06'!C6/'04-06'!C7)-1</f>
        <v>4.5711537833055482E-2</v>
      </c>
      <c r="D6" s="60">
        <f>('04-06'!D6/'04-06'!D7)-1</f>
        <v>2.4871164500892329E-2</v>
      </c>
      <c r="E6" s="60">
        <f>('04-06'!E6/'04-06'!E7)-1</f>
        <v>2.7674278770550842E-4</v>
      </c>
      <c r="F6" s="60">
        <f>('04-06'!F6/'04-06'!F7)-1</f>
        <v>-5.6944444444444464E-2</v>
      </c>
      <c r="G6" s="60">
        <f>('04-06'!G6/'04-06'!G7)-1</f>
        <v>-1.5899609863256892E-5</v>
      </c>
      <c r="H6" s="60">
        <f>('04-06'!H6/'04-06'!H7)-1</f>
        <v>-3.1061276118196313E-2</v>
      </c>
      <c r="I6" s="60">
        <f>('04-06'!I6/'04-06'!I7)-1</f>
        <v>-2.0386235945659692E-3</v>
      </c>
      <c r="J6" s="60">
        <f>('04-06'!J6/'04-06'!J7)-1</f>
        <v>-5.5737416640740167E-2</v>
      </c>
      <c r="K6" s="60">
        <f>('04-06'!K6/'04-06'!K7)-1</f>
        <v>-1.6884326718576981E-2</v>
      </c>
      <c r="L6" s="60">
        <f>('04-06'!L6/'04-06'!L7)-1</f>
        <v>-5.2331113225499437E-2</v>
      </c>
      <c r="M6" s="60">
        <f>('04-06'!M6/'04-06'!M7)-1</f>
        <v>-2.561144331105647E-2</v>
      </c>
      <c r="N6" s="60">
        <f>('04-06'!N6/'04-06'!N7)-1</f>
        <v>-1.5620283079895381E-2</v>
      </c>
      <c r="O6" s="60">
        <f>('04-06'!O6/'04-06'!O7)-1</f>
        <v>-0.18370723801644451</v>
      </c>
      <c r="P6" s="60">
        <f>('04-06'!P6/'04-06'!P7)-1</f>
        <v>-3.5211889476612246E-2</v>
      </c>
      <c r="Q6" s="60">
        <f>('04-06'!Q6/'04-06'!Q7)-1</f>
        <v>-1.8088498593230473E-2</v>
      </c>
      <c r="R6" s="60">
        <f>('04-06'!R6/'04-06'!R7)-1</f>
        <v>-5.6346170449980137E-3</v>
      </c>
      <c r="S6" s="60">
        <f>('04-06'!S6/'04-06'!S7)-1</f>
        <v>-9.0216678206878287E-2</v>
      </c>
      <c r="T6" s="60">
        <f>('04-06'!T6/'04-06'!T7)-1</f>
        <v>-6.9535361314337019E-2</v>
      </c>
      <c r="U6" s="60">
        <f>('04-06'!U6/'04-06'!U7)-1</f>
        <v>5.1801801801801828E-2</v>
      </c>
      <c r="V6" s="60">
        <f>('04-06'!V6/'04-06'!V7)-1</f>
        <v>-1.1910479755260384E-2</v>
      </c>
      <c r="W6" s="60">
        <f>('04-06'!W6/'04-06'!W7)-1</f>
        <v>3.059385271224313E-2</v>
      </c>
      <c r="X6" s="60">
        <f>('04-06'!X6/'04-06'!X7)-1</f>
        <v>-6.1616015536227087E-2</v>
      </c>
      <c r="Y6" s="60">
        <f>('04-06'!Y6/'04-06'!Y7)-1</f>
        <v>9.1355345696633838E-2</v>
      </c>
      <c r="Z6" s="60">
        <f>('04-06'!Z6/'04-06'!Z7)-1</f>
        <v>-4.8181489390163534E-2</v>
      </c>
      <c r="AA6" s="60">
        <f>('04-06'!AA6/'04-06'!AA7)-1</f>
        <v>8.6126086805573543E-3</v>
      </c>
      <c r="AB6" s="60">
        <f>('04-06'!AB6/'04-06'!AB7)-1</f>
        <v>-5.6944444444444464E-2</v>
      </c>
      <c r="AC6" s="60">
        <f>('04-06'!AC6/'04-06'!AC7)-1</f>
        <v>3.1190024066533262E-2</v>
      </c>
      <c r="AD6" s="60">
        <f>('04-06'!AD6/'04-06'!AD7)-1</f>
        <v>-4.5615378899171666E-2</v>
      </c>
      <c r="AE6" s="60">
        <f>('04-06'!AE6/'04-06'!AE7)-1</f>
        <v>-2.4278646062216636E-2</v>
      </c>
    </row>
    <row r="7" spans="1:31" x14ac:dyDescent="0.25">
      <c r="A7" s="61">
        <v>38687</v>
      </c>
      <c r="B7" s="60">
        <f>('04-06'!B7/'04-06'!B8)-1</f>
        <v>8.7588212485459449E-2</v>
      </c>
      <c r="C7" s="60">
        <f>('04-06'!C7/'04-06'!C8)-1</f>
        <v>0.18125465324693235</v>
      </c>
      <c r="D7" s="60">
        <f>('04-06'!D7/'04-06'!D8)-1</f>
        <v>5.7235537934763325E-3</v>
      </c>
      <c r="E7" s="60">
        <f>('04-06'!E7/'04-06'!E8)-1</f>
        <v>8.1469127001833952E-2</v>
      </c>
      <c r="F7" s="60">
        <f>('04-06'!F7/'04-06'!F8)-1</f>
        <v>8.21643286573146E-2</v>
      </c>
      <c r="G7" s="60">
        <f>('04-06'!G7/'04-06'!G8)-1</f>
        <v>9.8593671192857668E-2</v>
      </c>
      <c r="H7" s="60">
        <f>('04-06'!H7/'04-06'!H8)-1</f>
        <v>0.14417693626050765</v>
      </c>
      <c r="I7" s="60">
        <f>('04-06'!I7/'04-06'!I8)-1</f>
        <v>0.10891892693928407</v>
      </c>
      <c r="J7" s="60">
        <f>('04-06'!J7/'04-06'!J8)-1</f>
        <v>3.2600952607098499E-2</v>
      </c>
      <c r="K7" s="60">
        <f>('04-06'!K7/'04-06'!K8)-1</f>
        <v>6.9240426395633881E-2</v>
      </c>
      <c r="L7" s="60">
        <f>('04-06'!L7/'04-06'!L8)-1</f>
        <v>0.13867822318526546</v>
      </c>
      <c r="M7" s="60">
        <f>('04-06'!M7/'04-06'!M8)-1</f>
        <v>8.0501066692341805E-2</v>
      </c>
      <c r="N7" s="60">
        <f>('04-06'!N7/'04-06'!N8)-1</f>
        <v>8.7817075516398502E-2</v>
      </c>
      <c r="O7" s="60">
        <f>('04-06'!O7/'04-06'!O8)-1</f>
        <v>-0.13195472633634542</v>
      </c>
      <c r="P7" s="60">
        <f>('04-06'!P7/'04-06'!P8)-1</f>
        <v>6.8667928071607376E-2</v>
      </c>
      <c r="Q7" s="60">
        <f>('04-06'!Q7/'04-06'!Q8)-1</f>
        <v>3.8449824342701833E-2</v>
      </c>
      <c r="R7" s="60">
        <f>('04-06'!R7/'04-06'!R8)-1</f>
        <v>0.10883147479843314</v>
      </c>
      <c r="S7" s="60">
        <f>('04-06'!S7/'04-06'!S8)-1</f>
        <v>0.12016829399514939</v>
      </c>
      <c r="T7" s="60">
        <f>('04-06'!T7/'04-06'!T8)-1</f>
        <v>0.23027930387867235</v>
      </c>
      <c r="U7" s="60">
        <f>('04-06'!U7/'04-06'!U8)-1</f>
        <v>0.1212121212121211</v>
      </c>
      <c r="V7" s="60">
        <f>('04-06'!V7/'04-06'!V8)-1</f>
        <v>2.3526534249693754E-2</v>
      </c>
      <c r="W7" s="60">
        <f>('04-06'!W7/'04-06'!W8)-1</f>
        <v>7.0109820460956485E-2</v>
      </c>
      <c r="X7" s="60">
        <f>('04-06'!X7/'04-06'!X8)-1</f>
        <v>0.15641724006116209</v>
      </c>
      <c r="Y7" s="60">
        <f>('04-06'!Y7/'04-06'!Y8)-1</f>
        <v>7.5656198834053834E-2</v>
      </c>
      <c r="Z7" s="60">
        <f>('04-06'!Z7/'04-06'!Z8)-1</f>
        <v>0.10159584338467242</v>
      </c>
      <c r="AA7" s="60">
        <f>('04-06'!AA7/'04-06'!AA8)-1</f>
        <v>6.6619055176426967E-2</v>
      </c>
      <c r="AB7" s="60">
        <f>('04-06'!AB7/'04-06'!AB8)-1</f>
        <v>8.21643286573146E-2</v>
      </c>
      <c r="AC7" s="60">
        <f>('04-06'!AC7/'04-06'!AC8)-1</f>
        <v>9.289259683652995E-2</v>
      </c>
      <c r="AD7" s="60">
        <f>('04-06'!AD7/'04-06'!AD8)-1</f>
        <v>4.5022819048529117E-2</v>
      </c>
      <c r="AE7" s="60">
        <f>('04-06'!AE7/'04-06'!AE8)-1</f>
        <v>3.4829410789092075E-2</v>
      </c>
    </row>
    <row r="8" spans="1:31" x14ac:dyDescent="0.25">
      <c r="A8" s="61">
        <v>38657</v>
      </c>
      <c r="B8" s="60">
        <f>('04-06'!B8/'04-06'!B9)-1</f>
        <v>2.5679776331017257E-2</v>
      </c>
      <c r="C8" s="60">
        <f>('04-06'!C8/'04-06'!C9)-1</f>
        <v>2.4139937080276175E-2</v>
      </c>
      <c r="D8" s="60">
        <f>('04-06'!D8/'04-06'!D9)-1</f>
        <v>-5.5769409976845763E-3</v>
      </c>
      <c r="E8" s="60">
        <f>('04-06'!E8/'04-06'!E9)-1</f>
        <v>-3.564719094048141E-2</v>
      </c>
      <c r="F8" s="60">
        <f>('04-06'!F8/'04-06'!F9)-1</f>
        <v>-2.0000000000000018E-3</v>
      </c>
      <c r="G8" s="60">
        <f>('04-06'!G8/'04-06'!G9)-1</f>
        <v>-3.7179910319180443E-2</v>
      </c>
      <c r="H8" s="60">
        <f>('04-06'!H8/'04-06'!H9)-1</f>
        <v>-0.10874092896161602</v>
      </c>
      <c r="I8" s="60">
        <f>('04-06'!I8/'04-06'!I9)-1</f>
        <v>-8.6473440468534113E-3</v>
      </c>
      <c r="J8" s="60">
        <f>('04-06'!J8/'04-06'!J9)-1</f>
        <v>-1.9126169696803585E-2</v>
      </c>
      <c r="K8" s="60">
        <f>('04-06'!K8/'04-06'!K9)-1</f>
        <v>6.7695123125822709E-2</v>
      </c>
      <c r="L8" s="60">
        <f>('04-06'!L8/'04-06'!L9)-1</f>
        <v>-8.1592039800995053E-2</v>
      </c>
      <c r="M8" s="60">
        <f>('04-06'!M8/'04-06'!M9)-1</f>
        <v>-0.10309219780794154</v>
      </c>
      <c r="N8" s="60">
        <f>('04-06'!N8/'04-06'!N9)-1</f>
        <v>4.8176414298306547E-3</v>
      </c>
      <c r="O8" s="60">
        <f>('04-06'!O8/'04-06'!O9)-1</f>
        <v>-0.13162132492706458</v>
      </c>
      <c r="P8" s="60">
        <f>('04-06'!P8/'04-06'!P9)-1</f>
        <v>-2.7567093846499691E-2</v>
      </c>
      <c r="Q8" s="60">
        <f>('04-06'!Q8/'04-06'!Q9)-1</f>
        <v>6.8313205605496474E-2</v>
      </c>
      <c r="R8" s="60">
        <f>('04-06'!R8/'04-06'!R9)-1</f>
        <v>-7.4603926644094321E-2</v>
      </c>
      <c r="S8" s="60">
        <f>('04-06'!S8/'04-06'!S9)-1</f>
        <v>7.8357787713854155E-3</v>
      </c>
      <c r="T8" s="60">
        <f>('04-06'!T8/'04-06'!T9)-1</f>
        <v>-8.5022997086233176E-2</v>
      </c>
      <c r="U8" s="60">
        <f>('04-06'!U8/'04-06'!U9)-1</f>
        <v>-4.4247787610619427E-2</v>
      </c>
      <c r="V8" s="60">
        <f>('04-06'!V8/'04-06'!V9)-1</f>
        <v>-1.7041302365882305E-2</v>
      </c>
      <c r="W8" s="60">
        <f>('04-06'!W8/'04-06'!W9)-1</f>
        <v>8.2372420568544102E-2</v>
      </c>
      <c r="X8" s="60">
        <f>('04-06'!X8/'04-06'!X9)-1</f>
        <v>-6.7861533253754658E-2</v>
      </c>
      <c r="Y8" s="60">
        <f>('04-06'!Y8/'04-06'!Y9)-1</f>
        <v>4.0068587994743998E-2</v>
      </c>
      <c r="Z8" s="60">
        <f>('04-06'!Z8/'04-06'!Z9)-1</f>
        <v>1.1683507260780823E-2</v>
      </c>
      <c r="AA8" s="60">
        <f>('04-06'!AA8/'04-06'!AA9)-1</f>
        <v>-7.0363312227208485E-2</v>
      </c>
      <c r="AB8" s="60">
        <f>('04-06'!AB8/'04-06'!AB9)-1</f>
        <v>-2.0000000000000018E-3</v>
      </c>
      <c r="AC8" s="60">
        <f>('04-06'!AC8/'04-06'!AC9)-1</f>
        <v>-2.1620990683836605E-2</v>
      </c>
      <c r="AD8" s="60">
        <f>('04-06'!AD8/'04-06'!AD9)-1</f>
        <v>6.710352696698707E-2</v>
      </c>
      <c r="AE8" s="60">
        <f>('04-06'!AE8/'04-06'!AE9)-1</f>
        <v>2.0657682058450977E-2</v>
      </c>
    </row>
    <row r="9" spans="1:31" x14ac:dyDescent="0.25">
      <c r="A9" s="61">
        <v>38628</v>
      </c>
      <c r="B9" s="60">
        <f>('04-06'!B9/'04-06'!B10)-1</f>
        <v>6.2595348876520962E-2</v>
      </c>
      <c r="C9" s="60">
        <f>('04-06'!C9/'04-06'!C10)-1</f>
        <v>-8.8291786175893394E-2</v>
      </c>
      <c r="D9" s="60">
        <f>('04-06'!D9/'04-06'!D10)-1</f>
        <v>0.10912083194199318</v>
      </c>
      <c r="E9" s="60">
        <f>('04-06'!E9/'04-06'!E10)-1</f>
        <v>-4.7287653015565922E-2</v>
      </c>
      <c r="F9" s="60">
        <f>('04-06'!F9/'04-06'!F10)-1</f>
        <v>2.564102564102555E-2</v>
      </c>
      <c r="G9" s="60">
        <f>('04-06'!G9/'04-06'!G10)-1</f>
        <v>5.6220815468273511E-2</v>
      </c>
      <c r="H9" s="60">
        <f>('04-06'!H9/'04-06'!H10)-1</f>
        <v>7.5869822670429743E-2</v>
      </c>
      <c r="I9" s="60">
        <f>('04-06'!I9/'04-06'!I10)-1</f>
        <v>8.0880477786137162E-2</v>
      </c>
      <c r="J9" s="60">
        <f>('04-06'!J9/'04-06'!J10)-1</f>
        <v>2.7616064200485679E-2</v>
      </c>
      <c r="K9" s="60">
        <f>('04-06'!K9/'04-06'!K10)-1</f>
        <v>2.3116782866481111E-2</v>
      </c>
      <c r="L9" s="60">
        <f>('04-06'!L9/'04-06'!L10)-1</f>
        <v>1.0050251256281451E-2</v>
      </c>
      <c r="M9" s="60">
        <f>('04-06'!M9/'04-06'!M10)-1</f>
        <v>5.1763204313719946E-2</v>
      </c>
      <c r="N9" s="60">
        <f>('04-06'!N9/'04-06'!N10)-1</f>
        <v>4.6577140150767526E-2</v>
      </c>
      <c r="O9" s="60">
        <f>('04-06'!O9/'04-06'!O10)-1</f>
        <v>-1.3625734690008162E-2</v>
      </c>
      <c r="P9" s="60">
        <f>('04-06'!P9/'04-06'!P10)-1</f>
        <v>7.7853995321440772E-2</v>
      </c>
      <c r="Q9" s="60">
        <f>('04-06'!Q9/'04-06'!Q10)-1</f>
        <v>-2.5523992110162763E-2</v>
      </c>
      <c r="R9" s="60">
        <f>('04-06'!R9/'04-06'!R10)-1</f>
        <v>4.7876334306082846E-3</v>
      </c>
      <c r="S9" s="60">
        <f>('04-06'!S9/'04-06'!S10)-1</f>
        <v>5.0006914722611873E-2</v>
      </c>
      <c r="T9" s="60">
        <f>('04-06'!T9/'04-06'!T10)-1</f>
        <v>1.1010413940437891E-2</v>
      </c>
      <c r="U9" s="60">
        <f>('04-06'!U9/'04-06'!U10)-1</f>
        <v>8.1103000811029169E-3</v>
      </c>
      <c r="V9" s="60">
        <f>('04-06'!V9/'04-06'!V10)-1</f>
        <v>2.9084522223093323E-2</v>
      </c>
      <c r="W9" s="60">
        <f>('04-06'!W9/'04-06'!W10)-1</f>
        <v>3.9956137646758316E-2</v>
      </c>
      <c r="X9" s="60">
        <f>('04-06'!X9/'04-06'!X10)-1</f>
        <v>0.11446668255102832</v>
      </c>
      <c r="Y9" s="60">
        <f>('04-06'!Y9/'04-06'!Y10)-1</f>
        <v>-4.2596884442750449E-3</v>
      </c>
      <c r="Z9" s="60">
        <f>('04-06'!Z9/'04-06'!Z10)-1</f>
        <v>-2.6756014595166744E-2</v>
      </c>
      <c r="AA9" s="60">
        <f>('04-06'!AA9/'04-06'!AA10)-1</f>
        <v>0.10422193319956241</v>
      </c>
      <c r="AB9" s="60">
        <f>('04-06'!AB9/'04-06'!AB10)-1</f>
        <v>2.564102564102555E-2</v>
      </c>
      <c r="AC9" s="60">
        <f>('04-06'!AC9/'04-06'!AC10)-1</f>
        <v>7.2993699957184077E-2</v>
      </c>
      <c r="AD9" s="60">
        <f>('04-06'!AD9/'04-06'!AD10)-1</f>
        <v>9.5207451857333147E-3</v>
      </c>
      <c r="AE9" s="60">
        <f>('04-06'!AE9/'04-06'!AE10)-1</f>
        <v>9.5370400996701576E-3</v>
      </c>
    </row>
    <row r="10" spans="1:31" x14ac:dyDescent="0.25">
      <c r="A10" s="61">
        <v>38596</v>
      </c>
      <c r="B10" s="60">
        <f>('04-06'!B10/'04-06'!B11)-1</f>
        <v>-6.7379506319784621E-2</v>
      </c>
      <c r="C10" s="60">
        <f>('04-06'!C10/'04-06'!C11)-1</f>
        <v>-3.536231596097672E-2</v>
      </c>
      <c r="D10" s="60">
        <f>('04-06'!D10/'04-06'!D11)-1</f>
        <v>4.0269955090191933E-2</v>
      </c>
      <c r="E10" s="60">
        <f>('04-06'!E10/'04-06'!E11)-1</f>
        <v>-5.187415915867355E-3</v>
      </c>
      <c r="F10" s="60">
        <f>('04-06'!F10/'04-06'!F11)-1</f>
        <v>-3.4653465346534573E-2</v>
      </c>
      <c r="G10" s="60">
        <f>('04-06'!G10/'04-06'!G11)-1</f>
        <v>-7.0157799929003728E-3</v>
      </c>
      <c r="H10" s="60">
        <f>('04-06'!H10/'04-06'!H11)-1</f>
        <v>3.9674554207064894E-2</v>
      </c>
      <c r="I10" s="60">
        <f>('04-06'!I10/'04-06'!I11)-1</f>
        <v>-1.3418513112170904E-2</v>
      </c>
      <c r="J10" s="60">
        <f>('04-06'!J10/'04-06'!J11)-1</f>
        <v>-1.3417878002875194E-2</v>
      </c>
      <c r="K10" s="60">
        <f>('04-06'!K10/'04-06'!K11)-1</f>
        <v>-7.4036476452271405E-2</v>
      </c>
      <c r="L10" s="60">
        <f>('04-06'!L10/'04-06'!L11)-1</f>
        <v>-7.4848907484890925E-2</v>
      </c>
      <c r="M10" s="60">
        <f>('04-06'!M10/'04-06'!M11)-1</f>
        <v>3.1167742889535166E-2</v>
      </c>
      <c r="N10" s="60">
        <f>('04-06'!N10/'04-06'!N11)-1</f>
        <v>-4.5610995230314977E-2</v>
      </c>
      <c r="O10" s="60">
        <f>('04-06'!O10/'04-06'!O11)-1</f>
        <v>-0.11445371817879935</v>
      </c>
      <c r="P10" s="60">
        <f>('04-06'!P10/'04-06'!P11)-1</f>
        <v>0.12324665440829263</v>
      </c>
      <c r="Q10" s="60">
        <f>('04-06'!Q10/'04-06'!Q11)-1</f>
        <v>-6.3495899870522177E-2</v>
      </c>
      <c r="R10" s="60">
        <f>('04-06'!R10/'04-06'!R11)-1</f>
        <v>-2.160338383589766E-2</v>
      </c>
      <c r="S10" s="60">
        <f>('04-06'!S10/'04-06'!S11)-1</f>
        <v>-5.7809102369932863E-2</v>
      </c>
      <c r="T10" s="60">
        <f>('04-06'!T10/'04-06'!T11)-1</f>
        <v>-7.8793621602224806E-2</v>
      </c>
      <c r="U10" s="60">
        <f>('04-06'!U10/'04-06'!U11)-1</f>
        <v>-3.6718750000000022E-2</v>
      </c>
      <c r="V10" s="60">
        <f>('04-06'!V10/'04-06'!V11)-1</f>
        <v>-3.0468848339757604E-2</v>
      </c>
      <c r="W10" s="60">
        <f>('04-06'!W10/'04-06'!W11)-1</f>
        <v>-4.8286845910434084E-2</v>
      </c>
      <c r="X10" s="60">
        <f>('04-06'!X10/'04-06'!X11)-1</f>
        <v>-1.932166106833777E-3</v>
      </c>
      <c r="Y10" s="60">
        <f>('04-06'!Y10/'04-06'!Y11)-1</f>
        <v>-7.6538380264519423E-2</v>
      </c>
      <c r="Z10" s="60">
        <f>('04-06'!Z10/'04-06'!Z11)-1</f>
        <v>3.7528295364577913E-2</v>
      </c>
      <c r="AA10" s="60">
        <f>('04-06'!AA10/'04-06'!AA11)-1</f>
        <v>-5.7985255332188013E-3</v>
      </c>
      <c r="AB10" s="60">
        <f>('04-06'!AB10/'04-06'!AB11)-1</f>
        <v>-3.4653465346534573E-2</v>
      </c>
      <c r="AC10" s="60">
        <f>('04-06'!AC10/'04-06'!AC11)-1</f>
        <v>-1.0219790357361203E-2</v>
      </c>
      <c r="AD10" s="60">
        <f>('04-06'!AD10/'04-06'!AD11)-1</f>
        <v>-0.10153042935279089</v>
      </c>
      <c r="AE10" s="60">
        <f>('04-06'!AE10/'04-06'!AE11)-1</f>
        <v>-4.9077374711679611E-2</v>
      </c>
    </row>
    <row r="11" spans="1:31" x14ac:dyDescent="0.25">
      <c r="A11" s="61">
        <v>38565</v>
      </c>
      <c r="B11" s="60">
        <f>('04-06'!B11/'04-06'!B12)-1</f>
        <v>2.0360808158800703E-2</v>
      </c>
      <c r="C11" s="60">
        <f>('04-06'!C11/'04-06'!C12)-1</f>
        <v>5.6178124737681356E-2</v>
      </c>
      <c r="D11" s="60">
        <f>('04-06'!D11/'04-06'!D12)-1</f>
        <v>1.0336586670231851E-2</v>
      </c>
      <c r="E11" s="60">
        <f>('04-06'!E11/'04-06'!E12)-1</f>
        <v>1.3031736674778305E-2</v>
      </c>
      <c r="F11" s="60">
        <f>('04-06'!F11/'04-06'!F12)-1</f>
        <v>1.3547415955845521E-2</v>
      </c>
      <c r="G11" s="60">
        <f>('04-06'!G11/'04-06'!G12)-1</f>
        <v>5.5604701124731815E-3</v>
      </c>
      <c r="H11" s="60">
        <f>('04-06'!H11/'04-06'!H12)-1</f>
        <v>0.11840927910412002</v>
      </c>
      <c r="I11" s="60">
        <f>('04-06'!I11/'04-06'!I12)-1</f>
        <v>-5.5732503888024865E-2</v>
      </c>
      <c r="J11" s="60">
        <f>('04-06'!J11/'04-06'!J12)-1</f>
        <v>2.8104047811154498E-2</v>
      </c>
      <c r="K11" s="60">
        <f>('04-06'!K11/'04-06'!K12)-1</f>
        <v>-2.3508358981403354E-2</v>
      </c>
      <c r="L11" s="60">
        <f>('04-06'!L11/'04-06'!L12)-1</f>
        <v>-2.8893905191873404E-2</v>
      </c>
      <c r="M11" s="60">
        <f>('04-06'!M11/'04-06'!M12)-1</f>
        <v>4.8043585933630339E-3</v>
      </c>
      <c r="N11" s="60">
        <f>('04-06'!N11/'04-06'!N12)-1</f>
        <v>-2.475502126057294E-2</v>
      </c>
      <c r="O11" s="60">
        <f>('04-06'!O11/'04-06'!O12)-1</f>
        <v>4.057537756726326E-2</v>
      </c>
      <c r="P11" s="60">
        <f>('04-06'!P11/'04-06'!P12)-1</f>
        <v>3.2166877863339494E-2</v>
      </c>
      <c r="Q11" s="60">
        <f>('04-06'!Q11/'04-06'!Q12)-1</f>
        <v>7.3611672294980446E-2</v>
      </c>
      <c r="R11" s="60">
        <f>('04-06'!R11/'04-06'!R12)-1</f>
        <v>5.7360672344276109E-2</v>
      </c>
      <c r="S11" s="60">
        <f>('04-06'!S11/'04-06'!S12)-1</f>
        <v>0.10524563611777649</v>
      </c>
      <c r="T11" s="60">
        <f>('04-06'!T11/'04-06'!T12)-1</f>
        <v>2.3165092878368876E-2</v>
      </c>
      <c r="U11" s="60">
        <f>('04-06'!U11/'04-06'!U12)-1</f>
        <v>1.3861386138613874E-2</v>
      </c>
      <c r="V11" s="60">
        <f>('04-06'!V11/'04-06'!V12)-1</f>
        <v>-1.7656624383779573E-2</v>
      </c>
      <c r="W11" s="60">
        <f>('04-06'!W11/'04-06'!W12)-1</f>
        <v>-4.0365333400120829E-3</v>
      </c>
      <c r="X11" s="60">
        <f>('04-06'!X11/'04-06'!X12)-1</f>
        <v>0.1039065448161578</v>
      </c>
      <c r="Y11" s="60">
        <f>('04-06'!Y11/'04-06'!Y12)-1</f>
        <v>-2.2902581966996127E-2</v>
      </c>
      <c r="Z11" s="60">
        <f>('04-06'!Z11/'04-06'!Z12)-1</f>
        <v>3.7639136370999582E-2</v>
      </c>
      <c r="AA11" s="60">
        <f>('04-06'!AA11/'04-06'!AA12)-1</f>
        <v>3.8814014660766505E-2</v>
      </c>
      <c r="AB11" s="60">
        <f>('04-06'!AB11/'04-06'!AB12)-1</f>
        <v>1.3547415955845521E-2</v>
      </c>
      <c r="AC11" s="60">
        <f>('04-06'!AC11/'04-06'!AC12)-1</f>
        <v>-3.6987887251213825E-2</v>
      </c>
      <c r="AD11" s="60">
        <f>('04-06'!AD11/'04-06'!AD12)-1</f>
        <v>1.4809251675135249E-2</v>
      </c>
      <c r="AE11" s="60">
        <f>('04-06'!AE11/'04-06'!AE12)-1</f>
        <v>9.7021600935811581E-3</v>
      </c>
    </row>
    <row r="12" spans="1:31" x14ac:dyDescent="0.25">
      <c r="A12" s="61">
        <v>38534</v>
      </c>
      <c r="B12" s="60">
        <f>('04-06'!B12/'04-06'!B13)-1</f>
        <v>-4.0886816359354983E-2</v>
      </c>
      <c r="C12" s="60">
        <f>('04-06'!C12/'04-06'!C13)-1</f>
        <v>-4.3929255740697948E-2</v>
      </c>
      <c r="D12" s="60">
        <f>('04-06'!D12/'04-06'!D13)-1</f>
        <v>-1.0116216551552926E-2</v>
      </c>
      <c r="E12" s="60">
        <f>('04-06'!E12/'04-06'!E13)-1</f>
        <v>3.4277220815068787E-3</v>
      </c>
      <c r="F12" s="60">
        <f>('04-06'!F12/'04-06'!F13)-1</f>
        <v>4.8947368421052628E-2</v>
      </c>
      <c r="G12" s="60">
        <f>('04-06'!G12/'04-06'!G13)-1</f>
        <v>2.5619977533915206E-2</v>
      </c>
      <c r="H12" s="60">
        <f>('04-06'!H12/'04-06'!H13)-1</f>
        <v>1.6539067534525831E-2</v>
      </c>
      <c r="I12" s="60">
        <f>('04-06'!I12/'04-06'!I13)-1</f>
        <v>-2.1406860805398886E-2</v>
      </c>
      <c r="J12" s="60">
        <f>('04-06'!J12/'04-06'!J13)-1</f>
        <v>-3.7231812026095157E-2</v>
      </c>
      <c r="K12" s="60">
        <f>('04-06'!K12/'04-06'!K13)-1</f>
        <v>-7.9267792438641016E-2</v>
      </c>
      <c r="L12" s="60">
        <f>('04-06'!L12/'04-06'!L13)-1</f>
        <v>4.7281323877068626E-2</v>
      </c>
      <c r="M12" s="60">
        <f>('04-06'!M12/'04-06'!M13)-1</f>
        <v>3.2200673307720029E-2</v>
      </c>
      <c r="N12" s="60">
        <f>('04-06'!N12/'04-06'!N13)-1</f>
        <v>-4.3331956878904232E-2</v>
      </c>
      <c r="O12" s="60">
        <f>('04-06'!O12/'04-06'!O13)-1</f>
        <v>0.13195689624863771</v>
      </c>
      <c r="P12" s="60">
        <f>('04-06'!P12/'04-06'!P13)-1</f>
        <v>5.0253525876501115E-2</v>
      </c>
      <c r="Q12" s="60">
        <f>('04-06'!Q12/'04-06'!Q13)-1</f>
        <v>2.2998498967110592E-3</v>
      </c>
      <c r="R12" s="60">
        <f>('04-06'!R12/'04-06'!R13)-1</f>
        <v>6.1192262139755371E-3</v>
      </c>
      <c r="S12" s="60">
        <f>('04-06'!S12/'04-06'!S13)-1</f>
        <v>-1.6904868285812502E-2</v>
      </c>
      <c r="T12" s="60">
        <f>('04-06'!T12/'04-06'!T13)-1</f>
        <v>-2.8371719694098241E-2</v>
      </c>
      <c r="U12" s="60">
        <f>('04-06'!U12/'04-06'!U13)-1</f>
        <v>-4.5007564296520419E-2</v>
      </c>
      <c r="V12" s="60">
        <f>('04-06'!V12/'04-06'!V13)-1</f>
        <v>-2.3804697624313031E-2</v>
      </c>
      <c r="W12" s="60">
        <f>('04-06'!W12/'04-06'!W13)-1</f>
        <v>-1.544246845772701E-4</v>
      </c>
      <c r="X12" s="60">
        <f>('04-06'!X12/'04-06'!X13)-1</f>
        <v>-8.8785675485764548E-2</v>
      </c>
      <c r="Y12" s="60">
        <f>('04-06'!Y12/'04-06'!Y13)-1</f>
        <v>-2.3849882688551038E-2</v>
      </c>
      <c r="Z12" s="60">
        <f>('04-06'!Z12/'04-06'!Z13)-1</f>
        <v>-3.1451545120891988E-2</v>
      </c>
      <c r="AA12" s="60">
        <f>('04-06'!AA12/'04-06'!AA13)-1</f>
        <v>-4.6381524407528518E-2</v>
      </c>
      <c r="AB12" s="60">
        <f>('04-06'!AB12/'04-06'!AB13)-1</f>
        <v>4.8947368421052628E-2</v>
      </c>
      <c r="AC12" s="60">
        <f>('04-06'!AC12/'04-06'!AC13)-1</f>
        <v>-3.2851458244950837E-2</v>
      </c>
      <c r="AD12" s="60">
        <f>('04-06'!AD12/'04-06'!AD13)-1</f>
        <v>1.9265904163863201E-2</v>
      </c>
      <c r="AE12" s="60">
        <f>('04-06'!AE12/'04-06'!AE13)-1</f>
        <v>-7.9670891748911066E-2</v>
      </c>
    </row>
    <row r="13" spans="1:31" x14ac:dyDescent="0.25">
      <c r="A13" s="61">
        <v>38504</v>
      </c>
      <c r="B13" s="60">
        <f>('04-06'!B13/'04-06'!B14)-1</f>
        <v>5.8060500943733162E-2</v>
      </c>
      <c r="C13" s="60">
        <f>('04-06'!C13/'04-06'!C14)-1</f>
        <v>7.1276553025745315E-4</v>
      </c>
      <c r="D13" s="60">
        <f>('04-06'!D13/'04-06'!D14)-1</f>
        <v>7.8302829212601122E-2</v>
      </c>
      <c r="E13" s="60">
        <f>('04-06'!E13/'04-06'!E14)-1</f>
        <v>7.2354475123744377E-2</v>
      </c>
      <c r="F13" s="60">
        <f>('04-06'!F13/'04-06'!F14)-1</f>
        <v>1.8766756032171594E-2</v>
      </c>
      <c r="G13" s="60">
        <f>('04-06'!G13/'04-06'!G14)-1</f>
        <v>0.13386188137319377</v>
      </c>
      <c r="H13" s="60">
        <f>('04-06'!H13/'04-06'!H14)-1</f>
        <v>0.13606207089813638</v>
      </c>
      <c r="I13" s="60">
        <f>('04-06'!I13/'04-06'!I14)-1</f>
        <v>7.8833859469926937E-2</v>
      </c>
      <c r="J13" s="60">
        <f>('04-06'!J13/'04-06'!J14)-1</f>
        <v>7.6552474412202143E-2</v>
      </c>
      <c r="K13" s="60">
        <f>('04-06'!K13/'04-06'!K14)-1</f>
        <v>5.5384792992481557E-2</v>
      </c>
      <c r="L13" s="60">
        <f>('04-06'!L13/'04-06'!L14)-1</f>
        <v>7.6335877862595325E-2</v>
      </c>
      <c r="M13" s="60">
        <f>('04-06'!M13/'04-06'!M14)-1</f>
        <v>4.5270667450435509E-2</v>
      </c>
      <c r="N13" s="60">
        <f>('04-06'!N13/'04-06'!N14)-1</f>
        <v>7.1666313584257235E-2</v>
      </c>
      <c r="O13" s="60">
        <f>('04-06'!O13/'04-06'!O14)-1</f>
        <v>0.23958946198601039</v>
      </c>
      <c r="P13" s="60">
        <f>('04-06'!P13/'04-06'!P14)-1</f>
        <v>0.13771084832623059</v>
      </c>
      <c r="Q13" s="60">
        <f>('04-06'!Q13/'04-06'!Q14)-1</f>
        <v>0.1586873135388549</v>
      </c>
      <c r="R13" s="60">
        <f>('04-06'!R13/'04-06'!R14)-1</f>
        <v>6.5940105978237407E-2</v>
      </c>
      <c r="S13" s="60">
        <f>('04-06'!S13/'04-06'!S14)-1</f>
        <v>5.8634261422031209E-2</v>
      </c>
      <c r="T13" s="60">
        <f>('04-06'!T13/'04-06'!T14)-1</f>
        <v>0.2221147427076664</v>
      </c>
      <c r="U13" s="60">
        <f>('04-06'!U13/'04-06'!U14)-1</f>
        <v>1.6141429669485063E-2</v>
      </c>
      <c r="V13" s="60">
        <f>('04-06'!V13/'04-06'!V14)-1</f>
        <v>3.3446075558474231E-2</v>
      </c>
      <c r="W13" s="60">
        <f>('04-06'!W13/'04-06'!W14)-1</f>
        <v>5.7547415486337128E-2</v>
      </c>
      <c r="X13" s="60">
        <f>('04-06'!X13/'04-06'!X14)-1</f>
        <v>0.10351407831060255</v>
      </c>
      <c r="Y13" s="60">
        <f>('04-06'!Y13/'04-06'!Y14)-1</f>
        <v>5.4977032279521776E-3</v>
      </c>
      <c r="Z13" s="60">
        <f>('04-06'!Z13/'04-06'!Z14)-1</f>
        <v>7.8794656350117842E-2</v>
      </c>
      <c r="AA13" s="60">
        <f>('04-06'!AA13/'04-06'!AA14)-1</f>
        <v>7.727010831988923E-2</v>
      </c>
      <c r="AB13" s="60">
        <f>('04-06'!AB13/'04-06'!AB14)-1</f>
        <v>1.8766756032171594E-2</v>
      </c>
      <c r="AC13" s="60">
        <f>('04-06'!AC13/'04-06'!AC14)-1</f>
        <v>0.1181215831204272</v>
      </c>
      <c r="AD13" s="60">
        <f>('04-06'!AD13/'04-06'!AD14)-1</f>
        <v>5.7202921000221396E-2</v>
      </c>
      <c r="AE13" s="60">
        <f>('04-06'!AE13/'04-06'!AE14)-1</f>
        <v>0.10186576777739598</v>
      </c>
    </row>
    <row r="14" spans="1:31" x14ac:dyDescent="0.25">
      <c r="A14" s="61">
        <v>38474</v>
      </c>
      <c r="B14" s="60">
        <f>('04-06'!B14/'04-06'!B15)-1</f>
        <v>-9.0064279905381128E-2</v>
      </c>
      <c r="C14" s="60">
        <f>('04-06'!C14/'04-06'!C15)-1</f>
        <v>-2.8478913900050751E-2</v>
      </c>
      <c r="D14" s="60">
        <f>('04-06'!D14/'04-06'!D15)-1</f>
        <v>1.1019532165852164E-2</v>
      </c>
      <c r="E14" s="60">
        <f>('04-06'!E14/'04-06'!E15)-1</f>
        <v>5.0018074020943049E-2</v>
      </c>
      <c r="F14" s="60">
        <f>('04-06'!F14/'04-06'!F15)-1</f>
        <v>2.0240700218818297E-2</v>
      </c>
      <c r="G14" s="60">
        <f>('04-06'!G14/'04-06'!G15)-1</f>
        <v>1.7746370955044943E-2</v>
      </c>
      <c r="H14" s="60">
        <f>('04-06'!H14/'04-06'!H15)-1</f>
        <v>-8.6432914654008819E-3</v>
      </c>
      <c r="I14" s="60">
        <f>('04-06'!I14/'04-06'!I15)-1</f>
        <v>5.8331802527732624E-2</v>
      </c>
      <c r="J14" s="60">
        <f>('04-06'!J14/'04-06'!J15)-1</f>
        <v>6.078662270372126E-2</v>
      </c>
      <c r="K14" s="60">
        <f>('04-06'!K14/'04-06'!K15)-1</f>
        <v>-6.4685279290587649E-2</v>
      </c>
      <c r="L14" s="60">
        <f>('04-06'!L14/'04-06'!L15)-1</f>
        <v>-0.21337069655724583</v>
      </c>
      <c r="M14" s="60">
        <f>('04-06'!M14/'04-06'!M15)-1</f>
        <v>-3.929234252387892E-2</v>
      </c>
      <c r="N14" s="60">
        <f>('04-06'!N14/'04-06'!N15)-1</f>
        <v>2.9616344732313671E-2</v>
      </c>
      <c r="O14" s="60">
        <f>('04-06'!O14/'04-06'!O15)-1</f>
        <v>-7.1427126120475082E-2</v>
      </c>
      <c r="P14" s="60">
        <f>('04-06'!P14/'04-06'!P15)-1</f>
        <v>-2.6875304188973881E-2</v>
      </c>
      <c r="Q14" s="60">
        <f>('04-06'!Q14/'04-06'!Q15)-1</f>
        <v>-2.8441529652385888E-2</v>
      </c>
      <c r="R14" s="60">
        <f>('04-06'!R14/'04-06'!R15)-1</f>
        <v>-1.5410763435268482E-2</v>
      </c>
      <c r="S14" s="60">
        <f>('04-06'!S14/'04-06'!S15)-1</f>
        <v>-0.14771036246995173</v>
      </c>
      <c r="T14" s="60">
        <f>('04-06'!T14/'04-06'!T15)-1</f>
        <v>3.1102058017840939E-2</v>
      </c>
      <c r="U14" s="60">
        <f>('04-06'!U14/'04-06'!U15)-1</f>
        <v>-6.9717554522702896E-2</v>
      </c>
      <c r="V14" s="60">
        <f>('04-06'!V14/'04-06'!V15)-1</f>
        <v>3.6549543527161443E-2</v>
      </c>
      <c r="W14" s="60">
        <f>('04-06'!W14/'04-06'!W15)-1</f>
        <v>5.4468532705321593E-2</v>
      </c>
      <c r="X14" s="60">
        <f>('04-06'!X14/'04-06'!X15)-1</f>
        <v>-3.901237699633231E-2</v>
      </c>
      <c r="Y14" s="60">
        <f>('04-06'!Y14/'04-06'!Y15)-1</f>
        <v>6.0157334567329857E-2</v>
      </c>
      <c r="Z14" s="60">
        <f>('04-06'!Z14/'04-06'!Z15)-1</f>
        <v>5.3828513186393145E-2</v>
      </c>
      <c r="AA14" s="60">
        <f>('04-06'!AA14/'04-06'!AA15)-1</f>
        <v>5.3622053458145968E-2</v>
      </c>
      <c r="AB14" s="60">
        <f>('04-06'!AB14/'04-06'!AB15)-1</f>
        <v>2.0240700218818297E-2</v>
      </c>
      <c r="AC14" s="60">
        <f>('04-06'!AC14/'04-06'!AC15)-1</f>
        <v>1.2653263490075339E-2</v>
      </c>
      <c r="AD14" s="60">
        <f>('04-06'!AD14/'04-06'!AD15)-1</f>
        <v>-1.7007299496897277E-2</v>
      </c>
      <c r="AE14" s="60">
        <f>('04-06'!AE14/'04-06'!AE15)-1</f>
        <v>-7.1849187449558038E-2</v>
      </c>
    </row>
    <row r="15" spans="1:31" x14ac:dyDescent="0.25">
      <c r="A15" s="61">
        <v>38443</v>
      </c>
      <c r="B15" s="60">
        <f>('04-06'!B15/'04-06'!B16)-1</f>
        <v>2.7679191567635097E-2</v>
      </c>
      <c r="C15" s="60">
        <f>('04-06'!C15/'04-06'!C16)-1</f>
        <v>-2.4944130093671246E-2</v>
      </c>
      <c r="D15" s="60">
        <f>('04-06'!D15/'04-06'!D16)-1</f>
        <v>1.4036339030166545E-2</v>
      </c>
      <c r="E15" s="60">
        <f>('04-06'!E15/'04-06'!E16)-1</f>
        <v>-4.8440216890834109E-2</v>
      </c>
      <c r="F15" s="60">
        <f>('04-06'!F15/'04-06'!F16)-1</f>
        <v>-1.561658589122239E-2</v>
      </c>
      <c r="G15" s="60">
        <f>('04-06'!G15/'04-06'!G16)-1</f>
        <v>0.10012470843629484</v>
      </c>
      <c r="H15" s="60">
        <f>('04-06'!H15/'04-06'!H16)-1</f>
        <v>-5.5786715980890689E-2</v>
      </c>
      <c r="I15" s="60">
        <f>('04-06'!I15/'04-06'!I16)-1</f>
        <v>-4.9604039037740133E-2</v>
      </c>
      <c r="J15" s="60">
        <f>('04-06'!J15/'04-06'!J16)-1</f>
        <v>-1.9927675617450236E-2</v>
      </c>
      <c r="K15" s="60">
        <f>('04-06'!K15/'04-06'!K16)-1</f>
        <v>-3.7898659879493035E-2</v>
      </c>
      <c r="L15" s="60">
        <f>('04-06'!L15/'04-06'!L16)-1</f>
        <v>-2.6120857699804989E-2</v>
      </c>
      <c r="M15" s="60">
        <f>('04-06'!M15/'04-06'!M16)-1</f>
        <v>-5.6231972841208622E-3</v>
      </c>
      <c r="N15" s="60">
        <f>('04-06'!N15/'04-06'!N16)-1</f>
        <v>2.7072640105144208E-2</v>
      </c>
      <c r="O15" s="60">
        <f>('04-06'!O15/'04-06'!O16)-1</f>
        <v>-0.16709572222479707</v>
      </c>
      <c r="P15" s="60">
        <f>('04-06'!P15/'04-06'!P16)-1</f>
        <v>7.1717445981479333E-2</v>
      </c>
      <c r="Q15" s="60">
        <f>('04-06'!Q15/'04-06'!Q16)-1</f>
        <v>-4.0747383075953936E-2</v>
      </c>
      <c r="R15" s="60">
        <f>('04-06'!R15/'04-06'!R16)-1</f>
        <v>1.4268415570779514E-3</v>
      </c>
      <c r="S15" s="60">
        <f>('04-06'!S15/'04-06'!S16)-1</f>
        <v>-1.1429274292742875E-2</v>
      </c>
      <c r="T15" s="60">
        <f>('04-06'!T15/'04-06'!T16)-1</f>
        <v>-4.6857112252207567E-2</v>
      </c>
      <c r="U15" s="60">
        <f>('04-06'!U15/'04-06'!U16)-1</f>
        <v>-1.0261854210898869E-2</v>
      </c>
      <c r="V15" s="60">
        <f>('04-06'!V15/'04-06'!V16)-1</f>
        <v>2.2891924064595504E-2</v>
      </c>
      <c r="W15" s="60">
        <f>('04-06'!W15/'04-06'!W16)-1</f>
        <v>-5.8259916721455141E-2</v>
      </c>
      <c r="X15" s="60">
        <f>('04-06'!X15/'04-06'!X16)-1</f>
        <v>-5.1461742059672688E-2</v>
      </c>
      <c r="Y15" s="60">
        <f>('04-06'!Y15/'04-06'!Y16)-1</f>
        <v>3.4955785008523588E-2</v>
      </c>
      <c r="Z15" s="60">
        <f>('04-06'!Z15/'04-06'!Z16)-1</f>
        <v>-2.6963367011715089E-2</v>
      </c>
      <c r="AA15" s="60">
        <f>('04-06'!AA15/'04-06'!AA16)-1</f>
        <v>2.6782399094267273E-3</v>
      </c>
      <c r="AB15" s="60">
        <f>('04-06'!AB15/'04-06'!AB16)-1</f>
        <v>-1.561658589122239E-2</v>
      </c>
      <c r="AC15" s="60">
        <f>('04-06'!AC15/'04-06'!AC16)-1</f>
        <v>3.0450460046302252E-2</v>
      </c>
      <c r="AD15" s="60">
        <f>('04-06'!AD15/'04-06'!AD16)-1</f>
        <v>-3.7840213598677286E-2</v>
      </c>
      <c r="AE15" s="60">
        <f>('04-06'!AE15/'04-06'!AE16)-1</f>
        <v>2.3417782831038236E-2</v>
      </c>
    </row>
    <row r="16" spans="1:31" x14ac:dyDescent="0.25">
      <c r="A16" s="61">
        <v>38412</v>
      </c>
      <c r="B16" s="60">
        <f>('04-06'!B16/'04-06'!B17)-1</f>
        <v>-5.9784381709619971E-3</v>
      </c>
      <c r="C16" s="60">
        <f>('04-06'!C16/'04-06'!C17)-1</f>
        <v>5.9832591704167992E-2</v>
      </c>
      <c r="D16" s="60">
        <f>('04-06'!D16/'04-06'!D17)-1</f>
        <v>1.9474223920947109E-2</v>
      </c>
      <c r="E16" s="60">
        <f>('04-06'!E16/'04-06'!E17)-1</f>
        <v>-5.0777825482236527E-2</v>
      </c>
      <c r="F16" s="60">
        <f>('04-06'!F16/'04-06'!F17)-1</f>
        <v>6.5040650406504863E-3</v>
      </c>
      <c r="G16" s="60">
        <f>('04-06'!G16/'04-06'!G17)-1</f>
        <v>5.61251711133266E-2</v>
      </c>
      <c r="H16" s="60">
        <f>('04-06'!H16/'04-06'!H17)-1</f>
        <v>6.4996333414812923E-2</v>
      </c>
      <c r="I16" s="60">
        <f>('04-06'!I16/'04-06'!I17)-1</f>
        <v>-3.9617088485223495E-2</v>
      </c>
      <c r="J16" s="60">
        <f>('04-06'!J16/'04-06'!J17)-1</f>
        <v>2.9726346479899801E-2</v>
      </c>
      <c r="K16" s="60">
        <f>('04-06'!K16/'04-06'!K17)-1</f>
        <v>0.11582752837276367</v>
      </c>
      <c r="L16" s="60">
        <f>('04-06'!L16/'04-06'!L17)-1</f>
        <v>5.8823529411764497E-3</v>
      </c>
      <c r="M16" s="60">
        <f>('04-06'!M16/'04-06'!M17)-1</f>
        <v>0.15344529106261695</v>
      </c>
      <c r="N16" s="60">
        <f>('04-06'!N16/'04-06'!N17)-1</f>
        <v>-3.8633285312938193E-2</v>
      </c>
      <c r="O16" s="60">
        <f>('04-06'!O16/'04-06'!O17)-1</f>
        <v>-1.9762274499438348E-2</v>
      </c>
      <c r="P16" s="60">
        <f>('04-06'!P16/'04-06'!P17)-1</f>
        <v>3.0452965777228114E-2</v>
      </c>
      <c r="Q16" s="60">
        <f>('04-06'!Q16/'04-06'!Q17)-1</f>
        <v>-4.0417184811023299E-2</v>
      </c>
      <c r="R16" s="60">
        <f>('04-06'!R16/'04-06'!R17)-1</f>
        <v>3.4220632216875213E-2</v>
      </c>
      <c r="S16" s="60">
        <f>('04-06'!S16/'04-06'!S17)-1</f>
        <v>-1.8714826217171798E-2</v>
      </c>
      <c r="T16" s="60">
        <f>('04-06'!T16/'04-06'!T17)-1</f>
        <v>7.5324320043770543E-2</v>
      </c>
      <c r="U16" s="60">
        <f>('04-06'!U16/'04-06'!U17)-1</f>
        <v>-3.7465940054495883E-2</v>
      </c>
      <c r="V16" s="60">
        <f>('04-06'!V16/'04-06'!V17)-1</f>
        <v>7.5710715165779874E-3</v>
      </c>
      <c r="W16" s="60">
        <f>('04-06'!W16/'04-06'!W17)-1</f>
        <v>-2.5079160239125931E-2</v>
      </c>
      <c r="X16" s="60">
        <f>('04-06'!X16/'04-06'!X17)-1</f>
        <v>2.7309009449751454E-2</v>
      </c>
      <c r="Y16" s="60">
        <f>('04-06'!Y16/'04-06'!Y17)-1</f>
        <v>0.13799927331239781</v>
      </c>
      <c r="Z16" s="60">
        <f>('04-06'!Z16/'04-06'!Z17)-1</f>
        <v>-5.3516532513552373E-2</v>
      </c>
      <c r="AA16" s="60">
        <f>('04-06'!AA16/'04-06'!AA17)-1</f>
        <v>-2.3682724363451868E-3</v>
      </c>
      <c r="AB16" s="60">
        <f>('04-06'!AB16/'04-06'!AB17)-1</f>
        <v>6.5040650406504863E-3</v>
      </c>
      <c r="AC16" s="60">
        <f>('04-06'!AC16/'04-06'!AC17)-1</f>
        <v>-1.2247613448238437E-2</v>
      </c>
      <c r="AD16" s="60">
        <f>('04-06'!AD16/'04-06'!AD17)-1</f>
        <v>-2.498331044897073E-2</v>
      </c>
      <c r="AE16" s="60">
        <f>('04-06'!AE16/'04-06'!AE17)-1</f>
        <v>-2.5256566359366905E-2</v>
      </c>
    </row>
    <row r="17" spans="1:31" x14ac:dyDescent="0.25">
      <c r="A17" s="61">
        <v>38384</v>
      </c>
      <c r="B17" s="60">
        <f>('04-06'!B17/'04-06'!B18)-1</f>
        <v>5.7987562483570176E-2</v>
      </c>
      <c r="C17" s="60">
        <f>('04-06'!C17/'04-06'!C18)-1</f>
        <v>-1.099958134805934E-2</v>
      </c>
      <c r="D17" s="60">
        <f>('04-06'!D17/'04-06'!D18)-1</f>
        <v>9.2941272364184702E-2</v>
      </c>
      <c r="E17" s="60">
        <f>('04-06'!E17/'04-06'!E18)-1</f>
        <v>5.4173667949482418E-2</v>
      </c>
      <c r="F17" s="60">
        <f>('04-06'!F17/'04-06'!F18)-1</f>
        <v>-3.3018867924528239E-2</v>
      </c>
      <c r="G17" s="60">
        <f>('04-06'!G17/'04-06'!G18)-1</f>
        <v>3.8270514610220019E-2</v>
      </c>
      <c r="H17" s="60">
        <f>('04-06'!H17/'04-06'!H18)-1</f>
        <v>-1.3795905997740832E-2</v>
      </c>
      <c r="I17" s="60">
        <f>('04-06'!I17/'04-06'!I18)-1</f>
        <v>6.2839631595643874E-2</v>
      </c>
      <c r="J17" s="60">
        <f>('04-06'!J17/'04-06'!J18)-1</f>
        <v>3.3853462751361807E-2</v>
      </c>
      <c r="K17" s="60">
        <f>('04-06'!K17/'04-06'!K18)-1</f>
        <v>1.0039771251276086E-2</v>
      </c>
      <c r="L17" s="60">
        <f>('04-06'!L17/'04-06'!L18)-1</f>
        <v>6.25E-2</v>
      </c>
      <c r="M17" s="60">
        <f>('04-06'!M17/'04-06'!M18)-1</f>
        <v>0.10267315096777541</v>
      </c>
      <c r="N17" s="60">
        <f>('04-06'!N17/'04-06'!N18)-1</f>
        <v>2.806097344958558E-2</v>
      </c>
      <c r="O17" s="60">
        <f>('04-06'!O17/'04-06'!O18)-1</f>
        <v>-5.787870180503718E-2</v>
      </c>
      <c r="P17" s="60">
        <f>('04-06'!P17/'04-06'!P18)-1</f>
        <v>-2.3735246337641347E-2</v>
      </c>
      <c r="Q17" s="60">
        <f>('04-06'!Q17/'04-06'!Q18)-1</f>
        <v>-1.0303111128045828E-2</v>
      </c>
      <c r="R17" s="60">
        <f>('04-06'!R17/'04-06'!R18)-1</f>
        <v>5.9170829217162213E-2</v>
      </c>
      <c r="S17" s="60">
        <f>('04-06'!S17/'04-06'!S18)-1</f>
        <v>-4.4157113445006946E-3</v>
      </c>
      <c r="T17" s="60">
        <f>('04-06'!T17/'04-06'!T18)-1</f>
        <v>1.7074992311860049E-2</v>
      </c>
      <c r="U17" s="60">
        <f>('04-06'!U17/'04-06'!U18)-1</f>
        <v>-5.2291801162040019E-2</v>
      </c>
      <c r="V17" s="60">
        <f>('04-06'!V17/'04-06'!V18)-1</f>
        <v>7.8388997502636837E-2</v>
      </c>
      <c r="W17" s="60">
        <f>('04-06'!W17/'04-06'!W18)-1</f>
        <v>-2.7767809846035441E-4</v>
      </c>
      <c r="X17" s="60">
        <f>('04-06'!X17/'04-06'!X18)-1</f>
        <v>4.2061315717452086E-2</v>
      </c>
      <c r="Y17" s="60">
        <f>('04-06'!Y17/'04-06'!Y18)-1</f>
        <v>-7.692491974510085E-2</v>
      </c>
      <c r="Z17" s="60">
        <f>('04-06'!Z17/'04-06'!Z18)-1</f>
        <v>2.327480114062741E-2</v>
      </c>
      <c r="AA17" s="60">
        <f>('04-06'!AA17/'04-06'!AA18)-1</f>
        <v>-3.3951028213849987E-3</v>
      </c>
      <c r="AB17" s="60">
        <f>('04-06'!AB17/'04-06'!AB18)-1</f>
        <v>-4.4041450777202118E-2</v>
      </c>
      <c r="AC17" s="60">
        <f>('04-06'!AC17/'04-06'!AC18)-1</f>
        <v>6.8480560306822813E-3</v>
      </c>
      <c r="AD17" s="60">
        <f>('04-06'!AD17/'04-06'!AD18)-1</f>
        <v>2.2468561004617138E-2</v>
      </c>
      <c r="AE17" s="60">
        <f>('04-06'!AE17/'04-06'!AE18)-1</f>
        <v>7.2214554813681886E-2</v>
      </c>
    </row>
    <row r="18" spans="1:31" x14ac:dyDescent="0.25">
      <c r="A18" s="61">
        <v>38355</v>
      </c>
      <c r="B18" s="60">
        <f>('04-06'!B18/'04-06'!B19)-1</f>
        <v>8.0876656019321924E-3</v>
      </c>
      <c r="C18" s="60">
        <f>('04-06'!C18/'04-06'!C19)-1</f>
        <v>-0.11048650949167871</v>
      </c>
      <c r="D18" s="60">
        <f>('04-06'!D18/'04-06'!D19)-1</f>
        <v>5.4603008822742494E-2</v>
      </c>
      <c r="E18" s="60">
        <f>('04-06'!E18/'04-06'!E19)-1</f>
        <v>-2.5185396538560112E-2</v>
      </c>
      <c r="F18" s="60">
        <f>('04-06'!F18/'04-06'!F19)-1</f>
        <v>9.52380952380949E-3</v>
      </c>
      <c r="G18" s="60">
        <f>('04-06'!G18/'04-06'!G19)-1</f>
        <v>-8.2883594273919448E-2</v>
      </c>
      <c r="H18" s="60">
        <f>('04-06'!H18/'04-06'!H19)-1</f>
        <v>9.9367346157994696E-3</v>
      </c>
      <c r="I18" s="60">
        <f>('04-06'!I18/'04-06'!I19)-1</f>
        <v>3.4149742990343901E-2</v>
      </c>
      <c r="J18" s="60">
        <f>('04-06'!J18/'04-06'!J19)-1</f>
        <v>2.8032267843308922E-2</v>
      </c>
      <c r="K18" s="60">
        <f>('04-06'!K18/'04-06'!K19)-1</f>
        <v>5.1673054131843532E-2</v>
      </c>
      <c r="L18" s="60">
        <f>('04-06'!L18/'04-06'!L19)-1</f>
        <v>-3.3037872683319924E-2</v>
      </c>
      <c r="M18" s="60">
        <f>('04-06'!M18/'04-06'!M19)-1</f>
        <v>-3.6165765495143609E-2</v>
      </c>
      <c r="N18" s="60">
        <f>('04-06'!N18/'04-06'!N19)-1</f>
        <v>4.2693653272189991E-3</v>
      </c>
      <c r="O18" s="60">
        <f>('04-06'!O18/'04-06'!O19)-1</f>
        <v>2.293008334593738E-2</v>
      </c>
      <c r="P18" s="60">
        <f>('04-06'!P18/'04-06'!P19)-1</f>
        <v>1.2592074999272063E-2</v>
      </c>
      <c r="Q18" s="60">
        <f>('04-06'!Q18/'04-06'!Q19)-1</f>
        <v>3.3183345630540817E-3</v>
      </c>
      <c r="R18" s="60">
        <f>('04-06'!R18/'04-06'!R19)-1</f>
        <v>-4.3670911340864649E-2</v>
      </c>
      <c r="S18" s="60">
        <f>('04-06'!S18/'04-06'!S19)-1</f>
        <v>3.4260229837750344E-3</v>
      </c>
      <c r="T18" s="60">
        <f>('04-06'!T18/'04-06'!T19)-1</f>
        <v>-1.7050157258731935E-2</v>
      </c>
      <c r="U18" s="60">
        <f>('04-06'!U18/'04-06'!U19)-1</f>
        <v>-6.0956047481552922E-3</v>
      </c>
      <c r="V18" s="60">
        <f>('04-06'!V18/'04-06'!V19)-1</f>
        <v>1.1733495742252797E-2</v>
      </c>
      <c r="W18" s="60">
        <f>('04-06'!W18/'04-06'!W19)-1</f>
        <v>6.6007594098449474E-3</v>
      </c>
      <c r="X18" s="60">
        <f>('04-06'!X18/'04-06'!X19)-1</f>
        <v>3.4679030494930707E-3</v>
      </c>
      <c r="Y18" s="60">
        <f>('04-06'!Y18/'04-06'!Y19)-1</f>
        <v>0.10992342054881932</v>
      </c>
      <c r="Z18" s="60">
        <f>('04-06'!Z18/'04-06'!Z19)-1</f>
        <v>-3.4196656868031527E-2</v>
      </c>
      <c r="AA18" s="60">
        <f>('04-06'!AA18/'04-06'!AA19)-1</f>
        <v>-6.2247027478905537E-3</v>
      </c>
      <c r="AB18" s="60">
        <f>('04-06'!AB18/'04-06'!AB19)-1</f>
        <v>2.1164021164021385E-2</v>
      </c>
      <c r="AC18" s="60">
        <f>('04-06'!AC18/'04-06'!AC19)-1</f>
        <v>1.2239581690771439E-2</v>
      </c>
      <c r="AD18" s="60">
        <f>('04-06'!AD18/'04-06'!AD19)-1</f>
        <v>-4.0640028498485359E-3</v>
      </c>
      <c r="AE18" s="60">
        <f>('04-06'!AE18/'04-06'!AE19)-1</f>
        <v>-3.165851300601763E-3</v>
      </c>
    </row>
    <row r="19" spans="1:31" x14ac:dyDescent="0.25">
      <c r="A19" s="61">
        <v>38322</v>
      </c>
      <c r="B19" s="60">
        <f>('04-06'!B19/'04-06'!B20)-1</f>
        <v>6.4356274380461542E-3</v>
      </c>
      <c r="C19" s="60">
        <f>('04-06'!C19/'04-06'!C20)-1</f>
        <v>4.0327606160419638E-3</v>
      </c>
      <c r="D19" s="60">
        <f>('04-06'!D19/'04-06'!D20)-1</f>
        <v>0.12760618602667506</v>
      </c>
      <c r="E19" s="60">
        <f>('04-06'!E19/'04-06'!E20)-1</f>
        <v>2.3091061437413796E-2</v>
      </c>
      <c r="F19" s="60">
        <f>('04-06'!F19/'04-06'!F20)-1</f>
        <v>-4.4489383215369216E-2</v>
      </c>
      <c r="G19" s="60">
        <f>('04-06'!G19/'04-06'!G20)-1</f>
        <v>5.3217511481284507E-2</v>
      </c>
      <c r="H19" s="60">
        <f>('04-06'!H19/'04-06'!H20)-1</f>
        <v>8.5591844440249254E-2</v>
      </c>
      <c r="I19" s="60">
        <f>('04-06'!I19/'04-06'!I20)-1</f>
        <v>-5.7973913884589168E-3</v>
      </c>
      <c r="J19" s="60">
        <f>('04-06'!J19/'04-06'!J20)-1</f>
        <v>-5.4580772537655586E-2</v>
      </c>
      <c r="K19" s="60">
        <f>('04-06'!K19/'04-06'!K20)-1</f>
        <v>3.1441249077241773E-2</v>
      </c>
      <c r="L19" s="60">
        <f>('04-06'!L19/'04-06'!L20)-1</f>
        <v>3.8493723849372552E-2</v>
      </c>
      <c r="M19" s="60">
        <f>('04-06'!M19/'04-06'!M20)-1</f>
        <v>8.956675201343689E-3</v>
      </c>
      <c r="N19" s="60">
        <f>('04-06'!N19/'04-06'!N20)-1</f>
        <v>1.4406159460245371E-2</v>
      </c>
      <c r="O19" s="60">
        <f>('04-06'!O19/'04-06'!O20)-1</f>
        <v>-4.1415964318553988E-2</v>
      </c>
      <c r="P19" s="60">
        <f>('04-06'!P19/'04-06'!P20)-1</f>
        <v>4.8891467660172161E-2</v>
      </c>
      <c r="Q19" s="60">
        <f>('04-06'!Q19/'04-06'!Q20)-1</f>
        <v>-1.1548068457070793E-2</v>
      </c>
      <c r="R19" s="60">
        <f>('04-06'!R19/'04-06'!R20)-1</f>
        <v>-1.7842753539772938E-3</v>
      </c>
      <c r="S19" s="60">
        <f>('04-06'!S19/'04-06'!S20)-1</f>
        <v>2.1851379079781186E-2</v>
      </c>
      <c r="T19" s="60">
        <f>('04-06'!T19/'04-06'!T20)-1</f>
        <v>-1.1496951458106586E-2</v>
      </c>
      <c r="U19" s="60">
        <f>('04-06'!U19/'04-06'!U20)-1</f>
        <v>4.8083389374579788E-2</v>
      </c>
      <c r="V19" s="60">
        <f>('04-06'!V19/'04-06'!V20)-1</f>
        <v>7.6824619263380356E-3</v>
      </c>
      <c r="W19" s="60">
        <f>('04-06'!W19/'04-06'!W20)-1</f>
        <v>-4.6551292932026311E-2</v>
      </c>
      <c r="X19" s="60">
        <f>('04-06'!X19/'04-06'!X20)-1</f>
        <v>2.6113815567724075E-2</v>
      </c>
      <c r="Y19" s="60">
        <f>('04-06'!Y19/'04-06'!Y20)-1</f>
        <v>-5.0368976901856599E-2</v>
      </c>
      <c r="Z19" s="60">
        <f>('04-06'!Z19/'04-06'!Z20)-1</f>
        <v>1.1340514486422482E-2</v>
      </c>
      <c r="AA19" s="60">
        <f>('04-06'!AA19/'04-06'!AA20)-1</f>
        <v>2.7743696089551184E-2</v>
      </c>
      <c r="AB19" s="60">
        <f>('04-06'!AB19/'04-06'!AB20)-1</f>
        <v>-4.4489383215369216E-2</v>
      </c>
      <c r="AC19" s="60">
        <f>('04-06'!AC19/'04-06'!AC20)-1</f>
        <v>1.5838945095501433E-2</v>
      </c>
      <c r="AD19" s="60">
        <f>('04-06'!AD19/'04-06'!AD20)-1</f>
        <v>-5.9412852029106067E-2</v>
      </c>
      <c r="AE19" s="60">
        <f>('04-06'!AE19/'04-06'!AE20)-1</f>
        <v>5.2049512420017319E-2</v>
      </c>
    </row>
    <row r="20" spans="1:31" x14ac:dyDescent="0.25">
      <c r="A20" s="61">
        <v>38292</v>
      </c>
      <c r="B20" s="60">
        <f>('04-06'!B20/'04-06'!B21)-1</f>
        <v>-6.0247464417662822E-2</v>
      </c>
      <c r="C20" s="60">
        <f>('04-06'!C20/'04-06'!C21)-1</f>
        <v>-5.8917164100952935E-2</v>
      </c>
      <c r="D20" s="60">
        <f>('04-06'!D20/'04-06'!D21)-1</f>
        <v>-1.5121429662440899E-2</v>
      </c>
      <c r="E20" s="60">
        <f>('04-06'!E20/'04-06'!E21)-1</f>
        <v>-6.9686787601141997E-4</v>
      </c>
      <c r="F20" s="60">
        <f>('04-06'!F20/'04-06'!F21)-1</f>
        <v>-6.4775413711583796E-2</v>
      </c>
      <c r="G20" s="60">
        <f>('04-06'!G20/'04-06'!G21)-1</f>
        <v>-7.3223120823816878E-2</v>
      </c>
      <c r="H20" s="60">
        <f>('04-06'!H20/'04-06'!H21)-1</f>
        <v>-7.1302183301343858E-3</v>
      </c>
      <c r="I20" s="60">
        <f>('04-06'!I20/'04-06'!I21)-1</f>
        <v>-3.1600717015237034E-2</v>
      </c>
      <c r="J20" s="60">
        <f>('04-06'!J20/'04-06'!J21)-1</f>
        <v>-2.0966157971037069E-2</v>
      </c>
      <c r="K20" s="60">
        <f>('04-06'!K20/'04-06'!K21)-1</f>
        <v>-2.96614085895619E-2</v>
      </c>
      <c r="L20" s="60">
        <f>('04-06'!L20/'04-06'!L21)-1</f>
        <v>-8.6042065009560242E-2</v>
      </c>
      <c r="M20" s="60">
        <f>('04-06'!M20/'04-06'!M21)-1</f>
        <v>-2.7673577642573388E-2</v>
      </c>
      <c r="N20" s="60">
        <f>('04-06'!N20/'04-06'!N21)-1</f>
        <v>-2.3987162489420344E-2</v>
      </c>
      <c r="O20" s="60">
        <f>('04-06'!O20/'04-06'!O21)-1</f>
        <v>-0.11063115032236159</v>
      </c>
      <c r="P20" s="60">
        <f>('04-06'!P20/'04-06'!P21)-1</f>
        <v>-4.4616742401587195E-2</v>
      </c>
      <c r="Q20" s="60">
        <f>('04-06'!Q20/'04-06'!Q21)-1</f>
        <v>1.9120569342391036E-2</v>
      </c>
      <c r="R20" s="60">
        <f>('04-06'!R20/'04-06'!R21)-1</f>
        <v>-7.1836872233842608E-2</v>
      </c>
      <c r="S20" s="60">
        <f>('04-06'!S20/'04-06'!S21)-1</f>
        <v>1.1786666489365327E-2</v>
      </c>
      <c r="T20" s="60">
        <f>('04-06'!T20/'04-06'!T21)-1</f>
        <v>4.7977990516238744E-2</v>
      </c>
      <c r="U20" s="60">
        <f>('04-06'!U20/'04-06'!U21)-1</f>
        <v>-7.5248756218905477E-2</v>
      </c>
      <c r="V20" s="60">
        <f>('04-06'!V20/'04-06'!V21)-1</f>
        <v>-1.6807325675743945E-3</v>
      </c>
      <c r="W20" s="60">
        <f>('04-06'!W20/'04-06'!W21)-1</f>
        <v>-6.4268861138286226E-2</v>
      </c>
      <c r="X20" s="60">
        <f>('04-06'!X20/'04-06'!X21)-1</f>
        <v>2.3550304559053936E-2</v>
      </c>
      <c r="Y20" s="60">
        <f>('04-06'!Y20/'04-06'!Y21)-1</f>
        <v>-0.17331517257934881</v>
      </c>
      <c r="Z20" s="60">
        <f>('04-06'!Z20/'04-06'!Z21)-1</f>
        <v>-3.2139249270723425E-2</v>
      </c>
      <c r="AA20" s="60">
        <f>('04-06'!AA20/'04-06'!AA21)-1</f>
        <v>-8.8109054118416186E-2</v>
      </c>
      <c r="AB20" s="60">
        <f>('04-06'!AB20/'04-06'!AB21)-1</f>
        <v>-6.4775413711583796E-2</v>
      </c>
      <c r="AC20" s="60">
        <f>('04-06'!AC20/'04-06'!AC21)-1</f>
        <v>-2.6585211449884016E-2</v>
      </c>
      <c r="AD20" s="60">
        <f>('04-06'!AD20/'04-06'!AD21)-1</f>
        <v>-1.3083998831589061E-2</v>
      </c>
      <c r="AE20" s="60">
        <f>('04-06'!AE20/'04-06'!AE21)-1</f>
        <v>6.4426520099456486E-2</v>
      </c>
    </row>
    <row r="21" spans="1:31" x14ac:dyDescent="0.25">
      <c r="A21" s="61">
        <v>38261</v>
      </c>
      <c r="B21" s="60">
        <f>('04-06'!B21/'04-06'!B22)-1</f>
        <v>-5.7239075458969557E-2</v>
      </c>
      <c r="C21" s="60">
        <f>('04-06'!C21/'04-06'!C22)-1</f>
        <v>2.8335494320409049E-2</v>
      </c>
      <c r="D21" s="60">
        <f>('04-06'!D21/'04-06'!D22)-1</f>
        <v>-2.8032266856881094E-2</v>
      </c>
      <c r="E21" s="60">
        <f>('04-06'!E21/'04-06'!E22)-1</f>
        <v>1.0386930915720072E-2</v>
      </c>
      <c r="F21" s="60">
        <f>('04-06'!F21/'04-06'!F22)-1</f>
        <v>4.7505938242278223E-3</v>
      </c>
      <c r="G21" s="60">
        <f>('04-06'!G21/'04-06'!G22)-1</f>
        <v>-1.805321357218781E-2</v>
      </c>
      <c r="H21" s="60">
        <f>('04-06'!H21/'04-06'!H22)-1</f>
        <v>8.7979900563257329E-2</v>
      </c>
      <c r="I21" s="60">
        <f>('04-06'!I21/'04-06'!I22)-1</f>
        <v>-5.308071391444158E-2</v>
      </c>
      <c r="J21" s="60">
        <f>('04-06'!J21/'04-06'!J22)-1</f>
        <v>-0.1106012186583667</v>
      </c>
      <c r="K21" s="60">
        <f>('04-06'!K21/'04-06'!K22)-1</f>
        <v>6.6212842500270597E-3</v>
      </c>
      <c r="L21" s="60">
        <f>('04-06'!L21/'04-06'!L22)-1</f>
        <v>5.870445344129549E-2</v>
      </c>
      <c r="M21" s="60">
        <f>('04-06'!M21/'04-06'!M22)-1</f>
        <v>3.1976633678421518E-2</v>
      </c>
      <c r="N21" s="60">
        <f>('04-06'!N21/'04-06'!N22)-1</f>
        <v>1.7684927482835455E-2</v>
      </c>
      <c r="O21" s="60">
        <f>('04-06'!O21/'04-06'!O22)-1</f>
        <v>2.6014176890832408E-2</v>
      </c>
      <c r="P21" s="60">
        <f>('04-06'!P21/'04-06'!P22)-1</f>
        <v>4.9577033492822942E-2</v>
      </c>
      <c r="Q21" s="60">
        <f>('04-06'!Q21/'04-06'!Q22)-1</f>
        <v>4.32539714425757E-2</v>
      </c>
      <c r="R21" s="60">
        <f>('04-06'!R21/'04-06'!R22)-1</f>
        <v>9.5429659702772618E-4</v>
      </c>
      <c r="S21" s="60">
        <f>('04-06'!S21/'04-06'!S22)-1</f>
        <v>9.3602199878195513E-3</v>
      </c>
      <c r="T21" s="60">
        <f>('04-06'!T21/'04-06'!T22)-1</f>
        <v>-4.6270025812232052E-2</v>
      </c>
      <c r="U21" s="60">
        <f>('04-06'!U21/'04-06'!U22)-1</f>
        <v>-6.1804697156985222E-3</v>
      </c>
      <c r="V21" s="60">
        <f>('04-06'!V21/'04-06'!V22)-1</f>
        <v>-3.3135873625787071E-2</v>
      </c>
      <c r="W21" s="60">
        <f>('04-06'!W21/'04-06'!W22)-1</f>
        <v>7.2299678496352549E-3</v>
      </c>
      <c r="X21" s="60">
        <f>('04-06'!X21/'04-06'!X22)-1</f>
        <v>1.4510798466870201E-2</v>
      </c>
      <c r="Y21" s="60">
        <f>('04-06'!Y21/'04-06'!Y22)-1</f>
        <v>-0.26689187896688005</v>
      </c>
      <c r="Z21" s="60">
        <f>('04-06'!Z21/'04-06'!Z22)-1</f>
        <v>1.1039832910636926E-2</v>
      </c>
      <c r="AA21" s="60">
        <f>('04-06'!AA21/'04-06'!AA22)-1</f>
        <v>-4.6596359239605034E-2</v>
      </c>
      <c r="AB21" s="60">
        <f>('04-06'!AB21/'04-06'!AB22)-1</f>
        <v>4.7505938242278223E-3</v>
      </c>
      <c r="AC21" s="60">
        <f>('04-06'!AC21/'04-06'!AC22)-1</f>
        <v>-1.0555774974698284E-2</v>
      </c>
      <c r="AD21" s="60">
        <f>('04-06'!AD21/'04-06'!AD22)-1</f>
        <v>-1.0425160004254086E-2</v>
      </c>
      <c r="AE21" s="60">
        <f>('04-06'!AE21/'04-06'!AE22)-1</f>
        <v>6.4235726558150574E-3</v>
      </c>
    </row>
    <row r="22" spans="1:31" x14ac:dyDescent="0.25">
      <c r="A22" s="61">
        <v>38231</v>
      </c>
      <c r="B22" s="60">
        <f>('04-06'!B22/'04-06'!B23)-1</f>
        <v>-1.3882984494814177E-2</v>
      </c>
      <c r="C22" s="60">
        <f>('04-06'!C22/'04-06'!C23)-1</f>
        <v>6.4947170809324106E-3</v>
      </c>
      <c r="D22" s="60">
        <f>('04-06'!D22/'04-06'!D23)-1</f>
        <v>1.5586257425322714E-2</v>
      </c>
      <c r="E22" s="60">
        <f>('04-06'!E22/'04-06'!E23)-1</f>
        <v>-1.263503372306396E-2</v>
      </c>
      <c r="F22" s="60">
        <f>('04-06'!F22/'04-06'!F23)-1</f>
        <v>0</v>
      </c>
      <c r="G22" s="60">
        <f>('04-06'!G22/'04-06'!G23)-1</f>
        <v>2.2874951970285551E-2</v>
      </c>
      <c r="H22" s="60">
        <f>('04-06'!H22/'04-06'!H23)-1</f>
        <v>-1.5791903337815882E-2</v>
      </c>
      <c r="I22" s="60">
        <f>('04-06'!I22/'04-06'!I23)-1</f>
        <v>3.8327452752347613E-2</v>
      </c>
      <c r="J22" s="60">
        <f>('04-06'!J22/'04-06'!J23)-1</f>
        <v>3.4672380675004888E-4</v>
      </c>
      <c r="K22" s="60">
        <f>('04-06'!K22/'04-06'!K23)-1</f>
        <v>-2.4895857746595973E-2</v>
      </c>
      <c r="L22" s="60">
        <f>('04-06'!L22/'04-06'!L23)-1</f>
        <v>0.1201814058956916</v>
      </c>
      <c r="M22" s="60">
        <f>('04-06'!M22/'04-06'!M23)-1</f>
        <v>-3.4518030128860566E-4</v>
      </c>
      <c r="N22" s="60">
        <f>('04-06'!N22/'04-06'!N23)-1</f>
        <v>-2.0602319162838723E-2</v>
      </c>
      <c r="O22" s="60">
        <f>('04-06'!O22/'04-06'!O23)-1</f>
        <v>-5.9342127670723332E-2</v>
      </c>
      <c r="P22" s="60">
        <f>('04-06'!P22/'04-06'!P23)-1</f>
        <v>-0.12844618217726655</v>
      </c>
      <c r="Q22" s="60">
        <f>('04-06'!Q22/'04-06'!Q23)-1</f>
        <v>7.5751485683414499E-2</v>
      </c>
      <c r="R22" s="60">
        <f>('04-06'!R22/'04-06'!R23)-1</f>
        <v>-4.3833773834245804E-2</v>
      </c>
      <c r="S22" s="60">
        <f>('04-06'!S22/'04-06'!S23)-1</f>
        <v>-3.579493982140558E-2</v>
      </c>
      <c r="T22" s="60">
        <f>('04-06'!T22/'04-06'!T23)-1</f>
        <v>-0.1461643544518989</v>
      </c>
      <c r="U22" s="60">
        <f>('04-06'!U22/'04-06'!U23)-1</f>
        <v>-8.1203861442362246E-2</v>
      </c>
      <c r="V22" s="60">
        <f>('04-06'!V22/'04-06'!V23)-1</f>
        <v>3.5560431179553875E-2</v>
      </c>
      <c r="W22" s="60">
        <f>('04-06'!W22/'04-06'!W23)-1</f>
        <v>3.9706549993772544E-2</v>
      </c>
      <c r="X22" s="60">
        <f>('04-06'!X22/'04-06'!X23)-1</f>
        <v>-1.9024675792507217E-2</v>
      </c>
      <c r="Y22" s="60">
        <f>('04-06'!Y22/'04-06'!Y23)-1</f>
        <v>-2.2746731372468409E-2</v>
      </c>
      <c r="Z22" s="60">
        <f>('04-06'!Z22/'04-06'!Z23)-1</f>
        <v>-4.6259255408222955E-2</v>
      </c>
      <c r="AA22" s="60">
        <f>('04-06'!AA22/'04-06'!AA23)-1</f>
        <v>4.3831528522186414E-2</v>
      </c>
      <c r="AB22" s="60">
        <f>('04-06'!AB22/'04-06'!AB23)-1</f>
        <v>0</v>
      </c>
      <c r="AC22" s="60">
        <f>('04-06'!AC22/'04-06'!AC23)-1</f>
        <v>-6.5781003819344042E-3</v>
      </c>
      <c r="AD22" s="60">
        <f>('04-06'!AD22/'04-06'!AD23)-1</f>
        <v>-1.7634988159403231E-2</v>
      </c>
      <c r="AE22" s="60">
        <f>('04-06'!AE22/'04-06'!AE23)-1</f>
        <v>-3.5877338289362126E-2</v>
      </c>
    </row>
    <row r="23" spans="1:31" x14ac:dyDescent="0.25">
      <c r="A23" s="61">
        <v>38201</v>
      </c>
      <c r="B23" s="60">
        <f>('04-06'!B23/'04-06'!B24)-1</f>
        <v>-4.3516503708038945E-2</v>
      </c>
      <c r="C23" s="60">
        <f>('04-06'!C23/'04-06'!C24)-1</f>
        <v>1.2502116243635619E-3</v>
      </c>
      <c r="D23" s="60">
        <f>('04-06'!D23/'04-06'!D24)-1</f>
        <v>-3.1747661067828115E-2</v>
      </c>
      <c r="E23" s="60">
        <f>('04-06'!E23/'04-06'!E24)-1</f>
        <v>-1.127502044796358E-2</v>
      </c>
      <c r="F23" s="60">
        <f>('04-06'!F23/'04-06'!F24)-1</f>
        <v>5.7788944723618174E-2</v>
      </c>
      <c r="G23" s="60">
        <f>('04-06'!G23/'04-06'!G24)-1</f>
        <v>2.9802712375101681E-2</v>
      </c>
      <c r="H23" s="60">
        <f>('04-06'!H23/'04-06'!H24)-1</f>
        <v>-5.2192837276902049E-2</v>
      </c>
      <c r="I23" s="60">
        <f>('04-06'!I23/'04-06'!I24)-1</f>
        <v>-2.0821932480688088E-2</v>
      </c>
      <c r="J23" s="60">
        <f>('04-06'!J23/'04-06'!J24)-1</f>
        <v>-0.11389192709933516</v>
      </c>
      <c r="K23" s="60">
        <f>('04-06'!K23/'04-06'!K24)-1</f>
        <v>-1.1098609029161488E-2</v>
      </c>
      <c r="L23" s="60">
        <f>('04-06'!L23/'04-06'!L24)-1</f>
        <v>-2.2624434389140191E-3</v>
      </c>
      <c r="M23" s="60">
        <f>('04-06'!M23/'04-06'!M24)-1</f>
        <v>4.6950427033048747E-2</v>
      </c>
      <c r="N23" s="60">
        <f>('04-06'!N23/'04-06'!N24)-1</f>
        <v>4.8789468839179007E-2</v>
      </c>
      <c r="O23" s="60">
        <f>('04-06'!O23/'04-06'!O24)-1</f>
        <v>-3.6927230520791277E-2</v>
      </c>
      <c r="P23" s="60">
        <f>('04-06'!P23/'04-06'!P24)-1</f>
        <v>-9.2657400926565714E-4</v>
      </c>
      <c r="Q23" s="60">
        <f>('04-06'!Q23/'04-06'!Q24)-1</f>
        <v>-1.8324607329842979E-2</v>
      </c>
      <c r="R23" s="60">
        <f>('04-06'!R23/'04-06'!R24)-1</f>
        <v>4.8560505771586104E-2</v>
      </c>
      <c r="S23" s="60">
        <f>('04-06'!S23/'04-06'!S24)-1</f>
        <v>3.0737323684970619E-5</v>
      </c>
      <c r="T23" s="60">
        <f>('04-06'!T23/'04-06'!T24)-1</f>
        <v>-6.9820633880768979E-2</v>
      </c>
      <c r="U23" s="60">
        <f>('04-06'!U23/'04-06'!U24)-1</f>
        <v>-1.5100671140939603E-2</v>
      </c>
      <c r="V23" s="60">
        <f>('04-06'!V23/'04-06'!V24)-1</f>
        <v>1.0281735751295429E-2</v>
      </c>
      <c r="W23" s="60">
        <f>('04-06'!W23/'04-06'!W24)-1</f>
        <v>-1.0727344992050858E-2</v>
      </c>
      <c r="X23" s="60">
        <f>('04-06'!X23/'04-06'!X24)-1</f>
        <v>5.3491695475056833E-2</v>
      </c>
      <c r="Y23" s="60">
        <f>('04-06'!Y23/'04-06'!Y24)-1</f>
        <v>-2.4523051449537037E-2</v>
      </c>
      <c r="Z23" s="60">
        <f>('04-06'!Z23/'04-06'!Z24)-1</f>
        <v>5.497105628067489E-3</v>
      </c>
      <c r="AA23" s="60">
        <f>('04-06'!AA23/'04-06'!AA24)-1</f>
        <v>-3.7803855825649935E-3</v>
      </c>
      <c r="AB23" s="60">
        <f>('04-06'!AB23/'04-06'!AB24)-1</f>
        <v>5.7788944723618174E-2</v>
      </c>
      <c r="AC23" s="60">
        <f>('04-06'!AC23/'04-06'!AC24)-1</f>
        <v>4.5876559674792539E-2</v>
      </c>
      <c r="AD23" s="60">
        <f>('04-06'!AD23/'04-06'!AD24)-1</f>
        <v>3.7066259202667151E-2</v>
      </c>
      <c r="AE23" s="60">
        <f>('04-06'!AE23/'04-06'!AE24)-1</f>
        <v>-7.7669592806911991E-2</v>
      </c>
    </row>
    <row r="24" spans="1:31" x14ac:dyDescent="0.25">
      <c r="A24" s="61">
        <v>38169</v>
      </c>
      <c r="B24" s="60">
        <f>('04-06'!B24/'04-06'!B25)-1</f>
        <v>4.4754869373869077E-2</v>
      </c>
      <c r="C24" s="60">
        <f>('04-06'!C24/'04-06'!C25)-1</f>
        <v>3.8616566574690259E-2</v>
      </c>
      <c r="D24" s="60">
        <f>('04-06'!D24/'04-06'!D25)-1</f>
        <v>4.5926882018015203E-2</v>
      </c>
      <c r="E24" s="60">
        <f>('04-06'!E24/'04-06'!E25)-1</f>
        <v>2.131370574950342E-2</v>
      </c>
      <c r="F24" s="60">
        <f>('04-06'!F24/'04-06'!F25)-1</f>
        <v>3.3766233766233666E-2</v>
      </c>
      <c r="G24" s="60">
        <f>('04-06'!G24/'04-06'!G25)-1</f>
        <v>9.3253224385163813E-2</v>
      </c>
      <c r="H24" s="60">
        <f>('04-06'!H24/'04-06'!H25)-1</f>
        <v>3.4555645650137468E-2</v>
      </c>
      <c r="I24" s="60">
        <f>('04-06'!I24/'04-06'!I25)-1</f>
        <v>-1.072753723976605E-2</v>
      </c>
      <c r="J24" s="60">
        <f>('04-06'!J24/'04-06'!J25)-1</f>
        <v>-4.7639141150066511E-3</v>
      </c>
      <c r="K24" s="60">
        <f>('04-06'!K24/'04-06'!K25)-1</f>
        <v>2.1474910934868863E-2</v>
      </c>
      <c r="L24" s="60">
        <f>('04-06'!L24/'04-06'!L25)-1</f>
        <v>3.2710280373831946E-2</v>
      </c>
      <c r="M24" s="60">
        <f>('04-06'!M24/'04-06'!M25)-1</f>
        <v>2.565009368422122E-2</v>
      </c>
      <c r="N24" s="60">
        <f>('04-06'!N24/'04-06'!N25)-1</f>
        <v>4.1736814064997407E-2</v>
      </c>
      <c r="O24" s="60">
        <f>('04-06'!O24/'04-06'!O25)-1</f>
        <v>1.6596126715403337E-2</v>
      </c>
      <c r="P24" s="60">
        <f>('04-06'!P24/'04-06'!P25)-1</f>
        <v>-1.9810907760361207E-2</v>
      </c>
      <c r="Q24" s="60">
        <f>('04-06'!Q24/'04-06'!Q25)-1</f>
        <v>-1.4574797223848024E-2</v>
      </c>
      <c r="R24" s="60">
        <f>('04-06'!R24/'04-06'!R25)-1</f>
        <v>9.1769886402010004E-2</v>
      </c>
      <c r="S24" s="60">
        <f>('04-06'!S24/'04-06'!S25)-1</f>
        <v>-1.8956427666050324E-3</v>
      </c>
      <c r="T24" s="60">
        <f>('04-06'!T24/'04-06'!T25)-1</f>
        <v>-4.1305489531502815E-2</v>
      </c>
      <c r="U24" s="60">
        <f>('04-06'!U24/'04-06'!U25)-1</f>
        <v>5.9869590989922727E-2</v>
      </c>
      <c r="V24" s="60">
        <f>('04-06'!V24/'04-06'!V25)-1</f>
        <v>-2.2886488598627963E-4</v>
      </c>
      <c r="W24" s="60">
        <f>('04-06'!W24/'04-06'!W25)-1</f>
        <v>4.8822783965850602E-2</v>
      </c>
      <c r="X24" s="60">
        <f>('04-06'!X24/'04-06'!X25)-1</f>
        <v>-9.0050060724544689E-4</v>
      </c>
      <c r="Y24" s="60">
        <f>('04-06'!Y24/'04-06'!Y25)-1</f>
        <v>-1.58856064059264E-2</v>
      </c>
      <c r="Z24" s="60">
        <f>('04-06'!Z24/'04-06'!Z25)-1</f>
        <v>0.10218761182171621</v>
      </c>
      <c r="AA24" s="60">
        <f>('04-06'!AA24/'04-06'!AA25)-1</f>
        <v>4.2510206658528116E-3</v>
      </c>
      <c r="AB24" s="60">
        <f>('04-06'!AB24/'04-06'!AB25)-1</f>
        <v>3.3766233766233666E-2</v>
      </c>
      <c r="AC24" s="60">
        <f>('04-06'!AC24/'04-06'!AC25)-1</f>
        <v>7.6888552854622594E-2</v>
      </c>
      <c r="AD24" s="60">
        <f>('04-06'!AD24/'04-06'!AD25)-1</f>
        <v>-6.1545119878192667E-2</v>
      </c>
      <c r="AE24" s="60">
        <f>('04-06'!AE24/'04-06'!AE25)-1</f>
        <v>6.5889295542883142E-2</v>
      </c>
    </row>
    <row r="25" spans="1:31" x14ac:dyDescent="0.25">
      <c r="A25" s="61">
        <v>38139</v>
      </c>
      <c r="B25" s="60">
        <f>('04-06'!B25/'04-06'!B26)-1</f>
        <v>-4.3963233407367297E-2</v>
      </c>
      <c r="C25" s="60">
        <f>('04-06'!C25/'04-06'!C26)-1</f>
        <v>4.692879144772677E-3</v>
      </c>
      <c r="D25" s="60">
        <f>('04-06'!D25/'04-06'!D26)-1</f>
        <v>-0.15956537039060725</v>
      </c>
      <c r="E25" s="60">
        <f>('04-06'!E25/'04-06'!E26)-1</f>
        <v>1.2123193439854685E-3</v>
      </c>
      <c r="F25" s="60">
        <f>('04-06'!F25/'04-06'!F26)-1</f>
        <v>-7.4519230769230838E-2</v>
      </c>
      <c r="G25" s="60">
        <f>('04-06'!G25/'04-06'!G26)-1</f>
        <v>3.2796650836463437E-2</v>
      </c>
      <c r="H25" s="60">
        <f>('04-06'!H25/'04-06'!H26)-1</f>
        <v>-6.4715995479194377E-2</v>
      </c>
      <c r="I25" s="60">
        <f>('04-06'!I25/'04-06'!I26)-1</f>
        <v>-5.8753094851262455E-2</v>
      </c>
      <c r="J25" s="60">
        <f>('04-06'!J25/'04-06'!J26)-1</f>
        <v>-1.4042809767862541E-2</v>
      </c>
      <c r="K25" s="60">
        <f>('04-06'!K25/'04-06'!K26)-1</f>
        <v>-1.3530260397244143E-2</v>
      </c>
      <c r="L25" s="60">
        <f>('04-06'!L25/'04-06'!L26)-1</f>
        <v>9.4339622641508303E-3</v>
      </c>
      <c r="M25" s="60">
        <f>('04-06'!M25/'04-06'!M26)-1</f>
        <v>-1.7046992877031042E-2</v>
      </c>
      <c r="N25" s="60">
        <f>('04-06'!N25/'04-06'!N26)-1</f>
        <v>1.1360787681278239E-3</v>
      </c>
      <c r="O25" s="60">
        <f>('04-06'!O25/'04-06'!O26)-1</f>
        <v>0</v>
      </c>
      <c r="P25" s="60">
        <f>('04-06'!P25/'04-06'!P26)-1</f>
        <v>5.2868012272808684E-2</v>
      </c>
      <c r="Q25" s="60">
        <f>('04-06'!Q25/'04-06'!Q26)-1</f>
        <v>-8.0293302808606137E-3</v>
      </c>
      <c r="R25" s="60">
        <f>('04-06'!R25/'04-06'!R26)-1</f>
        <v>-5.7044600590145822E-2</v>
      </c>
      <c r="S25" s="60">
        <f>('04-06'!S25/'04-06'!S26)-1</f>
        <v>-1.9978162483780149E-2</v>
      </c>
      <c r="T25" s="60">
        <f>('04-06'!T25/'04-06'!T26)-1</f>
        <v>6.4554430335971302E-2</v>
      </c>
      <c r="U25" s="60">
        <f>('04-06'!U25/'04-06'!U26)-1</f>
        <v>2.0877458396369342E-2</v>
      </c>
      <c r="V25" s="60">
        <f>('04-06'!V25/'04-06'!V26)-1</f>
        <v>-3.39073569785453E-3</v>
      </c>
      <c r="W25" s="60">
        <f>('04-06'!W25/'04-06'!W26)-1</f>
        <v>-4.8799540038462208E-2</v>
      </c>
      <c r="X25" s="60">
        <f>('04-06'!X25/'04-06'!X26)-1</f>
        <v>-6.8141417041150953E-2</v>
      </c>
      <c r="Y25" s="60">
        <f>('04-06'!Y25/'04-06'!Y26)-1</f>
        <v>-9.2067736819271273E-3</v>
      </c>
      <c r="Z25" s="60">
        <f>('04-06'!Z25/'04-06'!Z26)-1</f>
        <v>-3.1632299479059767E-2</v>
      </c>
      <c r="AA25" s="60">
        <f>('04-06'!AA25/'04-06'!AA26)-1</f>
        <v>-6.162941479942452E-3</v>
      </c>
      <c r="AB25" s="60">
        <f>('04-06'!AB25/'04-06'!AB26)-1</f>
        <v>-7.4519230769230838E-2</v>
      </c>
      <c r="AC25" s="60">
        <f>('04-06'!AC25/'04-06'!AC26)-1</f>
        <v>-4.508006211118698E-2</v>
      </c>
      <c r="AD25" s="60">
        <f>('04-06'!AD25/'04-06'!AD26)-1</f>
        <v>-3.9847399330119049E-2</v>
      </c>
      <c r="AE25" s="60">
        <f>('04-06'!AE25/'04-06'!AE26)-1</f>
        <v>7.2758656165337054E-3</v>
      </c>
    </row>
    <row r="26" spans="1:31" x14ac:dyDescent="0.25">
      <c r="A26" s="61">
        <v>38110</v>
      </c>
      <c r="B26" s="60">
        <f>('04-06'!B26/'04-06'!B27)-1</f>
        <v>0.10675220233662075</v>
      </c>
      <c r="C26" s="60">
        <f>('04-06'!C26/'04-06'!C27)-1</f>
        <v>-9.1328185455323729E-2</v>
      </c>
      <c r="D26" s="60">
        <f>('04-06'!D26/'04-06'!D27)-1</f>
        <v>5.4087328510165289E-2</v>
      </c>
      <c r="E26" s="60">
        <f>('04-06'!E26/'04-06'!E27)-1</f>
        <v>-2.4780016578460851E-2</v>
      </c>
      <c r="F26" s="60">
        <f>('04-06'!F26/'04-06'!F27)-1</f>
        <v>3.4825870646766122E-2</v>
      </c>
      <c r="G26" s="60">
        <f>('04-06'!G26/'04-06'!G27)-1</f>
        <v>0.10174651790272016</v>
      </c>
      <c r="H26" s="60">
        <f>('04-06'!H26/'04-06'!H27)-1</f>
        <v>3.9381497736673543E-2</v>
      </c>
      <c r="I26" s="60">
        <f>('04-06'!I26/'04-06'!I27)-1</f>
        <v>-3.6099217114095805E-2</v>
      </c>
      <c r="J26" s="60">
        <f>('04-06'!J26/'04-06'!J27)-1</f>
        <v>3.1520941398913038E-2</v>
      </c>
      <c r="K26" s="60">
        <f>('04-06'!K26/'04-06'!K27)-1</f>
        <v>3.648076209811224E-2</v>
      </c>
      <c r="L26" s="60">
        <f>('04-06'!L26/'04-06'!L27)-1</f>
        <v>5.7356608478802862E-2</v>
      </c>
      <c r="M26" s="60">
        <f>('04-06'!M26/'04-06'!M27)-1</f>
        <v>8.4325515481666002E-2</v>
      </c>
      <c r="N26" s="60">
        <f>('04-06'!N26/'04-06'!N27)-1</f>
        <v>1.9932217404786012E-2</v>
      </c>
      <c r="O26" s="60">
        <f>('04-06'!O26/'04-06'!O27)-1</f>
        <v>0</v>
      </c>
      <c r="P26" s="60">
        <f>('04-06'!P26/'04-06'!P27)-1</f>
        <v>-0.11673239231222621</v>
      </c>
      <c r="Q26" s="60">
        <f>('04-06'!Q26/'04-06'!Q27)-1</f>
        <v>-2.0717497167133114E-2</v>
      </c>
      <c r="R26" s="60">
        <f>('04-06'!R26/'04-06'!R27)-1</f>
        <v>5.2002751326532426E-2</v>
      </c>
      <c r="S26" s="60">
        <f>('04-06'!S26/'04-06'!S27)-1</f>
        <v>-1.783605008268363E-2</v>
      </c>
      <c r="T26" s="60">
        <f>('04-06'!T26/'04-06'!T27)-1</f>
        <v>-1.9741116779949386E-2</v>
      </c>
      <c r="U26" s="60">
        <f>('04-06'!U26/'04-06'!U27)-1</f>
        <v>-2.8798119306494341E-2</v>
      </c>
      <c r="V26" s="60">
        <f>('04-06'!V26/'04-06'!V27)-1</f>
        <v>0.1206744452098989</v>
      </c>
      <c r="W26" s="60">
        <f>('04-06'!W26/'04-06'!W27)-1</f>
        <v>-7.0475018060121686E-2</v>
      </c>
      <c r="X26" s="60">
        <f>('04-06'!X26/'04-06'!X27)-1</f>
        <v>-1.029925200657833E-2</v>
      </c>
      <c r="Y26" s="60">
        <f>('04-06'!Y26/'04-06'!Y27)-1</f>
        <v>9.7671985760234836E-2</v>
      </c>
      <c r="Z26" s="60">
        <f>('04-06'!Z26/'04-06'!Z27)-1</f>
        <v>8.2901916888205029E-2</v>
      </c>
      <c r="AA26" s="60">
        <f>('04-06'!AA26/'04-06'!AA27)-1</f>
        <v>4.2818382474823391E-2</v>
      </c>
      <c r="AB26" s="60">
        <f>('04-06'!AB26/'04-06'!AB27)-1</f>
        <v>3.4825870646766122E-2</v>
      </c>
      <c r="AC26" s="60">
        <f>('04-06'!AC26/'04-06'!AC27)-1</f>
        <v>3.5107954913851103E-2</v>
      </c>
      <c r="AD26" s="60">
        <f>('04-06'!AD26/'04-06'!AD27)-1</f>
        <v>-1.267560209109897E-3</v>
      </c>
      <c r="AE26" s="60">
        <f>('04-06'!AE26/'04-06'!AE27)-1</f>
        <v>-5.9561499223297676E-2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3.4097858817770453E-3</v>
      </c>
      <c r="C29" s="15">
        <f t="shared" ref="C29:AE29" si="0">AVERAGE(C2:C26)</f>
        <v>1.5969208060603224E-3</v>
      </c>
      <c r="D29" s="15">
        <f t="shared" si="0"/>
        <v>1.4925585705032303E-2</v>
      </c>
      <c r="E29" s="15">
        <f t="shared" si="0"/>
        <v>4.6551578724910667E-4</v>
      </c>
      <c r="F29" s="15">
        <f t="shared" si="0"/>
        <v>2.1528721428608309E-3</v>
      </c>
      <c r="G29" s="15">
        <f t="shared" si="0"/>
        <v>3.1329209028365376E-2</v>
      </c>
      <c r="H29" s="15">
        <f t="shared" si="0"/>
        <v>2.9998102405696749E-2</v>
      </c>
      <c r="I29" s="15">
        <f t="shared" si="0"/>
        <v>7.6509869643305085E-4</v>
      </c>
      <c r="J29" s="15">
        <f t="shared" si="0"/>
        <v>-5.527389672894927E-3</v>
      </c>
      <c r="K29" s="15">
        <f t="shared" si="0"/>
        <v>4.0727111657231111E-3</v>
      </c>
      <c r="L29" s="15">
        <f t="shared" si="0"/>
        <v>6.628871267158578E-3</v>
      </c>
      <c r="M29" s="15">
        <f t="shared" si="0"/>
        <v>1.9531271513145151E-2</v>
      </c>
      <c r="N29" s="15">
        <f t="shared" si="0"/>
        <v>6.2044692428848023E-3</v>
      </c>
      <c r="O29" s="15">
        <f t="shared" si="0"/>
        <v>-1.7428767388719388E-2</v>
      </c>
      <c r="P29" s="15">
        <f t="shared" si="0"/>
        <v>1.5939051479492324E-2</v>
      </c>
      <c r="Q29" s="15">
        <f t="shared" si="0"/>
        <v>4.224118926902447E-3</v>
      </c>
      <c r="R29" s="15">
        <f t="shared" si="0"/>
        <v>1.1836568354135189E-2</v>
      </c>
      <c r="S29" s="15">
        <f t="shared" si="0"/>
        <v>-3.5365715219848994E-3</v>
      </c>
      <c r="T29" s="15">
        <f t="shared" si="0"/>
        <v>-9.6835330807298545E-3</v>
      </c>
      <c r="U29" s="15">
        <f t="shared" si="0"/>
        <v>-5.9953945520190201E-3</v>
      </c>
      <c r="V29" s="15">
        <f t="shared" si="0"/>
        <v>7.0368239924963527E-3</v>
      </c>
      <c r="W29" s="15">
        <f t="shared" si="0"/>
        <v>5.5261239629084717E-3</v>
      </c>
      <c r="X29" s="15">
        <f t="shared" si="0"/>
        <v>9.0399817739041082E-3</v>
      </c>
      <c r="Y29" s="15">
        <f t="shared" si="0"/>
        <v>-4.4994023654460324E-3</v>
      </c>
      <c r="Z29" s="15">
        <f t="shared" si="0"/>
        <v>2.8753984592091706E-3</v>
      </c>
      <c r="AA29" s="15">
        <f t="shared" si="0"/>
        <v>5.1009589911286748E-3</v>
      </c>
      <c r="AB29" s="15">
        <f t="shared" si="0"/>
        <v>2.1775772943623518E-3</v>
      </c>
      <c r="AC29" s="15">
        <f t="shared" si="0"/>
        <v>1.6300538639587105E-2</v>
      </c>
      <c r="AD29" s="15">
        <f t="shared" si="0"/>
        <v>-8.9445767228269798E-3</v>
      </c>
      <c r="AE29" s="15">
        <f t="shared" si="0"/>
        <v>4.8585963219202055E-3</v>
      </c>
    </row>
    <row r="30" spans="1:31" ht="15.75" x14ac:dyDescent="0.25">
      <c r="A30" s="56" t="s">
        <v>49</v>
      </c>
      <c r="B30" s="14">
        <f>_xlfn.VAR.P(B2:B26)</f>
        <v>2.8852543618877124E-3</v>
      </c>
      <c r="C30" s="14">
        <f t="shared" ref="C30:AE30" si="1">_xlfn.VAR.P(C2:C26)</f>
        <v>3.5224595167388686E-3</v>
      </c>
      <c r="D30" s="14">
        <f t="shared" si="1"/>
        <v>3.1407699568882109E-3</v>
      </c>
      <c r="E30" s="14">
        <f t="shared" si="1"/>
        <v>1.3531140054598599E-3</v>
      </c>
      <c r="F30" s="14">
        <f t="shared" si="1"/>
        <v>2.1439806602973044E-3</v>
      </c>
      <c r="G30" s="14">
        <f t="shared" si="1"/>
        <v>2.6753650808923864E-3</v>
      </c>
      <c r="H30" s="14">
        <f t="shared" si="1"/>
        <v>4.9801660065481842E-3</v>
      </c>
      <c r="I30" s="14">
        <f t="shared" si="1"/>
        <v>2.3310938924943755E-3</v>
      </c>
      <c r="J30" s="14">
        <f t="shared" si="1"/>
        <v>2.0826365174604127E-3</v>
      </c>
      <c r="K30" s="14">
        <f t="shared" si="1"/>
        <v>2.6352413168204019E-3</v>
      </c>
      <c r="L30" s="14">
        <f t="shared" si="1"/>
        <v>5.7846205593694872E-3</v>
      </c>
      <c r="M30" s="14">
        <f t="shared" si="1"/>
        <v>2.6386454003039721E-3</v>
      </c>
      <c r="N30" s="14">
        <f t="shared" si="1"/>
        <v>1.6145109707685385E-3</v>
      </c>
      <c r="O30" s="14">
        <f t="shared" si="1"/>
        <v>1.3401897007925365E-2</v>
      </c>
      <c r="P30" s="14">
        <f t="shared" si="1"/>
        <v>4.5476631745291034E-3</v>
      </c>
      <c r="Q30" s="14">
        <f t="shared" si="1"/>
        <v>2.8243587324646761E-3</v>
      </c>
      <c r="R30" s="14">
        <f t="shared" si="1"/>
        <v>2.3454204903364628E-3</v>
      </c>
      <c r="S30" s="14">
        <f t="shared" si="1"/>
        <v>2.8904168077917717E-3</v>
      </c>
      <c r="T30" s="14">
        <f t="shared" si="1"/>
        <v>8.1441194187808711E-3</v>
      </c>
      <c r="U30" s="14">
        <f t="shared" si="1"/>
        <v>2.2778881154492904E-3</v>
      </c>
      <c r="V30" s="14">
        <f t="shared" si="1"/>
        <v>1.5308439974846728E-3</v>
      </c>
      <c r="W30" s="14">
        <f t="shared" si="1"/>
        <v>1.96780138068189E-3</v>
      </c>
      <c r="X30" s="14">
        <f t="shared" si="1"/>
        <v>3.7906483695289159E-3</v>
      </c>
      <c r="Y30" s="14">
        <f t="shared" si="1"/>
        <v>7.4405798702647727E-3</v>
      </c>
      <c r="Z30" s="14">
        <f t="shared" si="1"/>
        <v>3.3084374172261542E-3</v>
      </c>
      <c r="AA30" s="14">
        <f t="shared" si="1"/>
        <v>2.0245007223925098E-3</v>
      </c>
      <c r="AB30" s="14">
        <f t="shared" si="1"/>
        <v>2.1921383395490331E-3</v>
      </c>
      <c r="AC30" s="14">
        <f t="shared" si="1"/>
        <v>1.6794057255101955E-3</v>
      </c>
      <c r="AD30" s="14">
        <f t="shared" si="1"/>
        <v>1.5685025627717329E-3</v>
      </c>
      <c r="AE30" s="14">
        <f t="shared" si="1"/>
        <v>2.9174911938476818E-3</v>
      </c>
    </row>
    <row r="31" spans="1:31" ht="15.75" x14ac:dyDescent="0.25">
      <c r="A31" s="56" t="s">
        <v>50</v>
      </c>
      <c r="B31" s="14">
        <f>_xlfn.STDEV.P(B2:B26)</f>
        <v>5.3714563778250235E-2</v>
      </c>
      <c r="C31" s="14">
        <f t="shared" ref="C31:AE31" si="2">_xlfn.STDEV.P(C2:C26)</f>
        <v>5.9350311850392738E-2</v>
      </c>
      <c r="D31" s="14">
        <f t="shared" si="2"/>
        <v>5.6042572718320229E-2</v>
      </c>
      <c r="E31" s="14">
        <f t="shared" si="2"/>
        <v>3.6784697979728741E-2</v>
      </c>
      <c r="F31" s="14">
        <f t="shared" si="2"/>
        <v>4.6303138773708466E-2</v>
      </c>
      <c r="G31" s="14">
        <f t="shared" si="2"/>
        <v>5.1723931413731362E-2</v>
      </c>
      <c r="H31" s="14">
        <f t="shared" si="2"/>
        <v>7.0570291246020683E-2</v>
      </c>
      <c r="I31" s="14">
        <f t="shared" si="2"/>
        <v>4.8281403174456061E-2</v>
      </c>
      <c r="J31" s="14">
        <f t="shared" si="2"/>
        <v>4.5635912584941402E-2</v>
      </c>
      <c r="K31" s="14">
        <f t="shared" si="2"/>
        <v>5.1334601555095387E-2</v>
      </c>
      <c r="L31" s="14">
        <f t="shared" si="2"/>
        <v>7.6056693060962674E-2</v>
      </c>
      <c r="M31" s="14">
        <f t="shared" si="2"/>
        <v>5.1367746692880856E-2</v>
      </c>
      <c r="N31" s="14">
        <f t="shared" si="2"/>
        <v>4.0180977722904382E-2</v>
      </c>
      <c r="O31" s="14">
        <f t="shared" si="2"/>
        <v>0.11576656256417638</v>
      </c>
      <c r="P31" s="14">
        <f t="shared" si="2"/>
        <v>6.7436363888699571E-2</v>
      </c>
      <c r="Q31" s="14">
        <f t="shared" si="2"/>
        <v>5.3144696183764904E-2</v>
      </c>
      <c r="R31" s="14">
        <f t="shared" si="2"/>
        <v>4.8429541504503869E-2</v>
      </c>
      <c r="S31" s="14">
        <f t="shared" si="2"/>
        <v>5.3762596735944329E-2</v>
      </c>
      <c r="T31" s="14">
        <f t="shared" si="2"/>
        <v>9.0244775022052498E-2</v>
      </c>
      <c r="U31" s="14">
        <f t="shared" si="2"/>
        <v>4.7727226144510956E-2</v>
      </c>
      <c r="V31" s="14">
        <f t="shared" si="2"/>
        <v>3.9126001552480069E-2</v>
      </c>
      <c r="W31" s="14">
        <f t="shared" si="2"/>
        <v>4.4359907356552153E-2</v>
      </c>
      <c r="X31" s="14">
        <f t="shared" si="2"/>
        <v>6.1568241565996634E-2</v>
      </c>
      <c r="Y31" s="14">
        <f t="shared" si="2"/>
        <v>8.6258795900851601E-2</v>
      </c>
      <c r="Z31" s="14">
        <f t="shared" si="2"/>
        <v>5.7519017874318353E-2</v>
      </c>
      <c r="AA31" s="14">
        <f t="shared" si="2"/>
        <v>4.4994452129040415E-2</v>
      </c>
      <c r="AB31" s="14">
        <f t="shared" si="2"/>
        <v>4.6820277012732774E-2</v>
      </c>
      <c r="AC31" s="14">
        <f t="shared" si="2"/>
        <v>4.0980553016158716E-2</v>
      </c>
      <c r="AD31" s="14">
        <f t="shared" si="2"/>
        <v>3.9604325051334141E-2</v>
      </c>
      <c r="AE31" s="14">
        <f t="shared" si="2"/>
        <v>5.4013805585680426E-2</v>
      </c>
    </row>
    <row r="33" spans="1:31" ht="15.75" thickBot="1" x14ac:dyDescent="0.3"/>
    <row r="34" spans="1:31" x14ac:dyDescent="0.25">
      <c r="A34" s="101"/>
      <c r="B34" s="101" t="s">
        <v>42</v>
      </c>
      <c r="C34" s="101" t="s">
        <v>41</v>
      </c>
      <c r="D34" s="101" t="s">
        <v>40</v>
      </c>
      <c r="E34" s="101" t="s">
        <v>39</v>
      </c>
      <c r="F34" s="101" t="s">
        <v>36</v>
      </c>
      <c r="G34" s="101" t="s">
        <v>34</v>
      </c>
      <c r="H34" s="101" t="s">
        <v>33</v>
      </c>
      <c r="I34" s="101" t="s">
        <v>30</v>
      </c>
      <c r="J34" s="101" t="s">
        <v>29</v>
      </c>
      <c r="K34" s="101" t="s">
        <v>28</v>
      </c>
      <c r="L34" s="101" t="s">
        <v>27</v>
      </c>
      <c r="M34" s="101" t="s">
        <v>26</v>
      </c>
      <c r="N34" s="101" t="s">
        <v>25</v>
      </c>
      <c r="O34" s="101" t="s">
        <v>24</v>
      </c>
      <c r="P34" s="101" t="s">
        <v>22</v>
      </c>
      <c r="Q34" s="101" t="s">
        <v>21</v>
      </c>
      <c r="R34" s="101" t="s">
        <v>20</v>
      </c>
      <c r="S34" s="101" t="s">
        <v>19</v>
      </c>
      <c r="T34" s="101" t="s">
        <v>18</v>
      </c>
      <c r="U34" s="101" t="s">
        <v>17</v>
      </c>
      <c r="V34" s="101" t="s">
        <v>16</v>
      </c>
      <c r="W34" s="101" t="s">
        <v>15</v>
      </c>
      <c r="X34" s="101" t="s">
        <v>13</v>
      </c>
      <c r="Y34" s="101" t="s">
        <v>12</v>
      </c>
      <c r="Z34" s="101" t="s">
        <v>11</v>
      </c>
      <c r="AA34" s="101" t="s">
        <v>8</v>
      </c>
      <c r="AB34" s="101" t="s">
        <v>7</v>
      </c>
      <c r="AC34" s="101" t="s">
        <v>4</v>
      </c>
      <c r="AD34" s="101" t="s">
        <v>1</v>
      </c>
      <c r="AE34" s="101" t="s">
        <v>0</v>
      </c>
    </row>
    <row r="35" spans="1:31" x14ac:dyDescent="0.25">
      <c r="A35" s="94" t="s">
        <v>42</v>
      </c>
      <c r="B35">
        <v>2.8852543618877124E-3</v>
      </c>
      <c r="C35">
        <v>4.1215181318870656E-4</v>
      </c>
      <c r="D35">
        <v>1.3586019569510187E-3</v>
      </c>
      <c r="E35">
        <v>1.0739047338737463E-4</v>
      </c>
      <c r="F35">
        <v>2.7757392742676677E-4</v>
      </c>
      <c r="G35">
        <v>1.6354415375073377E-3</v>
      </c>
      <c r="H35">
        <v>4.0849192899385225E-4</v>
      </c>
      <c r="I35">
        <v>1.1537064864407978E-3</v>
      </c>
      <c r="J35">
        <v>9.2433212026275888E-4</v>
      </c>
      <c r="K35">
        <v>1.7532444136343442E-3</v>
      </c>
      <c r="L35">
        <v>1.6822425968799082E-3</v>
      </c>
      <c r="M35">
        <v>7.7186411688327751E-4</v>
      </c>
      <c r="N35">
        <v>1.0680527408382927E-3</v>
      </c>
      <c r="O35">
        <v>-4.9123313999494185E-4</v>
      </c>
      <c r="P35">
        <v>-4.9162706230489813E-4</v>
      </c>
      <c r="Q35">
        <v>4.8935990698267568E-4</v>
      </c>
      <c r="R35">
        <v>1.2203637990476964E-3</v>
      </c>
      <c r="S35">
        <v>1.4143739115569749E-3</v>
      </c>
      <c r="T35">
        <v>1.8427840456939587E-3</v>
      </c>
      <c r="U35">
        <v>1.2316980071007501E-3</v>
      </c>
      <c r="V35">
        <v>1.1218884846860241E-3</v>
      </c>
      <c r="W35">
        <v>6.2404768881113267E-4</v>
      </c>
      <c r="X35">
        <v>1.0021765226602196E-3</v>
      </c>
      <c r="Y35">
        <v>1.3317764879275404E-3</v>
      </c>
      <c r="Z35">
        <v>4.4375503582802446E-4</v>
      </c>
      <c r="AA35">
        <v>8.8384965253072208E-4</v>
      </c>
      <c r="AB35">
        <v>2.5568846524524962E-4</v>
      </c>
      <c r="AC35">
        <v>1.2237930317364986E-3</v>
      </c>
      <c r="AD35">
        <v>6.4497032627964786E-4</v>
      </c>
      <c r="AE35">
        <v>9.0013672472766054E-4</v>
      </c>
    </row>
    <row r="36" spans="1:31" x14ac:dyDescent="0.25">
      <c r="A36" s="94" t="s">
        <v>41</v>
      </c>
      <c r="B36" s="94">
        <v>4.1215181318870656E-4</v>
      </c>
      <c r="C36">
        <v>3.5224595167388686E-3</v>
      </c>
      <c r="D36">
        <v>-8.3108063649073901E-4</v>
      </c>
      <c r="E36">
        <v>6.1393367157247416E-4</v>
      </c>
      <c r="F36">
        <v>1.0989726613043804E-4</v>
      </c>
      <c r="G36">
        <v>8.5577767450487031E-4</v>
      </c>
      <c r="H36">
        <v>9.9656692418900912E-4</v>
      </c>
      <c r="I36">
        <v>1.7071988455629014E-4</v>
      </c>
      <c r="J36">
        <v>-3.1512543343383768E-4</v>
      </c>
      <c r="K36">
        <v>6.4330031431370166E-4</v>
      </c>
      <c r="L36">
        <v>1.0199418292700802E-3</v>
      </c>
      <c r="M36">
        <v>5.8779590260408068E-4</v>
      </c>
      <c r="N36">
        <v>2.6714929634033823E-4</v>
      </c>
      <c r="O36">
        <v>-8.8211694808645717E-5</v>
      </c>
      <c r="P36">
        <v>1.353313852393248E-4</v>
      </c>
      <c r="Q36">
        <v>2.9697185609821195E-4</v>
      </c>
      <c r="R36">
        <v>1.1083153212102237E-3</v>
      </c>
      <c r="S36">
        <v>9.670614166683711E-4</v>
      </c>
      <c r="T36">
        <v>1.3874735730120208E-3</v>
      </c>
      <c r="U36">
        <v>1.4603042358368721E-3</v>
      </c>
      <c r="V36">
        <v>-7.3511516191728183E-4</v>
      </c>
      <c r="W36">
        <v>9.367758661470853E-4</v>
      </c>
      <c r="X36">
        <v>9.5817732088463174E-4</v>
      </c>
      <c r="Y36">
        <v>2.1955551227005626E-4</v>
      </c>
      <c r="Z36">
        <v>4.1597851892574158E-4</v>
      </c>
      <c r="AA36">
        <v>3.5674350295911965E-5</v>
      </c>
      <c r="AB36">
        <v>6.3264111675279941E-5</v>
      </c>
      <c r="AC36">
        <v>3.6172485469939016E-4</v>
      </c>
      <c r="AD36">
        <v>2.447208187744878E-4</v>
      </c>
      <c r="AE36">
        <v>2.6293140243494121E-4</v>
      </c>
    </row>
    <row r="37" spans="1:31" x14ac:dyDescent="0.25">
      <c r="A37" s="94" t="s">
        <v>40</v>
      </c>
      <c r="B37" s="94">
        <v>1.3586019569510187E-3</v>
      </c>
      <c r="C37" s="94">
        <v>-8.3108063649073901E-4</v>
      </c>
      <c r="D37">
        <v>3.1407699568882109E-3</v>
      </c>
      <c r="E37">
        <v>2.9569455672886992E-4</v>
      </c>
      <c r="F37">
        <v>2.5646832708182081E-4</v>
      </c>
      <c r="G37">
        <v>6.955870678263486E-4</v>
      </c>
      <c r="H37">
        <v>1.0905856353709944E-3</v>
      </c>
      <c r="I37">
        <v>1.3253353653341531E-3</v>
      </c>
      <c r="J37">
        <v>8.1911687200080917E-4</v>
      </c>
      <c r="K37">
        <v>7.8484634809131701E-4</v>
      </c>
      <c r="L37">
        <v>4.2407555357389977E-4</v>
      </c>
      <c r="M37">
        <v>7.6942788530177031E-4</v>
      </c>
      <c r="N37">
        <v>6.3795436126687648E-4</v>
      </c>
      <c r="O37">
        <v>-3.7995626755898357E-4</v>
      </c>
      <c r="P37">
        <v>1.7360168512067572E-4</v>
      </c>
      <c r="Q37">
        <v>1.9534744998867364E-4</v>
      </c>
      <c r="R37">
        <v>7.4634527655537716E-4</v>
      </c>
      <c r="S37">
        <v>4.8274139343759811E-4</v>
      </c>
      <c r="T37">
        <v>6.1792868492068582E-4</v>
      </c>
      <c r="U37">
        <v>1.891526082820861E-4</v>
      </c>
      <c r="V37">
        <v>9.5626629946194721E-4</v>
      </c>
      <c r="W37">
        <v>2.5445623355160386E-4</v>
      </c>
      <c r="X37">
        <v>1.3231868743239445E-3</v>
      </c>
      <c r="Y37">
        <v>5.5345678001398821E-4</v>
      </c>
      <c r="Z37">
        <v>8.5583644499759293E-4</v>
      </c>
      <c r="AA37">
        <v>1.1473743117791833E-3</v>
      </c>
      <c r="AB37">
        <v>2.4054509637860621E-4</v>
      </c>
      <c r="AC37">
        <v>1.0458274078055001E-3</v>
      </c>
      <c r="AD37">
        <v>4.1775753623075368E-5</v>
      </c>
      <c r="AE37">
        <v>6.7482951696064915E-4</v>
      </c>
    </row>
    <row r="38" spans="1:31" x14ac:dyDescent="0.25">
      <c r="A38" s="94" t="s">
        <v>39</v>
      </c>
      <c r="B38" s="94">
        <v>1.0739047338737463E-4</v>
      </c>
      <c r="C38" s="94">
        <v>6.1393367157247416E-4</v>
      </c>
      <c r="D38" s="94">
        <v>2.9569455672886992E-4</v>
      </c>
      <c r="E38">
        <v>1.3531140054598599E-3</v>
      </c>
      <c r="F38">
        <v>5.1146717323968371E-4</v>
      </c>
      <c r="G38">
        <v>4.2793484038758747E-4</v>
      </c>
      <c r="H38">
        <v>1.0189948462959971E-3</v>
      </c>
      <c r="I38">
        <v>8.5647440644156126E-4</v>
      </c>
      <c r="J38">
        <v>5.1889174726937502E-4</v>
      </c>
      <c r="K38">
        <v>2.2464370722750668E-5</v>
      </c>
      <c r="L38">
        <v>7.8598855062453723E-4</v>
      </c>
      <c r="M38">
        <v>1.8793402166771583E-4</v>
      </c>
      <c r="N38">
        <v>6.2104306511801867E-4</v>
      </c>
      <c r="O38">
        <v>3.2570819284506897E-5</v>
      </c>
      <c r="P38">
        <v>7.1672755222340926E-4</v>
      </c>
      <c r="Q38">
        <v>9.6638145673769399E-4</v>
      </c>
      <c r="R38">
        <v>8.5084763484933365E-4</v>
      </c>
      <c r="S38">
        <v>3.6420036086939352E-4</v>
      </c>
      <c r="T38">
        <v>1.8939688341844661E-3</v>
      </c>
      <c r="U38">
        <v>5.1726626121510527E-4</v>
      </c>
      <c r="V38">
        <v>2.8822210909576848E-4</v>
      </c>
      <c r="W38">
        <v>5.6222926340638571E-4</v>
      </c>
      <c r="X38">
        <v>8.7517373005781491E-4</v>
      </c>
      <c r="Y38">
        <v>-4.2079237475493435E-4</v>
      </c>
      <c r="Z38">
        <v>1.2209201342464585E-3</v>
      </c>
      <c r="AA38">
        <v>5.7337526437470528E-4</v>
      </c>
      <c r="AB38">
        <v>4.7584378902731684E-4</v>
      </c>
      <c r="AC38">
        <v>5.2012882658375166E-4</v>
      </c>
      <c r="AD38">
        <v>3.0869339403865275E-4</v>
      </c>
      <c r="AE38">
        <v>8.9605637655470419E-4</v>
      </c>
    </row>
    <row r="39" spans="1:31" x14ac:dyDescent="0.25">
      <c r="A39" s="94" t="s">
        <v>36</v>
      </c>
      <c r="B39" s="94">
        <v>2.7757392742676677E-4</v>
      </c>
      <c r="C39" s="94">
        <v>1.0989726613043804E-4</v>
      </c>
      <c r="D39" s="94">
        <v>2.5646832708182081E-4</v>
      </c>
      <c r="E39" s="94">
        <v>5.1146717323968371E-4</v>
      </c>
      <c r="F39">
        <v>2.1439806602973044E-3</v>
      </c>
      <c r="G39">
        <v>5.6202593931407678E-4</v>
      </c>
      <c r="H39">
        <v>1.5889308792217704E-3</v>
      </c>
      <c r="I39">
        <v>4.5660451094165617E-4</v>
      </c>
      <c r="J39">
        <v>5.1849257114053174E-4</v>
      </c>
      <c r="K39">
        <v>2.3722416621186636E-4</v>
      </c>
      <c r="L39">
        <v>1.5249630685009073E-3</v>
      </c>
      <c r="M39">
        <v>6.5711311327661245E-4</v>
      </c>
      <c r="N39">
        <v>4.6501288725416543E-4</v>
      </c>
      <c r="O39">
        <v>8.691634241738865E-4</v>
      </c>
      <c r="P39">
        <v>8.7955694181109459E-4</v>
      </c>
      <c r="Q39">
        <v>7.5841940683558787E-4</v>
      </c>
      <c r="R39">
        <v>1.3672737899920984E-3</v>
      </c>
      <c r="S39">
        <v>6.792499655155998E-4</v>
      </c>
      <c r="T39">
        <v>4.515200581155289E-4</v>
      </c>
      <c r="U39">
        <v>2.0331058719773434E-4</v>
      </c>
      <c r="V39">
        <v>2.261681619845935E-4</v>
      </c>
      <c r="W39">
        <v>7.3261305473343915E-4</v>
      </c>
      <c r="X39">
        <v>1.1525289373382386E-3</v>
      </c>
      <c r="Y39">
        <v>1.2330477503145212E-3</v>
      </c>
      <c r="Z39">
        <v>1.3061375906429876E-3</v>
      </c>
      <c r="AA39">
        <v>8.5580037351553739E-4</v>
      </c>
      <c r="AB39">
        <v>2.1629199678999652E-3</v>
      </c>
      <c r="AC39">
        <v>7.2710934642511178E-4</v>
      </c>
      <c r="AD39">
        <v>7.7895168438986623E-4</v>
      </c>
      <c r="AE39">
        <v>1.8466014085486468E-4</v>
      </c>
    </row>
    <row r="40" spans="1:31" x14ac:dyDescent="0.25">
      <c r="A40" s="94" t="s">
        <v>34</v>
      </c>
      <c r="B40" s="94">
        <v>1.6354415375073377E-3</v>
      </c>
      <c r="C40" s="94">
        <v>8.5577767450487031E-4</v>
      </c>
      <c r="D40" s="94">
        <v>6.955870678263486E-4</v>
      </c>
      <c r="E40" s="94">
        <v>4.2793484038758747E-4</v>
      </c>
      <c r="F40" s="94">
        <v>5.6202593931407678E-4</v>
      </c>
      <c r="G40">
        <v>2.6753650808923864E-3</v>
      </c>
      <c r="H40">
        <v>9.2303612584194951E-4</v>
      </c>
      <c r="I40">
        <v>6.6631852415681317E-4</v>
      </c>
      <c r="J40">
        <v>6.9019568534575953E-4</v>
      </c>
      <c r="K40">
        <v>7.2707817846465379E-4</v>
      </c>
      <c r="L40">
        <v>1.7488817274178233E-3</v>
      </c>
      <c r="M40">
        <v>1.371609353006187E-3</v>
      </c>
      <c r="N40">
        <v>1.074330159327324E-3</v>
      </c>
      <c r="O40">
        <v>8.2412252218417843E-4</v>
      </c>
      <c r="P40">
        <v>5.505403210436117E-4</v>
      </c>
      <c r="Q40">
        <v>1.3890389813064232E-4</v>
      </c>
      <c r="R40">
        <v>1.6721729359822077E-3</v>
      </c>
      <c r="S40">
        <v>6.4220837401948077E-4</v>
      </c>
      <c r="T40">
        <v>1.8756914206318506E-3</v>
      </c>
      <c r="U40">
        <v>1.0892406869023299E-3</v>
      </c>
      <c r="V40">
        <v>8.8231510102236208E-4</v>
      </c>
      <c r="W40">
        <v>2.0299308053855884E-4</v>
      </c>
      <c r="X40">
        <v>8.0109990019845354E-4</v>
      </c>
      <c r="Y40">
        <v>1.2033152897674155E-3</v>
      </c>
      <c r="Z40">
        <v>1.0263732422038584E-3</v>
      </c>
      <c r="AA40">
        <v>1.2924798995852039E-3</v>
      </c>
      <c r="AB40">
        <v>5.0578704658038847E-4</v>
      </c>
      <c r="AC40">
        <v>1.3247858860132482E-3</v>
      </c>
      <c r="AD40">
        <v>1.7472733459009506E-4</v>
      </c>
      <c r="AE40">
        <v>4.1821492923209869E-4</v>
      </c>
    </row>
    <row r="41" spans="1:31" x14ac:dyDescent="0.25">
      <c r="A41" s="94" t="s">
        <v>33</v>
      </c>
      <c r="B41" s="94">
        <v>4.0849192899385225E-4</v>
      </c>
      <c r="C41" s="94">
        <v>9.9656692418900912E-4</v>
      </c>
      <c r="D41" s="94">
        <v>1.0905856353709944E-3</v>
      </c>
      <c r="E41" s="94">
        <v>1.0189948462959971E-3</v>
      </c>
      <c r="F41" s="94">
        <v>1.5889308792217704E-3</v>
      </c>
      <c r="G41" s="94">
        <v>9.2303612584194951E-4</v>
      </c>
      <c r="H41">
        <v>4.9801660065481842E-3</v>
      </c>
      <c r="I41">
        <v>4.1490975607618406E-4</v>
      </c>
      <c r="J41">
        <v>1.0156145542205696E-3</v>
      </c>
      <c r="K41">
        <v>2.2869635351996392E-4</v>
      </c>
      <c r="L41">
        <v>2.4476905384610416E-3</v>
      </c>
      <c r="M41">
        <v>1.7332573787239591E-3</v>
      </c>
      <c r="N41">
        <v>-5.0359596527178596E-5</v>
      </c>
      <c r="O41">
        <v>4.0171174411450404E-3</v>
      </c>
      <c r="P41">
        <v>2.309526169050561E-3</v>
      </c>
      <c r="Q41">
        <v>8.4459709210613293E-4</v>
      </c>
      <c r="R41">
        <v>1.9958109514259174E-3</v>
      </c>
      <c r="S41">
        <v>1.7000252738255703E-3</v>
      </c>
      <c r="T41">
        <v>2.0652577265753915E-3</v>
      </c>
      <c r="U41">
        <v>9.547104304229952E-4</v>
      </c>
      <c r="V41">
        <v>-4.3210247858632819E-4</v>
      </c>
      <c r="W41">
        <v>2.6995197476784597E-4</v>
      </c>
      <c r="X41">
        <v>3.0002889635562234E-3</v>
      </c>
      <c r="Y41">
        <v>-1.2052946142670401E-4</v>
      </c>
      <c r="Z41">
        <v>1.4684524782137181E-3</v>
      </c>
      <c r="AA41">
        <v>1.5086160958325584E-3</v>
      </c>
      <c r="AB41">
        <v>1.598899059990212E-3</v>
      </c>
      <c r="AC41">
        <v>1.0391519920467122E-3</v>
      </c>
      <c r="AD41">
        <v>5.9300559074612843E-5</v>
      </c>
      <c r="AE41">
        <v>1.2566369828546265E-3</v>
      </c>
    </row>
    <row r="42" spans="1:31" x14ac:dyDescent="0.25">
      <c r="A42" s="94" t="s">
        <v>30</v>
      </c>
      <c r="B42" s="94">
        <v>1.1537064864407978E-3</v>
      </c>
      <c r="C42" s="94">
        <v>1.7071988455629014E-4</v>
      </c>
      <c r="D42" s="94">
        <v>1.3253353653341531E-3</v>
      </c>
      <c r="E42" s="94">
        <v>8.5647440644156126E-4</v>
      </c>
      <c r="F42" s="94">
        <v>4.5660451094165617E-4</v>
      </c>
      <c r="G42" s="94">
        <v>6.6631852415681317E-4</v>
      </c>
      <c r="H42" s="94">
        <v>4.1490975607618406E-4</v>
      </c>
      <c r="I42">
        <v>2.3310938924943755E-3</v>
      </c>
      <c r="J42">
        <v>1.1086720149750746E-3</v>
      </c>
      <c r="K42">
        <v>8.4979632221082691E-4</v>
      </c>
      <c r="L42">
        <v>6.3520179736421736E-4</v>
      </c>
      <c r="M42">
        <v>2.1507443172852684E-4</v>
      </c>
      <c r="N42">
        <v>1.1497294957348435E-3</v>
      </c>
      <c r="O42">
        <v>-8.7476480014835544E-4</v>
      </c>
      <c r="P42">
        <v>1.7619306727540855E-4</v>
      </c>
      <c r="Q42">
        <v>7.3004754620692154E-4</v>
      </c>
      <c r="R42">
        <v>5.6328963051117682E-4</v>
      </c>
      <c r="S42">
        <v>4.1467431669340644E-4</v>
      </c>
      <c r="T42">
        <v>2.1028569523454804E-3</v>
      </c>
      <c r="U42">
        <v>5.8851507364060735E-4</v>
      </c>
      <c r="V42">
        <v>8.1683324032111348E-4</v>
      </c>
      <c r="W42">
        <v>1.3719760561755096E-3</v>
      </c>
      <c r="X42">
        <v>1.1908607333041227E-3</v>
      </c>
      <c r="Y42">
        <v>7.9365820950723235E-4</v>
      </c>
      <c r="Z42">
        <v>5.1189435912180395E-4</v>
      </c>
      <c r="AA42">
        <v>1.1574024490533848E-3</v>
      </c>
      <c r="AB42">
        <v>4.447798166693255E-4</v>
      </c>
      <c r="AC42">
        <v>1.1781846481881417E-3</v>
      </c>
      <c r="AD42">
        <v>6.8838869178911065E-4</v>
      </c>
      <c r="AE42">
        <v>5.6859527965581909E-4</v>
      </c>
    </row>
    <row r="43" spans="1:31" x14ac:dyDescent="0.25">
      <c r="A43" s="94" t="s">
        <v>29</v>
      </c>
      <c r="B43" s="94">
        <v>9.2433212026275888E-4</v>
      </c>
      <c r="C43" s="94">
        <v>-3.1512543343383768E-4</v>
      </c>
      <c r="D43" s="94">
        <v>8.1911687200080917E-4</v>
      </c>
      <c r="E43" s="94">
        <v>5.1889174726937502E-4</v>
      </c>
      <c r="F43" s="94">
        <v>5.1849257114053174E-4</v>
      </c>
      <c r="G43" s="94">
        <v>6.9019568534575953E-4</v>
      </c>
      <c r="H43" s="94">
        <v>1.0156145542205696E-3</v>
      </c>
      <c r="I43" s="94">
        <v>1.1086720149750746E-3</v>
      </c>
      <c r="J43">
        <v>2.0826365174604127E-3</v>
      </c>
      <c r="K43">
        <v>5.9306432544835416E-4</v>
      </c>
      <c r="L43">
        <v>1.6893301863411629E-4</v>
      </c>
      <c r="M43">
        <v>3.9813118491725254E-4</v>
      </c>
      <c r="N43">
        <v>3.3386278900053893E-4</v>
      </c>
      <c r="O43">
        <v>5.7585673996763125E-4</v>
      </c>
      <c r="P43">
        <v>3.6799579413849713E-4</v>
      </c>
      <c r="Q43">
        <v>6.6393391377868262E-4</v>
      </c>
      <c r="R43">
        <v>5.9380045991467418E-4</v>
      </c>
      <c r="S43">
        <v>3.0846277332851523E-4</v>
      </c>
      <c r="T43">
        <v>2.0209535050445533E-3</v>
      </c>
      <c r="U43">
        <v>-7.5703929993211974E-5</v>
      </c>
      <c r="V43">
        <v>8.12496898412124E-4</v>
      </c>
      <c r="W43">
        <v>5.0143259275153157E-4</v>
      </c>
      <c r="X43">
        <v>8.8827255997386519E-4</v>
      </c>
      <c r="Y43">
        <v>2.0019898943682761E-3</v>
      </c>
      <c r="Z43">
        <v>8.6180929564691141E-4</v>
      </c>
      <c r="AA43">
        <v>1.1262085694409758E-3</v>
      </c>
      <c r="AB43">
        <v>5.1675508343678584E-4</v>
      </c>
      <c r="AC43">
        <v>4.8739288615450656E-4</v>
      </c>
      <c r="AD43">
        <v>3.862202561992717E-4</v>
      </c>
      <c r="AE43">
        <v>7.5754921902756772E-4</v>
      </c>
    </row>
    <row r="44" spans="1:31" x14ac:dyDescent="0.25">
      <c r="A44" s="94" t="s">
        <v>28</v>
      </c>
      <c r="B44" s="94">
        <v>1.7532444136343442E-3</v>
      </c>
      <c r="C44" s="94">
        <v>6.4330031431370166E-4</v>
      </c>
      <c r="D44" s="94">
        <v>7.8484634809131701E-4</v>
      </c>
      <c r="E44" s="94">
        <v>2.2464370722750668E-5</v>
      </c>
      <c r="F44" s="94">
        <v>2.3722416621186636E-4</v>
      </c>
      <c r="G44" s="94">
        <v>7.2707817846465379E-4</v>
      </c>
      <c r="H44" s="94">
        <v>2.2869635351996392E-4</v>
      </c>
      <c r="I44" s="94">
        <v>8.4979632221082691E-4</v>
      </c>
      <c r="J44" s="94">
        <v>5.9306432544835416E-4</v>
      </c>
      <c r="K44">
        <v>2.6352413168204019E-3</v>
      </c>
      <c r="L44">
        <v>1.2580114766876382E-3</v>
      </c>
      <c r="M44">
        <v>6.2532020355314229E-4</v>
      </c>
      <c r="N44">
        <v>1.0075267072974779E-3</v>
      </c>
      <c r="O44">
        <v>-1.1192595306337965E-3</v>
      </c>
      <c r="P44">
        <v>-2.9982432810339385E-5</v>
      </c>
      <c r="Q44">
        <v>8.5141585035402353E-4</v>
      </c>
      <c r="R44">
        <v>6.5556501190546987E-4</v>
      </c>
      <c r="S44">
        <v>1.2055927080601625E-3</v>
      </c>
      <c r="T44">
        <v>2.1162312576256453E-3</v>
      </c>
      <c r="U44">
        <v>1.0580288369989373E-3</v>
      </c>
      <c r="V44">
        <v>7.6186864410259523E-4</v>
      </c>
      <c r="W44">
        <v>6.4960917358248226E-4</v>
      </c>
      <c r="X44">
        <v>9.2232064224192546E-4</v>
      </c>
      <c r="Y44">
        <v>1.3954006296401761E-3</v>
      </c>
      <c r="Z44">
        <v>2.659459675590058E-4</v>
      </c>
      <c r="AA44">
        <v>2.9370949148050876E-4</v>
      </c>
      <c r="AB44">
        <v>2.5675639229556335E-4</v>
      </c>
      <c r="AC44">
        <v>6.5864705341695277E-4</v>
      </c>
      <c r="AD44">
        <v>7.4772118320964897E-4</v>
      </c>
      <c r="AE44">
        <v>1.012532367562493E-3</v>
      </c>
    </row>
    <row r="45" spans="1:31" x14ac:dyDescent="0.25">
      <c r="A45" s="94" t="s">
        <v>27</v>
      </c>
      <c r="B45" s="94">
        <v>1.6822425968799082E-3</v>
      </c>
      <c r="C45" s="94">
        <v>1.0199418292700802E-3</v>
      </c>
      <c r="D45" s="94">
        <v>4.2407555357389977E-4</v>
      </c>
      <c r="E45" s="94">
        <v>7.8598855062453723E-4</v>
      </c>
      <c r="F45" s="94">
        <v>1.5249630685009073E-3</v>
      </c>
      <c r="G45" s="94">
        <v>1.7488817274178233E-3</v>
      </c>
      <c r="H45" s="94">
        <v>2.4476905384610416E-3</v>
      </c>
      <c r="I45" s="94">
        <v>6.3520179736421736E-4</v>
      </c>
      <c r="J45" s="94">
        <v>1.6893301863411629E-4</v>
      </c>
      <c r="K45" s="94">
        <v>1.2580114766876382E-3</v>
      </c>
      <c r="L45">
        <v>5.7846205593694872E-3</v>
      </c>
      <c r="M45">
        <v>1.9048527061023141E-3</v>
      </c>
      <c r="N45">
        <v>7.3665718210382967E-4</v>
      </c>
      <c r="O45">
        <v>1.6438781184334214E-3</v>
      </c>
      <c r="P45">
        <v>9.199989507078268E-4</v>
      </c>
      <c r="Q45">
        <v>1.6418217550616448E-3</v>
      </c>
      <c r="R45">
        <v>1.998240510962721E-3</v>
      </c>
      <c r="S45">
        <v>2.1733826040709072E-3</v>
      </c>
      <c r="T45">
        <v>1.0669121089094903E-3</v>
      </c>
      <c r="U45">
        <v>1.2604492896160927E-3</v>
      </c>
      <c r="V45">
        <v>6.4111055372960575E-4</v>
      </c>
      <c r="W45">
        <v>3.0447330986587708E-4</v>
      </c>
      <c r="X45">
        <v>1.7492937548123691E-3</v>
      </c>
      <c r="Y45">
        <v>-1.6544653466652007E-4</v>
      </c>
      <c r="Z45">
        <v>9.1660091808150616E-4</v>
      </c>
      <c r="AA45">
        <v>9.6298175592168344E-4</v>
      </c>
      <c r="AB45">
        <v>1.4818601308932342E-3</v>
      </c>
      <c r="AC45">
        <v>9.1801818669194916E-4</v>
      </c>
      <c r="AD45">
        <v>7.4468125481599477E-4</v>
      </c>
      <c r="AE45">
        <v>1.6057505708807157E-3</v>
      </c>
    </row>
    <row r="46" spans="1:31" x14ac:dyDescent="0.25">
      <c r="A46" s="94" t="s">
        <v>26</v>
      </c>
      <c r="B46" s="94">
        <v>7.7186411688327751E-4</v>
      </c>
      <c r="C46" s="94">
        <v>5.8779590260408068E-4</v>
      </c>
      <c r="D46" s="94">
        <v>7.6942788530177031E-4</v>
      </c>
      <c r="E46" s="94">
        <v>1.8793402166771583E-4</v>
      </c>
      <c r="F46" s="94">
        <v>6.5711311327661245E-4</v>
      </c>
      <c r="G46" s="94">
        <v>1.371609353006187E-3</v>
      </c>
      <c r="H46" s="94">
        <v>1.7332573787239591E-3</v>
      </c>
      <c r="I46" s="94">
        <v>2.1507443172852684E-4</v>
      </c>
      <c r="J46" s="94">
        <v>3.9813118491725254E-4</v>
      </c>
      <c r="K46" s="94">
        <v>6.2532020355314229E-4</v>
      </c>
      <c r="L46" s="94">
        <v>1.9048527061023141E-3</v>
      </c>
      <c r="M46">
        <v>2.6386454003039721E-3</v>
      </c>
      <c r="N46">
        <v>1.9109240555400441E-4</v>
      </c>
      <c r="O46">
        <v>1.5293372786163932E-3</v>
      </c>
      <c r="P46">
        <v>4.9901364398587176E-4</v>
      </c>
      <c r="Q46">
        <v>-5.1590976580867466E-4</v>
      </c>
      <c r="R46">
        <v>1.5928038907701387E-3</v>
      </c>
      <c r="S46">
        <v>6.6051348689715557E-4</v>
      </c>
      <c r="T46">
        <v>1.4742473037247399E-3</v>
      </c>
      <c r="U46">
        <v>1.7976517686068679E-4</v>
      </c>
      <c r="V46">
        <v>5.9454299709602823E-4</v>
      </c>
      <c r="W46">
        <v>-5.1077030876182526E-4</v>
      </c>
      <c r="X46">
        <v>1.570748267599176E-3</v>
      </c>
      <c r="Y46">
        <v>3.4422936628734501E-4</v>
      </c>
      <c r="Z46">
        <v>5.5782023360785289E-4</v>
      </c>
      <c r="AA46">
        <v>7.5897056766022263E-4</v>
      </c>
      <c r="AB46">
        <v>5.9452257114361721E-4</v>
      </c>
      <c r="AC46">
        <v>6.0336783784379331E-4</v>
      </c>
      <c r="AD46">
        <v>5.2340852764167966E-5</v>
      </c>
      <c r="AE46">
        <v>-1.214118486292251E-4</v>
      </c>
    </row>
    <row r="47" spans="1:31" x14ac:dyDescent="0.25">
      <c r="A47" s="94" t="s">
        <v>25</v>
      </c>
      <c r="B47" s="94">
        <v>1.0680527408382927E-3</v>
      </c>
      <c r="C47" s="94">
        <v>2.6714929634033823E-4</v>
      </c>
      <c r="D47" s="94">
        <v>6.3795436126687648E-4</v>
      </c>
      <c r="E47" s="94">
        <v>6.2104306511801867E-4</v>
      </c>
      <c r="F47" s="94">
        <v>4.6501288725416543E-4</v>
      </c>
      <c r="G47" s="94">
        <v>1.074330159327324E-3</v>
      </c>
      <c r="H47" s="94">
        <v>-5.0359596527178596E-5</v>
      </c>
      <c r="I47" s="94">
        <v>1.1497294957348435E-3</v>
      </c>
      <c r="J47" s="94">
        <v>3.3386278900053893E-4</v>
      </c>
      <c r="K47" s="94">
        <v>1.0075267072974779E-3</v>
      </c>
      <c r="L47" s="94">
        <v>7.3665718210382967E-4</v>
      </c>
      <c r="M47" s="94">
        <v>1.9109240555400441E-4</v>
      </c>
      <c r="N47">
        <v>1.6145109707685385E-3</v>
      </c>
      <c r="O47">
        <v>-1.0834914015108144E-3</v>
      </c>
      <c r="P47">
        <v>3.525185617229865E-4</v>
      </c>
      <c r="Q47">
        <v>7.4597578524142989E-4</v>
      </c>
      <c r="R47">
        <v>8.3156538197481423E-4</v>
      </c>
      <c r="S47">
        <v>8.7861244533716772E-4</v>
      </c>
      <c r="T47">
        <v>1.8880590296584984E-3</v>
      </c>
      <c r="U47">
        <v>1.0000871203434329E-3</v>
      </c>
      <c r="V47">
        <v>9.2024141000684166E-4</v>
      </c>
      <c r="W47">
        <v>5.7332524261771028E-4</v>
      </c>
      <c r="X47">
        <v>1.0345996486353737E-3</v>
      </c>
      <c r="Y47">
        <v>3.0591046755083811E-4</v>
      </c>
      <c r="Z47">
        <v>1.236622386353581E-3</v>
      </c>
      <c r="AA47">
        <v>7.6292019741559564E-4</v>
      </c>
      <c r="AB47">
        <v>4.5447528134967232E-4</v>
      </c>
      <c r="AC47">
        <v>1.0012456786438063E-3</v>
      </c>
      <c r="AD47">
        <v>7.6196212098397786E-4</v>
      </c>
      <c r="AE47">
        <v>6.5909626413343633E-4</v>
      </c>
    </row>
    <row r="48" spans="1:31" x14ac:dyDescent="0.25">
      <c r="A48" s="94" t="s">
        <v>24</v>
      </c>
      <c r="B48" s="94">
        <v>-4.9123313999494185E-4</v>
      </c>
      <c r="C48" s="94">
        <v>-8.8211694808645717E-5</v>
      </c>
      <c r="D48" s="94">
        <v>-3.7995626755898357E-4</v>
      </c>
      <c r="E48" s="94">
        <v>3.2570819284506897E-5</v>
      </c>
      <c r="F48" s="94">
        <v>8.691634241738865E-4</v>
      </c>
      <c r="G48" s="94">
        <v>8.2412252218417843E-4</v>
      </c>
      <c r="H48" s="94">
        <v>4.0171174411450404E-3</v>
      </c>
      <c r="I48" s="94">
        <v>-8.7476480014835544E-4</v>
      </c>
      <c r="J48" s="94">
        <v>5.7585673996763125E-4</v>
      </c>
      <c r="K48" s="94">
        <v>-1.1192595306337965E-3</v>
      </c>
      <c r="L48" s="94">
        <v>1.6438781184334214E-3</v>
      </c>
      <c r="M48" s="94">
        <v>1.5293372786163932E-3</v>
      </c>
      <c r="N48" s="94">
        <v>-1.0834914015108144E-3</v>
      </c>
      <c r="O48">
        <v>1.3401897007925365E-2</v>
      </c>
      <c r="P48">
        <v>1.1949658452552335E-3</v>
      </c>
      <c r="Q48">
        <v>4.4747289008154252E-4</v>
      </c>
      <c r="R48">
        <v>1.0180677264796693E-3</v>
      </c>
      <c r="S48">
        <v>9.4431776353993383E-4</v>
      </c>
      <c r="T48">
        <v>2.1647066129171585E-4</v>
      </c>
      <c r="U48">
        <v>-6.9082334314824508E-4</v>
      </c>
      <c r="V48">
        <v>-1.3569754585108227E-3</v>
      </c>
      <c r="W48">
        <v>-1.647326400551609E-5</v>
      </c>
      <c r="X48">
        <v>1.3152966498874222E-3</v>
      </c>
      <c r="Y48">
        <v>-6.8782017408409817E-4</v>
      </c>
      <c r="Z48">
        <v>2.8116152109242956E-4</v>
      </c>
      <c r="AA48">
        <v>3.8664934496869177E-4</v>
      </c>
      <c r="AB48">
        <v>9.0578935687773477E-4</v>
      </c>
      <c r="AC48">
        <v>5.2785421119158247E-4</v>
      </c>
      <c r="AD48">
        <v>6.4903220216531142E-4</v>
      </c>
      <c r="AE48">
        <v>-2.9969155215279282E-4</v>
      </c>
    </row>
    <row r="49" spans="1:31" x14ac:dyDescent="0.25">
      <c r="A49" s="94" t="s">
        <v>22</v>
      </c>
      <c r="B49" s="94">
        <v>-4.9162706230489813E-4</v>
      </c>
      <c r="C49" s="94">
        <v>1.353313852393248E-4</v>
      </c>
      <c r="D49" s="94">
        <v>1.7360168512067572E-4</v>
      </c>
      <c r="E49" s="94">
        <v>7.1672755222340926E-4</v>
      </c>
      <c r="F49" s="94">
        <v>8.7955694181109459E-4</v>
      </c>
      <c r="G49" s="94">
        <v>5.505403210436117E-4</v>
      </c>
      <c r="H49" s="94">
        <v>2.309526169050561E-3</v>
      </c>
      <c r="I49" s="94">
        <v>1.7619306727540855E-4</v>
      </c>
      <c r="J49" s="94">
        <v>3.6799579413849713E-4</v>
      </c>
      <c r="K49" s="94">
        <v>-2.9982432810339385E-5</v>
      </c>
      <c r="L49" s="94">
        <v>9.199989507078268E-4</v>
      </c>
      <c r="M49" s="94">
        <v>4.9901364398587176E-4</v>
      </c>
      <c r="N49" s="94">
        <v>3.525185617229865E-4</v>
      </c>
      <c r="O49" s="94">
        <v>1.1949658452552335E-3</v>
      </c>
      <c r="P49">
        <v>4.5476631745291034E-3</v>
      </c>
      <c r="Q49">
        <v>6.7262993089435802E-4</v>
      </c>
      <c r="R49">
        <v>8.4318368426947784E-4</v>
      </c>
      <c r="S49">
        <v>1.2211160112904958E-3</v>
      </c>
      <c r="T49">
        <v>2.1771423889920772E-3</v>
      </c>
      <c r="U49">
        <v>9.8397161059034688E-4</v>
      </c>
      <c r="V49">
        <v>-7.8686131416701134E-4</v>
      </c>
      <c r="W49">
        <v>-1.5447705740828031E-5</v>
      </c>
      <c r="X49">
        <v>1.5159423344763628E-3</v>
      </c>
      <c r="Y49">
        <v>-2.5881708083314828E-4</v>
      </c>
      <c r="Z49">
        <v>9.0072902538821189E-4</v>
      </c>
      <c r="AA49">
        <v>7.0906703020220659E-4</v>
      </c>
      <c r="AB49">
        <v>8.9549109062015211E-4</v>
      </c>
      <c r="AC49">
        <v>5.2806493607598611E-4</v>
      </c>
      <c r="AD49">
        <v>3.006590385045407E-5</v>
      </c>
      <c r="AE49">
        <v>1.4251050362332992E-3</v>
      </c>
    </row>
    <row r="50" spans="1:31" x14ac:dyDescent="0.25">
      <c r="A50" s="94" t="s">
        <v>21</v>
      </c>
      <c r="B50" s="94">
        <v>4.8935990698267568E-4</v>
      </c>
      <c r="C50" s="94">
        <v>2.9697185609821195E-4</v>
      </c>
      <c r="D50" s="94">
        <v>1.9534744998867364E-4</v>
      </c>
      <c r="E50" s="94">
        <v>9.6638145673769399E-4</v>
      </c>
      <c r="F50" s="94">
        <v>7.5841940683558787E-4</v>
      </c>
      <c r="G50" s="94">
        <v>1.3890389813064232E-4</v>
      </c>
      <c r="H50" s="94">
        <v>8.4459709210613293E-4</v>
      </c>
      <c r="I50" s="94">
        <v>7.3004754620692154E-4</v>
      </c>
      <c r="J50" s="94">
        <v>6.6393391377868262E-4</v>
      </c>
      <c r="K50" s="94">
        <v>8.5141585035402353E-4</v>
      </c>
      <c r="L50" s="94">
        <v>1.6418217550616448E-3</v>
      </c>
      <c r="M50" s="94">
        <v>-5.1590976580867466E-4</v>
      </c>
      <c r="N50" s="94">
        <v>7.4597578524142989E-4</v>
      </c>
      <c r="O50" s="94">
        <v>4.4747289008154252E-4</v>
      </c>
      <c r="P50" s="94">
        <v>6.7262993089435802E-4</v>
      </c>
      <c r="Q50">
        <v>2.8243587324646761E-3</v>
      </c>
      <c r="R50">
        <v>3.7004811601758464E-4</v>
      </c>
      <c r="S50">
        <v>1.3995286833730833E-3</v>
      </c>
      <c r="T50">
        <v>1.7741840242546556E-3</v>
      </c>
      <c r="U50">
        <v>2.4457010542040477E-4</v>
      </c>
      <c r="V50">
        <v>3.567796871373706E-4</v>
      </c>
      <c r="W50">
        <v>9.8615125981943116E-4</v>
      </c>
      <c r="X50">
        <v>1.0484017323926489E-3</v>
      </c>
      <c r="Y50">
        <v>-3.9495164627763606E-4</v>
      </c>
      <c r="Z50">
        <v>1.0736788623189756E-3</v>
      </c>
      <c r="AA50">
        <v>4.7358289332813277E-4</v>
      </c>
      <c r="AB50">
        <v>7.6440276984378493E-4</v>
      </c>
      <c r="AC50">
        <v>2.8803971663106197E-4</v>
      </c>
      <c r="AD50">
        <v>1.2746223574523667E-3</v>
      </c>
      <c r="AE50">
        <v>1.4483297515759869E-3</v>
      </c>
    </row>
    <row r="51" spans="1:31" x14ac:dyDescent="0.25">
      <c r="A51" s="94" t="s">
        <v>20</v>
      </c>
      <c r="B51" s="94">
        <v>1.2203637990476964E-3</v>
      </c>
      <c r="C51" s="94">
        <v>1.1083153212102237E-3</v>
      </c>
      <c r="D51" s="94">
        <v>7.4634527655537716E-4</v>
      </c>
      <c r="E51" s="94">
        <v>8.5084763484933365E-4</v>
      </c>
      <c r="F51" s="94">
        <v>1.3672737899920984E-3</v>
      </c>
      <c r="G51" s="94">
        <v>1.6721729359822077E-3</v>
      </c>
      <c r="H51" s="94">
        <v>1.9958109514259174E-3</v>
      </c>
      <c r="I51" s="94">
        <v>5.6328963051117682E-4</v>
      </c>
      <c r="J51" s="94">
        <v>5.9380045991467418E-4</v>
      </c>
      <c r="K51" s="94">
        <v>6.5556501190546987E-4</v>
      </c>
      <c r="L51" s="94">
        <v>1.998240510962721E-3</v>
      </c>
      <c r="M51" s="94">
        <v>1.5928038907701387E-3</v>
      </c>
      <c r="N51" s="94">
        <v>8.3156538197481423E-4</v>
      </c>
      <c r="O51" s="94">
        <v>1.0180677264796693E-3</v>
      </c>
      <c r="P51" s="94">
        <v>8.4318368426947784E-4</v>
      </c>
      <c r="Q51" s="94">
        <v>3.7004811601758464E-4</v>
      </c>
      <c r="R51">
        <v>2.3454204903364628E-3</v>
      </c>
      <c r="S51">
        <v>1.0897093872862882E-3</v>
      </c>
      <c r="T51">
        <v>1.5784938502768795E-3</v>
      </c>
      <c r="U51">
        <v>1.1594800467517573E-3</v>
      </c>
      <c r="V51">
        <v>4.9994182523603343E-4</v>
      </c>
      <c r="W51">
        <v>4.3501902011143767E-4</v>
      </c>
      <c r="X51">
        <v>1.7085283552646369E-3</v>
      </c>
      <c r="Y51">
        <v>8.4797941809975925E-4</v>
      </c>
      <c r="Z51">
        <v>1.5331756850413348E-3</v>
      </c>
      <c r="AA51">
        <v>1.0324888376273805E-3</v>
      </c>
      <c r="AB51">
        <v>1.3205592050562045E-3</v>
      </c>
      <c r="AC51">
        <v>1.1586789848944358E-3</v>
      </c>
      <c r="AD51">
        <v>4.3446280443354293E-4</v>
      </c>
      <c r="AE51">
        <v>7.343839842897849E-4</v>
      </c>
    </row>
    <row r="52" spans="1:31" x14ac:dyDescent="0.25">
      <c r="A52" s="94" t="s">
        <v>19</v>
      </c>
      <c r="B52" s="94">
        <v>1.4143739115569749E-3</v>
      </c>
      <c r="C52" s="94">
        <v>9.670614166683711E-4</v>
      </c>
      <c r="D52" s="94">
        <v>4.8274139343759811E-4</v>
      </c>
      <c r="E52" s="94">
        <v>3.6420036086939352E-4</v>
      </c>
      <c r="F52" s="94">
        <v>6.792499655155998E-4</v>
      </c>
      <c r="G52" s="94">
        <v>6.4220837401948077E-4</v>
      </c>
      <c r="H52" s="94">
        <v>1.7000252738255703E-3</v>
      </c>
      <c r="I52" s="94">
        <v>4.1467431669340644E-4</v>
      </c>
      <c r="J52" s="94">
        <v>3.0846277332851523E-4</v>
      </c>
      <c r="K52" s="94">
        <v>1.2055927080601625E-3</v>
      </c>
      <c r="L52" s="94">
        <v>2.1733826040709072E-3</v>
      </c>
      <c r="M52" s="94">
        <v>6.6051348689715557E-4</v>
      </c>
      <c r="N52" s="94">
        <v>8.7861244533716772E-4</v>
      </c>
      <c r="O52" s="94">
        <v>9.4431776353993383E-4</v>
      </c>
      <c r="P52" s="94">
        <v>1.2211160112904958E-3</v>
      </c>
      <c r="Q52" s="94">
        <v>1.3995286833730833E-3</v>
      </c>
      <c r="R52" s="94">
        <v>1.0897093872862882E-3</v>
      </c>
      <c r="S52">
        <v>2.8904168077917717E-3</v>
      </c>
      <c r="T52">
        <v>2.2058334961973054E-3</v>
      </c>
      <c r="U52">
        <v>1.2455568909002588E-3</v>
      </c>
      <c r="V52">
        <v>1.291265960303781E-4</v>
      </c>
      <c r="W52">
        <v>1.6289564550822863E-4</v>
      </c>
      <c r="X52">
        <v>2.3818523227657085E-3</v>
      </c>
      <c r="Y52">
        <v>-4.4188495395410416E-4</v>
      </c>
      <c r="Z52">
        <v>1.004448782796642E-3</v>
      </c>
      <c r="AA52">
        <v>4.5800570210749578E-4</v>
      </c>
      <c r="AB52">
        <v>6.8287942412139106E-4</v>
      </c>
      <c r="AC52">
        <v>5.0085939981960048E-4</v>
      </c>
      <c r="AD52">
        <v>1.1166494849245976E-3</v>
      </c>
      <c r="AE52">
        <v>1.3386965007829946E-3</v>
      </c>
    </row>
    <row r="53" spans="1:31" x14ac:dyDescent="0.25">
      <c r="A53" s="94" t="s">
        <v>18</v>
      </c>
      <c r="B53" s="94">
        <v>1.8427840456939587E-3</v>
      </c>
      <c r="C53" s="94">
        <v>1.3874735730120208E-3</v>
      </c>
      <c r="D53" s="94">
        <v>6.1792868492068582E-4</v>
      </c>
      <c r="E53" s="94">
        <v>1.8939688341844661E-3</v>
      </c>
      <c r="F53" s="94">
        <v>4.515200581155289E-4</v>
      </c>
      <c r="G53" s="94">
        <v>1.8756914206318506E-3</v>
      </c>
      <c r="H53" s="94">
        <v>2.0652577265753915E-3</v>
      </c>
      <c r="I53" s="94">
        <v>2.1028569523454804E-3</v>
      </c>
      <c r="J53" s="94">
        <v>2.0209535050445533E-3</v>
      </c>
      <c r="K53" s="94">
        <v>2.1162312576256453E-3</v>
      </c>
      <c r="L53" s="94">
        <v>1.0669121089094903E-3</v>
      </c>
      <c r="M53" s="94">
        <v>1.4742473037247399E-3</v>
      </c>
      <c r="N53" s="94">
        <v>1.8880590296584984E-3</v>
      </c>
      <c r="O53" s="94">
        <v>2.1647066129171585E-4</v>
      </c>
      <c r="P53" s="94">
        <v>2.1771423889920772E-3</v>
      </c>
      <c r="Q53" s="94">
        <v>1.7741840242546556E-3</v>
      </c>
      <c r="R53" s="94">
        <v>1.5784938502768795E-3</v>
      </c>
      <c r="S53" s="94">
        <v>2.2058334961973054E-3</v>
      </c>
      <c r="T53">
        <v>8.1441194187808711E-3</v>
      </c>
      <c r="U53">
        <v>1.7266252964603002E-3</v>
      </c>
      <c r="V53">
        <v>1.1260085911734133E-3</v>
      </c>
      <c r="W53">
        <v>6.7209398567014275E-4</v>
      </c>
      <c r="X53">
        <v>2.879484932888005E-3</v>
      </c>
      <c r="Y53">
        <v>9.3488312984071941E-4</v>
      </c>
      <c r="Z53">
        <v>1.5899758134981891E-3</v>
      </c>
      <c r="AA53">
        <v>1.5344523470101664E-3</v>
      </c>
      <c r="AB53">
        <v>4.3629217300908711E-4</v>
      </c>
      <c r="AC53">
        <v>1.5598994714303505E-3</v>
      </c>
      <c r="AD53">
        <v>1.2060083379585524E-3</v>
      </c>
      <c r="AE53">
        <v>1.7355713949719837E-3</v>
      </c>
    </row>
    <row r="54" spans="1:31" x14ac:dyDescent="0.25">
      <c r="A54" s="94" t="s">
        <v>17</v>
      </c>
      <c r="B54" s="94">
        <v>1.2316980071007501E-3</v>
      </c>
      <c r="C54" s="94">
        <v>1.4603042358368721E-3</v>
      </c>
      <c r="D54" s="94">
        <v>1.891526082820861E-4</v>
      </c>
      <c r="E54" s="94">
        <v>5.1726626121510527E-4</v>
      </c>
      <c r="F54" s="94">
        <v>2.0331058719773434E-4</v>
      </c>
      <c r="G54" s="94">
        <v>1.0892406869023299E-3</v>
      </c>
      <c r="H54" s="94">
        <v>9.547104304229952E-4</v>
      </c>
      <c r="I54" s="94">
        <v>5.8851507364060735E-4</v>
      </c>
      <c r="J54" s="94">
        <v>-7.5703929993211974E-5</v>
      </c>
      <c r="K54" s="94">
        <v>1.0580288369989373E-3</v>
      </c>
      <c r="L54" s="94">
        <v>1.2604492896160927E-3</v>
      </c>
      <c r="M54" s="94">
        <v>1.7976517686068679E-4</v>
      </c>
      <c r="N54" s="94">
        <v>1.0000871203434329E-3</v>
      </c>
      <c r="O54" s="94">
        <v>-6.9082334314824508E-4</v>
      </c>
      <c r="P54" s="94">
        <v>9.8397161059034688E-4</v>
      </c>
      <c r="Q54" s="94">
        <v>2.4457010542040477E-4</v>
      </c>
      <c r="R54" s="94">
        <v>1.1594800467517573E-3</v>
      </c>
      <c r="S54" s="94">
        <v>1.2455568909002588E-3</v>
      </c>
      <c r="T54" s="94">
        <v>1.7266252964603002E-3</v>
      </c>
      <c r="U54">
        <v>2.2778881154492904E-3</v>
      </c>
      <c r="V54">
        <v>-4.4000425692014135E-5</v>
      </c>
      <c r="W54">
        <v>5.4933608733902185E-4</v>
      </c>
      <c r="X54">
        <v>9.4837828991435711E-4</v>
      </c>
      <c r="Y54">
        <v>7.2259853986265693E-4</v>
      </c>
      <c r="Z54">
        <v>6.6635936896002599E-4</v>
      </c>
      <c r="AA54">
        <v>6.1989427353867897E-4</v>
      </c>
      <c r="AB54">
        <v>2.2367616758767447E-4</v>
      </c>
      <c r="AC54">
        <v>9.4953425226664554E-4</v>
      </c>
      <c r="AD54">
        <v>3.1319888463778835E-5</v>
      </c>
      <c r="AE54">
        <v>8.3231902986704502E-4</v>
      </c>
    </row>
    <row r="55" spans="1:31" x14ac:dyDescent="0.25">
      <c r="A55" s="94" t="s">
        <v>16</v>
      </c>
      <c r="B55" s="94">
        <v>1.1218884846860241E-3</v>
      </c>
      <c r="C55" s="94">
        <v>-7.3511516191728183E-4</v>
      </c>
      <c r="D55" s="94">
        <v>9.5626629946194721E-4</v>
      </c>
      <c r="E55" s="94">
        <v>2.8822210909576848E-4</v>
      </c>
      <c r="F55" s="94">
        <v>2.261681619845935E-4</v>
      </c>
      <c r="G55" s="94">
        <v>8.8231510102236208E-4</v>
      </c>
      <c r="H55" s="94">
        <v>-4.3210247858632819E-4</v>
      </c>
      <c r="I55" s="94">
        <v>8.1683324032111348E-4</v>
      </c>
      <c r="J55" s="94">
        <v>8.12496898412124E-4</v>
      </c>
      <c r="K55" s="94">
        <v>7.6186864410259523E-4</v>
      </c>
      <c r="L55" s="94">
        <v>6.4111055372960575E-4</v>
      </c>
      <c r="M55" s="94">
        <v>5.9454299709602823E-4</v>
      </c>
      <c r="N55" s="94">
        <v>9.2024141000684166E-4</v>
      </c>
      <c r="O55" s="94">
        <v>-1.3569754585108227E-3</v>
      </c>
      <c r="P55" s="94">
        <v>-7.8686131416701134E-4</v>
      </c>
      <c r="Q55" s="94">
        <v>3.567796871373706E-4</v>
      </c>
      <c r="R55" s="94">
        <v>4.9994182523603343E-4</v>
      </c>
      <c r="S55" s="94">
        <v>1.291265960303781E-4</v>
      </c>
      <c r="T55" s="94">
        <v>1.1260085911734133E-3</v>
      </c>
      <c r="U55" s="94">
        <v>-4.4000425692014135E-5</v>
      </c>
      <c r="V55">
        <v>1.5308439974846728E-3</v>
      </c>
      <c r="W55">
        <v>-1.444198124294567E-4</v>
      </c>
      <c r="X55">
        <v>3.8622478126895047E-4</v>
      </c>
      <c r="Y55">
        <v>9.6857459870095702E-4</v>
      </c>
      <c r="Z55">
        <v>8.2531404559425359E-4</v>
      </c>
      <c r="AA55">
        <v>7.7867087608125319E-4</v>
      </c>
      <c r="AB55">
        <v>1.9689556234210888E-4</v>
      </c>
      <c r="AC55">
        <v>4.4711483746458903E-4</v>
      </c>
      <c r="AD55">
        <v>4.5225207861716881E-4</v>
      </c>
      <c r="AE55">
        <v>1.4089741893037451E-4</v>
      </c>
    </row>
    <row r="56" spans="1:31" x14ac:dyDescent="0.25">
      <c r="A56" s="94" t="s">
        <v>15</v>
      </c>
      <c r="B56" s="94">
        <v>6.2404768881113267E-4</v>
      </c>
      <c r="C56" s="94">
        <v>9.367758661470853E-4</v>
      </c>
      <c r="D56" s="94">
        <v>2.5445623355160386E-4</v>
      </c>
      <c r="E56" s="94">
        <v>5.6222926340638571E-4</v>
      </c>
      <c r="F56" s="94">
        <v>7.3261305473343915E-4</v>
      </c>
      <c r="G56" s="94">
        <v>2.0299308053855884E-4</v>
      </c>
      <c r="H56" s="94">
        <v>2.6995197476784597E-4</v>
      </c>
      <c r="I56" s="94">
        <v>1.3719760561755096E-3</v>
      </c>
      <c r="J56" s="94">
        <v>5.0143259275153157E-4</v>
      </c>
      <c r="K56" s="94">
        <v>6.4960917358248226E-4</v>
      </c>
      <c r="L56" s="94">
        <v>3.0447330986587708E-4</v>
      </c>
      <c r="M56" s="94">
        <v>-5.1077030876182526E-4</v>
      </c>
      <c r="N56" s="94">
        <v>5.7332524261771028E-4</v>
      </c>
      <c r="O56" s="94">
        <v>-1.647326400551609E-5</v>
      </c>
      <c r="P56" s="94">
        <v>-1.5447705740828031E-5</v>
      </c>
      <c r="Q56" s="94">
        <v>9.8615125981943116E-4</v>
      </c>
      <c r="R56" s="94">
        <v>4.3501902011143767E-4</v>
      </c>
      <c r="S56" s="94">
        <v>1.6289564550822863E-4</v>
      </c>
      <c r="T56" s="94">
        <v>6.7209398567014275E-4</v>
      </c>
      <c r="U56" s="94">
        <v>5.4933608733902185E-4</v>
      </c>
      <c r="V56" s="94">
        <v>-1.444198124294567E-4</v>
      </c>
      <c r="W56">
        <v>1.96780138068189E-3</v>
      </c>
      <c r="X56">
        <v>3.6276533956195042E-4</v>
      </c>
      <c r="Y56">
        <v>6.2300847657999247E-4</v>
      </c>
      <c r="Z56">
        <v>2.0415038736763106E-4</v>
      </c>
      <c r="AA56">
        <v>5.0454618624953254E-4</v>
      </c>
      <c r="AB56">
        <v>7.3567232965825397E-4</v>
      </c>
      <c r="AC56">
        <v>7.9636952901544506E-4</v>
      </c>
      <c r="AD56">
        <v>7.0638331846511028E-4</v>
      </c>
      <c r="AE56">
        <v>4.4967968144275533E-4</v>
      </c>
    </row>
    <row r="57" spans="1:31" x14ac:dyDescent="0.25">
      <c r="A57" s="94" t="s">
        <v>13</v>
      </c>
      <c r="B57" s="94">
        <v>1.0021765226602196E-3</v>
      </c>
      <c r="C57" s="94">
        <v>9.5817732088463174E-4</v>
      </c>
      <c r="D57" s="94">
        <v>1.3231868743239445E-3</v>
      </c>
      <c r="E57" s="94">
        <v>8.7517373005781491E-4</v>
      </c>
      <c r="F57" s="94">
        <v>1.1525289373382386E-3</v>
      </c>
      <c r="G57" s="94">
        <v>8.0109990019845354E-4</v>
      </c>
      <c r="H57" s="94">
        <v>3.0002889635562234E-3</v>
      </c>
      <c r="I57" s="94">
        <v>1.1908607333041227E-3</v>
      </c>
      <c r="J57" s="94">
        <v>8.8827255997386519E-4</v>
      </c>
      <c r="K57" s="94">
        <v>9.2232064224192546E-4</v>
      </c>
      <c r="L57" s="94">
        <v>1.7492937548123691E-3</v>
      </c>
      <c r="M57" s="94">
        <v>1.570748267599176E-3</v>
      </c>
      <c r="N57" s="94">
        <v>1.0345996486353737E-3</v>
      </c>
      <c r="O57" s="94">
        <v>1.3152966498874222E-3</v>
      </c>
      <c r="P57" s="94">
        <v>1.5159423344763628E-3</v>
      </c>
      <c r="Q57" s="94">
        <v>1.0484017323926489E-3</v>
      </c>
      <c r="R57" s="94">
        <v>1.7085283552646369E-3</v>
      </c>
      <c r="S57" s="94">
        <v>2.3818523227657085E-3</v>
      </c>
      <c r="T57" s="94">
        <v>2.879484932888005E-3</v>
      </c>
      <c r="U57" s="94">
        <v>9.4837828991435711E-4</v>
      </c>
      <c r="V57" s="94">
        <v>3.8622478126895047E-4</v>
      </c>
      <c r="W57" s="94">
        <v>3.6276533956195042E-4</v>
      </c>
      <c r="X57">
        <v>3.7906483695289159E-3</v>
      </c>
      <c r="Y57">
        <v>-1.6030644829892802E-4</v>
      </c>
      <c r="Z57">
        <v>1.614600007280813E-3</v>
      </c>
      <c r="AA57">
        <v>1.5516829878957335E-3</v>
      </c>
      <c r="AB57">
        <v>1.1353753147411733E-3</v>
      </c>
      <c r="AC57">
        <v>1.2356349401815528E-3</v>
      </c>
      <c r="AD57">
        <v>8.9224574860440487E-4</v>
      </c>
      <c r="AE57">
        <v>1.2061204664758039E-3</v>
      </c>
    </row>
    <row r="58" spans="1:31" x14ac:dyDescent="0.25">
      <c r="A58" s="94" t="s">
        <v>12</v>
      </c>
      <c r="B58" s="94">
        <v>1.3317764879275404E-3</v>
      </c>
      <c r="C58" s="94">
        <v>2.1955551227005626E-4</v>
      </c>
      <c r="D58" s="94">
        <v>5.5345678001398821E-4</v>
      </c>
      <c r="E58" s="94">
        <v>-4.2079237475493435E-4</v>
      </c>
      <c r="F58" s="94">
        <v>1.2330477503145212E-3</v>
      </c>
      <c r="G58" s="94">
        <v>1.2033152897674155E-3</v>
      </c>
      <c r="H58" s="94">
        <v>-1.2052946142670401E-4</v>
      </c>
      <c r="I58" s="94">
        <v>7.9365820950723235E-4</v>
      </c>
      <c r="J58" s="94">
        <v>2.0019898943682761E-3</v>
      </c>
      <c r="K58" s="94">
        <v>1.3954006296401761E-3</v>
      </c>
      <c r="L58" s="94">
        <v>-1.6544653466652007E-4</v>
      </c>
      <c r="M58" s="94">
        <v>3.4422936628734501E-4</v>
      </c>
      <c r="N58" s="94">
        <v>3.0591046755083811E-4</v>
      </c>
      <c r="O58" s="94">
        <v>-6.8782017408409817E-4</v>
      </c>
      <c r="P58" s="94">
        <v>-2.5881708083314828E-4</v>
      </c>
      <c r="Q58" s="94">
        <v>-3.9495164627763606E-4</v>
      </c>
      <c r="R58" s="94">
        <v>8.4797941809975925E-4</v>
      </c>
      <c r="S58" s="94">
        <v>-4.4188495395410416E-4</v>
      </c>
      <c r="T58" s="94">
        <v>9.3488312984071941E-4</v>
      </c>
      <c r="U58" s="94">
        <v>7.2259853986265693E-4</v>
      </c>
      <c r="V58" s="94">
        <v>9.6857459870095702E-4</v>
      </c>
      <c r="W58" s="94">
        <v>6.2300847657999247E-4</v>
      </c>
      <c r="X58" s="94">
        <v>-1.6030644829892802E-4</v>
      </c>
      <c r="Y58">
        <v>7.4405798702647727E-3</v>
      </c>
      <c r="Z58">
        <v>5.365586728427826E-4</v>
      </c>
      <c r="AA58">
        <v>1.5569344461841353E-3</v>
      </c>
      <c r="AB58">
        <v>1.3182566359608234E-3</v>
      </c>
      <c r="AC58">
        <v>8.1743785058554651E-4</v>
      </c>
      <c r="AD58">
        <v>4.9790255981212379E-4</v>
      </c>
      <c r="AE58">
        <v>-7.3892609458384466E-4</v>
      </c>
    </row>
    <row r="59" spans="1:31" x14ac:dyDescent="0.25">
      <c r="A59" s="94" t="s">
        <v>11</v>
      </c>
      <c r="B59" s="94">
        <v>4.4375503582802446E-4</v>
      </c>
      <c r="C59" s="94">
        <v>4.1597851892574158E-4</v>
      </c>
      <c r="D59" s="94">
        <v>8.5583644499759293E-4</v>
      </c>
      <c r="E59" s="94">
        <v>1.2209201342464585E-3</v>
      </c>
      <c r="F59" s="94">
        <v>1.3061375906429876E-3</v>
      </c>
      <c r="G59" s="94">
        <v>1.0263732422038584E-3</v>
      </c>
      <c r="H59" s="94">
        <v>1.4684524782137181E-3</v>
      </c>
      <c r="I59" s="94">
        <v>5.1189435912180395E-4</v>
      </c>
      <c r="J59" s="94">
        <v>8.6180929564691141E-4</v>
      </c>
      <c r="K59" s="94">
        <v>2.659459675590058E-4</v>
      </c>
      <c r="L59" s="94">
        <v>9.1660091808150616E-4</v>
      </c>
      <c r="M59" s="94">
        <v>5.5782023360785289E-4</v>
      </c>
      <c r="N59" s="94">
        <v>1.236622386353581E-3</v>
      </c>
      <c r="O59" s="94">
        <v>2.8116152109242956E-4</v>
      </c>
      <c r="P59" s="94">
        <v>9.0072902538821189E-4</v>
      </c>
      <c r="Q59" s="94">
        <v>1.0736788623189756E-3</v>
      </c>
      <c r="R59" s="94">
        <v>1.5331756850413348E-3</v>
      </c>
      <c r="S59" s="94">
        <v>1.004448782796642E-3</v>
      </c>
      <c r="T59" s="94">
        <v>1.5899758134981891E-3</v>
      </c>
      <c r="U59" s="94">
        <v>6.6635936896002599E-4</v>
      </c>
      <c r="V59" s="94">
        <v>8.2531404559425359E-4</v>
      </c>
      <c r="W59" s="94">
        <v>2.0415038736763106E-4</v>
      </c>
      <c r="X59" s="94">
        <v>1.614600007280813E-3</v>
      </c>
      <c r="Y59" s="94">
        <v>5.365586728427826E-4</v>
      </c>
      <c r="Z59">
        <v>3.3084374172261542E-3</v>
      </c>
      <c r="AA59">
        <v>9.9386433012865847E-4</v>
      </c>
      <c r="AB59">
        <v>1.2798823635970789E-3</v>
      </c>
      <c r="AC59">
        <v>7.7960359642090162E-4</v>
      </c>
      <c r="AD59">
        <v>6.3543221635656538E-4</v>
      </c>
      <c r="AE59">
        <v>7.794827103875312E-4</v>
      </c>
    </row>
    <row r="60" spans="1:31" x14ac:dyDescent="0.25">
      <c r="A60" s="94" t="s">
        <v>8</v>
      </c>
      <c r="B60" s="94">
        <v>8.8384965253072208E-4</v>
      </c>
      <c r="C60" s="94">
        <v>3.5674350295911965E-5</v>
      </c>
      <c r="D60" s="94">
        <v>1.1473743117791833E-3</v>
      </c>
      <c r="E60" s="94">
        <v>5.7337526437470528E-4</v>
      </c>
      <c r="F60" s="94">
        <v>8.5580037351553739E-4</v>
      </c>
      <c r="G60" s="94">
        <v>1.2924798995852039E-3</v>
      </c>
      <c r="H60" s="94">
        <v>1.5086160958325584E-3</v>
      </c>
      <c r="I60" s="94">
        <v>1.1574024490533848E-3</v>
      </c>
      <c r="J60" s="94">
        <v>1.1262085694409758E-3</v>
      </c>
      <c r="K60" s="94">
        <v>2.9370949148050876E-4</v>
      </c>
      <c r="L60" s="94">
        <v>9.6298175592168344E-4</v>
      </c>
      <c r="M60" s="94">
        <v>7.5897056766022263E-4</v>
      </c>
      <c r="N60" s="94">
        <v>7.6292019741559564E-4</v>
      </c>
      <c r="O60" s="94">
        <v>3.8664934496869177E-4</v>
      </c>
      <c r="P60" s="94">
        <v>7.0906703020220659E-4</v>
      </c>
      <c r="Q60" s="94">
        <v>4.7358289332813277E-4</v>
      </c>
      <c r="R60" s="94">
        <v>1.0324888376273805E-3</v>
      </c>
      <c r="S60" s="94">
        <v>4.5800570210749578E-4</v>
      </c>
      <c r="T60" s="94">
        <v>1.5344523470101664E-3</v>
      </c>
      <c r="U60" s="94">
        <v>6.1989427353867897E-4</v>
      </c>
      <c r="V60" s="94">
        <v>7.7867087608125319E-4</v>
      </c>
      <c r="W60" s="94">
        <v>5.0454618624953254E-4</v>
      </c>
      <c r="X60" s="94">
        <v>1.5516829878957335E-3</v>
      </c>
      <c r="Y60" s="94">
        <v>1.5569344461841353E-3</v>
      </c>
      <c r="Z60" s="94">
        <v>9.9386433012865847E-4</v>
      </c>
      <c r="AA60">
        <v>2.0245007223925098E-3</v>
      </c>
      <c r="AB60">
        <v>8.5427299134122655E-4</v>
      </c>
      <c r="AC60">
        <v>1.1230487562698859E-3</v>
      </c>
      <c r="AD60">
        <v>1.3860430083669991E-4</v>
      </c>
      <c r="AE60">
        <v>2.2948963513886179E-4</v>
      </c>
    </row>
    <row r="61" spans="1:31" x14ac:dyDescent="0.25">
      <c r="A61" s="94" t="s">
        <v>7</v>
      </c>
      <c r="B61" s="94">
        <v>2.5568846524524962E-4</v>
      </c>
      <c r="C61" s="94">
        <v>6.3264111675279941E-5</v>
      </c>
      <c r="D61" s="94">
        <v>2.4054509637860621E-4</v>
      </c>
      <c r="E61" s="94">
        <v>4.7584378902731684E-4</v>
      </c>
      <c r="F61" s="94">
        <v>2.1629199678999652E-3</v>
      </c>
      <c r="G61" s="94">
        <v>5.0578704658038847E-4</v>
      </c>
      <c r="H61" s="94">
        <v>1.598899059990212E-3</v>
      </c>
      <c r="I61" s="94">
        <v>4.447798166693255E-4</v>
      </c>
      <c r="J61" s="94">
        <v>5.1675508343678584E-4</v>
      </c>
      <c r="K61" s="94">
        <v>2.5675639229556335E-4</v>
      </c>
      <c r="L61" s="94">
        <v>1.4818601308932342E-3</v>
      </c>
      <c r="M61" s="94">
        <v>5.9452257114361721E-4</v>
      </c>
      <c r="N61" s="94">
        <v>4.5447528134967232E-4</v>
      </c>
      <c r="O61" s="94">
        <v>9.0578935687773477E-4</v>
      </c>
      <c r="P61" s="94">
        <v>8.9549109062015211E-4</v>
      </c>
      <c r="Q61" s="94">
        <v>7.6440276984378493E-4</v>
      </c>
      <c r="R61" s="94">
        <v>1.3205592050562045E-3</v>
      </c>
      <c r="S61" s="94">
        <v>6.8287942412139106E-4</v>
      </c>
      <c r="T61" s="94">
        <v>4.3629217300908711E-4</v>
      </c>
      <c r="U61" s="94">
        <v>2.2367616758767447E-4</v>
      </c>
      <c r="V61" s="94">
        <v>1.9689556234210888E-4</v>
      </c>
      <c r="W61" s="94">
        <v>7.3567232965825397E-4</v>
      </c>
      <c r="X61" s="94">
        <v>1.1353753147411733E-3</v>
      </c>
      <c r="Y61" s="94">
        <v>1.3182566359608234E-3</v>
      </c>
      <c r="Z61" s="94">
        <v>1.2798823635970789E-3</v>
      </c>
      <c r="AA61" s="94">
        <v>8.5427299134122655E-4</v>
      </c>
      <c r="AB61">
        <v>2.1921383395490331E-3</v>
      </c>
      <c r="AC61">
        <v>7.2938616140007619E-4</v>
      </c>
      <c r="AD61">
        <v>7.6737396437162445E-4</v>
      </c>
      <c r="AE61">
        <v>1.5122642478611841E-4</v>
      </c>
    </row>
    <row r="62" spans="1:31" x14ac:dyDescent="0.25">
      <c r="A62" s="94" t="s">
        <v>4</v>
      </c>
      <c r="B62" s="94">
        <v>1.2237930317364986E-3</v>
      </c>
      <c r="C62" s="94">
        <v>3.6172485469939016E-4</v>
      </c>
      <c r="D62" s="94">
        <v>1.0458274078055001E-3</v>
      </c>
      <c r="E62" s="94">
        <v>5.2012882658375166E-4</v>
      </c>
      <c r="F62" s="94">
        <v>7.2710934642511178E-4</v>
      </c>
      <c r="G62" s="94">
        <v>1.3247858860132482E-3</v>
      </c>
      <c r="H62" s="94">
        <v>1.0391519920467122E-3</v>
      </c>
      <c r="I62" s="94">
        <v>1.1781846481881417E-3</v>
      </c>
      <c r="J62" s="94">
        <v>4.8739288615450656E-4</v>
      </c>
      <c r="K62" s="94">
        <v>6.5864705341695277E-4</v>
      </c>
      <c r="L62" s="94">
        <v>9.1801818669194916E-4</v>
      </c>
      <c r="M62" s="94">
        <v>6.0336783784379331E-4</v>
      </c>
      <c r="N62" s="94">
        <v>1.0012456786438063E-3</v>
      </c>
      <c r="O62" s="94">
        <v>5.2785421119158247E-4</v>
      </c>
      <c r="P62" s="94">
        <v>5.2806493607598611E-4</v>
      </c>
      <c r="Q62" s="94">
        <v>2.8803971663106197E-4</v>
      </c>
      <c r="R62" s="94">
        <v>1.1586789848944358E-3</v>
      </c>
      <c r="S62" s="94">
        <v>5.0085939981960048E-4</v>
      </c>
      <c r="T62" s="94">
        <v>1.5598994714303505E-3</v>
      </c>
      <c r="U62" s="94">
        <v>9.4953425226664554E-4</v>
      </c>
      <c r="V62" s="94">
        <v>4.4711483746458903E-4</v>
      </c>
      <c r="W62" s="94">
        <v>7.9636952901544506E-4</v>
      </c>
      <c r="X62" s="94">
        <v>1.2356349401815528E-3</v>
      </c>
      <c r="Y62" s="94">
        <v>8.1743785058554651E-4</v>
      </c>
      <c r="Z62" s="94">
        <v>7.7960359642090162E-4</v>
      </c>
      <c r="AA62" s="94">
        <v>1.1230487562698859E-3</v>
      </c>
      <c r="AB62" s="94">
        <v>7.2938616140007619E-4</v>
      </c>
      <c r="AC62">
        <v>1.6794057255101955E-3</v>
      </c>
      <c r="AD62">
        <v>2.5162516727378391E-4</v>
      </c>
      <c r="AE62">
        <v>6.4811181113115989E-4</v>
      </c>
    </row>
    <row r="63" spans="1:31" x14ac:dyDescent="0.25">
      <c r="A63" s="94" t="s">
        <v>1</v>
      </c>
      <c r="B63" s="94">
        <v>6.4497032627964786E-4</v>
      </c>
      <c r="C63" s="94">
        <v>2.447208187744878E-4</v>
      </c>
      <c r="D63" s="94">
        <v>4.1775753623075368E-5</v>
      </c>
      <c r="E63" s="94">
        <v>3.0869339403865275E-4</v>
      </c>
      <c r="F63" s="94">
        <v>7.7895168438986623E-4</v>
      </c>
      <c r="G63" s="94">
        <v>1.7472733459009506E-4</v>
      </c>
      <c r="H63" s="94">
        <v>5.9300559074612843E-5</v>
      </c>
      <c r="I63" s="94">
        <v>6.8838869178911065E-4</v>
      </c>
      <c r="J63" s="94">
        <v>3.862202561992717E-4</v>
      </c>
      <c r="K63" s="94">
        <v>7.4772118320964897E-4</v>
      </c>
      <c r="L63" s="94">
        <v>7.4468125481599477E-4</v>
      </c>
      <c r="M63" s="94">
        <v>5.2340852764167966E-5</v>
      </c>
      <c r="N63" s="94">
        <v>7.6196212098397786E-4</v>
      </c>
      <c r="O63" s="94">
        <v>6.4903220216531142E-4</v>
      </c>
      <c r="P63" s="94">
        <v>3.006590385045407E-5</v>
      </c>
      <c r="Q63" s="94">
        <v>1.2746223574523667E-3</v>
      </c>
      <c r="R63" s="94">
        <v>4.3446280443354293E-4</v>
      </c>
      <c r="S63" s="94">
        <v>1.1166494849245976E-3</v>
      </c>
      <c r="T63" s="94">
        <v>1.2060083379585524E-3</v>
      </c>
      <c r="U63" s="94">
        <v>3.1319888463778835E-5</v>
      </c>
      <c r="V63" s="94">
        <v>4.5225207861716881E-4</v>
      </c>
      <c r="W63" s="94">
        <v>7.0638331846511028E-4</v>
      </c>
      <c r="X63" s="94">
        <v>8.9224574860440487E-4</v>
      </c>
      <c r="Y63" s="94">
        <v>4.9790255981212379E-4</v>
      </c>
      <c r="Z63" s="94">
        <v>6.3543221635656538E-4</v>
      </c>
      <c r="AA63" s="94">
        <v>1.3860430083669991E-4</v>
      </c>
      <c r="AB63" s="94">
        <v>7.6737396437162445E-4</v>
      </c>
      <c r="AC63" s="94">
        <v>2.5162516727378391E-4</v>
      </c>
      <c r="AD63">
        <v>1.5685025627717329E-3</v>
      </c>
      <c r="AE63">
        <v>3.0134943566643388E-4</v>
      </c>
    </row>
    <row r="64" spans="1:31" ht="15.75" thickBot="1" x14ac:dyDescent="0.3">
      <c r="A64" s="100" t="s">
        <v>0</v>
      </c>
      <c r="B64" s="100">
        <v>9.0013672472766054E-4</v>
      </c>
      <c r="C64" s="100">
        <v>2.6293140243494121E-4</v>
      </c>
      <c r="D64" s="100">
        <v>6.7482951696064915E-4</v>
      </c>
      <c r="E64" s="100">
        <v>8.9605637655470419E-4</v>
      </c>
      <c r="F64" s="100">
        <v>1.8466014085486468E-4</v>
      </c>
      <c r="G64" s="100">
        <v>4.1821492923209869E-4</v>
      </c>
      <c r="H64" s="100">
        <v>1.2566369828546265E-3</v>
      </c>
      <c r="I64" s="100">
        <v>5.6859527965581909E-4</v>
      </c>
      <c r="J64" s="100">
        <v>7.5754921902756772E-4</v>
      </c>
      <c r="K64" s="100">
        <v>1.012532367562493E-3</v>
      </c>
      <c r="L64" s="100">
        <v>1.6057505708807157E-3</v>
      </c>
      <c r="M64" s="100">
        <v>-1.214118486292251E-4</v>
      </c>
      <c r="N64" s="100">
        <v>6.5909626413343633E-4</v>
      </c>
      <c r="O64" s="100">
        <v>-2.9969155215279282E-4</v>
      </c>
      <c r="P64" s="100">
        <v>1.4251050362332992E-3</v>
      </c>
      <c r="Q64" s="100">
        <v>1.4483297515759869E-3</v>
      </c>
      <c r="R64" s="100">
        <v>7.343839842897849E-4</v>
      </c>
      <c r="S64" s="100">
        <v>1.3386965007829946E-3</v>
      </c>
      <c r="T64" s="100">
        <v>1.7355713949719837E-3</v>
      </c>
      <c r="U64" s="100">
        <v>8.3231902986704502E-4</v>
      </c>
      <c r="V64" s="100">
        <v>1.4089741893037451E-4</v>
      </c>
      <c r="W64" s="100">
        <v>4.4967968144275533E-4</v>
      </c>
      <c r="X64" s="100">
        <v>1.2061204664758039E-3</v>
      </c>
      <c r="Y64" s="100">
        <v>-7.3892609458384466E-4</v>
      </c>
      <c r="Z64" s="100">
        <v>7.794827103875312E-4</v>
      </c>
      <c r="AA64" s="100">
        <v>2.2948963513886179E-4</v>
      </c>
      <c r="AB64" s="100">
        <v>1.5122642478611841E-4</v>
      </c>
      <c r="AC64" s="100">
        <v>6.4811181113115989E-4</v>
      </c>
      <c r="AD64" s="100">
        <v>3.0134943566643388E-4</v>
      </c>
      <c r="AE64">
        <v>2.9174911938476818E-3</v>
      </c>
    </row>
    <row r="66" spans="1:14" x14ac:dyDescent="0.25">
      <c r="A66" s="27" t="s">
        <v>56</v>
      </c>
      <c r="B66" s="16"/>
      <c r="C66" s="16"/>
      <c r="D66" s="16"/>
      <c r="F66" s="44" t="s">
        <v>56</v>
      </c>
      <c r="G66" s="19"/>
      <c r="H66" s="19"/>
      <c r="I66" s="19"/>
      <c r="K66" s="68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7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16"/>
      <c r="B69" s="29" t="s">
        <v>44</v>
      </c>
      <c r="C69" s="31" t="s">
        <v>45</v>
      </c>
      <c r="D69" s="31" t="s">
        <v>46</v>
      </c>
      <c r="F69" s="19"/>
      <c r="G69" s="34" t="s">
        <v>44</v>
      </c>
      <c r="H69" s="38" t="s">
        <v>45</v>
      </c>
      <c r="I69" s="38" t="s">
        <v>46</v>
      </c>
      <c r="K69" s="69"/>
      <c r="L69" s="70" t="s">
        <v>44</v>
      </c>
      <c r="M69" s="71" t="s">
        <v>45</v>
      </c>
      <c r="N69" s="71" t="s">
        <v>46</v>
      </c>
    </row>
    <row r="70" spans="1:14" x14ac:dyDescent="0.25">
      <c r="A70" s="24" t="s">
        <v>42</v>
      </c>
      <c r="B70" s="26">
        <v>0.90235693497415681</v>
      </c>
      <c r="C70" s="31">
        <v>0</v>
      </c>
      <c r="D70" s="31">
        <v>1</v>
      </c>
      <c r="F70" s="39" t="s">
        <v>42</v>
      </c>
      <c r="G70" s="41">
        <v>1.4392299586791163E-2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4" t="s">
        <v>41</v>
      </c>
      <c r="B71" s="26">
        <v>1.9035437269653893E-5</v>
      </c>
      <c r="C71" s="31">
        <v>0</v>
      </c>
      <c r="D71" s="31">
        <v>1</v>
      </c>
      <c r="F71" s="39" t="s">
        <v>41</v>
      </c>
      <c r="G71" s="41">
        <v>1.9052850506089994E-5</v>
      </c>
      <c r="H71" s="38">
        <v>0</v>
      </c>
      <c r="I71" s="38">
        <v>1</v>
      </c>
      <c r="K71" s="72" t="s">
        <v>41</v>
      </c>
      <c r="L71" s="69">
        <f t="shared" ref="L71:L99" si="3">1/30</f>
        <v>3.3333333333333333E-2</v>
      </c>
      <c r="M71" s="69">
        <v>0</v>
      </c>
      <c r="N71" s="69">
        <v>1</v>
      </c>
    </row>
    <row r="72" spans="1:14" x14ac:dyDescent="0.25">
      <c r="A72" s="24" t="s">
        <v>40</v>
      </c>
      <c r="B72" s="26">
        <v>0</v>
      </c>
      <c r="C72" s="31">
        <v>0</v>
      </c>
      <c r="D72" s="31">
        <v>1</v>
      </c>
      <c r="F72" s="39" t="s">
        <v>40</v>
      </c>
      <c r="G72" s="41">
        <v>-9.1236210066585832E-2</v>
      </c>
      <c r="H72" s="38">
        <v>0</v>
      </c>
      <c r="I72" s="38">
        <v>1</v>
      </c>
      <c r="K72" s="72" t="s">
        <v>40</v>
      </c>
      <c r="L72" s="69">
        <f t="shared" si="3"/>
        <v>3.3333333333333333E-2</v>
      </c>
      <c r="M72" s="69">
        <v>0</v>
      </c>
      <c r="N72" s="69">
        <v>1</v>
      </c>
    </row>
    <row r="73" spans="1:14" x14ac:dyDescent="0.25">
      <c r="A73" s="24" t="s">
        <v>39</v>
      </c>
      <c r="B73" s="26">
        <v>0</v>
      </c>
      <c r="C73" s="31">
        <v>0</v>
      </c>
      <c r="D73" s="31">
        <v>1</v>
      </c>
      <c r="F73" s="39" t="s">
        <v>39</v>
      </c>
      <c r="G73" s="41">
        <v>0.50316986711044265</v>
      </c>
      <c r="H73" s="38">
        <v>0</v>
      </c>
      <c r="I73" s="38">
        <v>1</v>
      </c>
      <c r="K73" s="72" t="s">
        <v>39</v>
      </c>
      <c r="L73" s="69">
        <f t="shared" si="3"/>
        <v>3.3333333333333333E-2</v>
      </c>
      <c r="M73" s="69">
        <v>0</v>
      </c>
      <c r="N73" s="69">
        <v>1</v>
      </c>
    </row>
    <row r="74" spans="1:14" x14ac:dyDescent="0.25">
      <c r="A74" s="24" t="s">
        <v>36</v>
      </c>
      <c r="B74" s="26">
        <v>0</v>
      </c>
      <c r="C74" s="31">
        <v>0</v>
      </c>
      <c r="D74" s="31">
        <v>1</v>
      </c>
      <c r="F74" s="39" t="s">
        <v>36</v>
      </c>
      <c r="G74" s="41">
        <v>5.8315527924429345E-2</v>
      </c>
      <c r="H74" s="38">
        <v>0</v>
      </c>
      <c r="I74" s="38">
        <v>1</v>
      </c>
      <c r="K74" s="72" t="s">
        <v>36</v>
      </c>
      <c r="L74" s="69">
        <f t="shared" si="3"/>
        <v>3.3333333333333333E-2</v>
      </c>
      <c r="M74" s="69">
        <v>0</v>
      </c>
      <c r="N74" s="69">
        <v>1</v>
      </c>
    </row>
    <row r="75" spans="1:14" x14ac:dyDescent="0.25">
      <c r="A75" s="24" t="s">
        <v>34</v>
      </c>
      <c r="B75" s="26">
        <v>0</v>
      </c>
      <c r="C75" s="31">
        <v>0</v>
      </c>
      <c r="D75" s="31">
        <v>1</v>
      </c>
      <c r="F75" s="39" t="s">
        <v>34</v>
      </c>
      <c r="G75" s="41">
        <v>9.409599534668743E-2</v>
      </c>
      <c r="H75" s="38">
        <v>0</v>
      </c>
      <c r="I75" s="38">
        <v>1</v>
      </c>
      <c r="K75" s="72" t="s">
        <v>34</v>
      </c>
      <c r="L75" s="69">
        <f t="shared" si="3"/>
        <v>3.3333333333333333E-2</v>
      </c>
      <c r="M75" s="69">
        <v>0</v>
      </c>
      <c r="N75" s="69">
        <v>1</v>
      </c>
    </row>
    <row r="76" spans="1:14" x14ac:dyDescent="0.25">
      <c r="A76" s="24" t="s">
        <v>33</v>
      </c>
      <c r="B76" s="26">
        <v>0</v>
      </c>
      <c r="C76" s="31">
        <v>0</v>
      </c>
      <c r="D76" s="31">
        <v>1</v>
      </c>
      <c r="F76" s="39" t="s">
        <v>33</v>
      </c>
      <c r="G76" s="41">
        <v>3.8380936990704474E-2</v>
      </c>
      <c r="H76" s="38">
        <v>0</v>
      </c>
      <c r="I76" s="38">
        <v>1</v>
      </c>
      <c r="K76" s="72" t="s">
        <v>33</v>
      </c>
      <c r="L76" s="69">
        <f t="shared" si="3"/>
        <v>3.3333333333333333E-2</v>
      </c>
      <c r="M76" s="69">
        <v>0</v>
      </c>
      <c r="N76" s="69">
        <v>1</v>
      </c>
    </row>
    <row r="77" spans="1:14" x14ac:dyDescent="0.25">
      <c r="A77" s="24" t="s">
        <v>30</v>
      </c>
      <c r="B77" s="26">
        <v>0</v>
      </c>
      <c r="C77" s="31">
        <v>0</v>
      </c>
      <c r="D77" s="31">
        <v>1</v>
      </c>
      <c r="F77" s="39" t="s">
        <v>30</v>
      </c>
      <c r="G77" s="41">
        <v>-5.5561765493167971E-2</v>
      </c>
      <c r="H77" s="38">
        <v>0</v>
      </c>
      <c r="I77" s="38">
        <v>1</v>
      </c>
      <c r="K77" s="72" t="s">
        <v>30</v>
      </c>
      <c r="L77" s="69">
        <f t="shared" si="3"/>
        <v>3.3333333333333333E-2</v>
      </c>
      <c r="M77" s="69">
        <v>0</v>
      </c>
      <c r="N77" s="69">
        <v>1</v>
      </c>
    </row>
    <row r="78" spans="1:14" x14ac:dyDescent="0.25">
      <c r="A78" s="24" t="s">
        <v>29</v>
      </c>
      <c r="B78" s="26">
        <v>0</v>
      </c>
      <c r="C78" s="31">
        <v>0</v>
      </c>
      <c r="D78" s="31">
        <v>1</v>
      </c>
      <c r="F78" s="39" t="s">
        <v>29</v>
      </c>
      <c r="G78" s="41">
        <v>0.10790153546391987</v>
      </c>
      <c r="H78" s="38">
        <v>0</v>
      </c>
      <c r="I78" s="38">
        <v>1</v>
      </c>
      <c r="K78" s="72" t="s">
        <v>29</v>
      </c>
      <c r="L78" s="69">
        <f t="shared" si="3"/>
        <v>3.3333333333333333E-2</v>
      </c>
      <c r="M78" s="69">
        <v>0</v>
      </c>
      <c r="N78" s="69">
        <v>1</v>
      </c>
    </row>
    <row r="79" spans="1:14" x14ac:dyDescent="0.25">
      <c r="A79" s="24" t="s">
        <v>28</v>
      </c>
      <c r="B79" s="26">
        <v>0</v>
      </c>
      <c r="C79" s="31">
        <v>0</v>
      </c>
      <c r="D79" s="31">
        <v>1</v>
      </c>
      <c r="F79" s="39" t="s">
        <v>28</v>
      </c>
      <c r="G79" s="41">
        <v>-4.6868282685423701E-2</v>
      </c>
      <c r="H79" s="38">
        <v>0</v>
      </c>
      <c r="I79" s="38">
        <v>1</v>
      </c>
      <c r="K79" s="72" t="s">
        <v>28</v>
      </c>
      <c r="L79" s="69">
        <f t="shared" si="3"/>
        <v>3.3333333333333333E-2</v>
      </c>
      <c r="M79" s="69">
        <v>0</v>
      </c>
      <c r="N79" s="69">
        <v>1</v>
      </c>
    </row>
    <row r="80" spans="1:14" x14ac:dyDescent="0.25">
      <c r="A80" s="24" t="s">
        <v>27</v>
      </c>
      <c r="B80" s="26">
        <v>0</v>
      </c>
      <c r="C80" s="31">
        <v>0</v>
      </c>
      <c r="D80" s="31">
        <v>1</v>
      </c>
      <c r="F80" s="39" t="s">
        <v>27</v>
      </c>
      <c r="G80" s="41">
        <v>-0.29585290365019618</v>
      </c>
      <c r="H80" s="38">
        <v>0</v>
      </c>
      <c r="I80" s="38">
        <v>1</v>
      </c>
      <c r="K80" s="72" t="s">
        <v>27</v>
      </c>
      <c r="L80" s="69">
        <f t="shared" si="3"/>
        <v>3.3333333333333333E-2</v>
      </c>
      <c r="M80" s="69">
        <v>0</v>
      </c>
      <c r="N80" s="69">
        <v>1</v>
      </c>
    </row>
    <row r="81" spans="1:14" x14ac:dyDescent="0.25">
      <c r="A81" s="24" t="s">
        <v>26</v>
      </c>
      <c r="B81" s="26">
        <v>0</v>
      </c>
      <c r="C81" s="31">
        <v>0</v>
      </c>
      <c r="D81" s="31">
        <v>1</v>
      </c>
      <c r="F81" s="39" t="s">
        <v>26</v>
      </c>
      <c r="G81" s="41">
        <v>0.53868973256957864</v>
      </c>
      <c r="H81" s="38">
        <v>0</v>
      </c>
      <c r="I81" s="38">
        <v>1</v>
      </c>
      <c r="K81" s="72" t="s">
        <v>26</v>
      </c>
      <c r="L81" s="69">
        <f t="shared" si="3"/>
        <v>3.3333333333333333E-2</v>
      </c>
      <c r="M81" s="69">
        <v>0</v>
      </c>
      <c r="N81" s="69">
        <v>1</v>
      </c>
    </row>
    <row r="82" spans="1:14" x14ac:dyDescent="0.25">
      <c r="A82" s="24" t="s">
        <v>25</v>
      </c>
      <c r="B82" s="26">
        <v>0</v>
      </c>
      <c r="C82" s="31">
        <v>0</v>
      </c>
      <c r="D82" s="31">
        <v>1</v>
      </c>
      <c r="F82" s="39" t="s">
        <v>25</v>
      </c>
      <c r="G82" s="41">
        <v>3.4010465347907776E-2</v>
      </c>
      <c r="H82" s="38">
        <v>0</v>
      </c>
      <c r="I82" s="38">
        <v>1</v>
      </c>
      <c r="K82" s="72" t="s">
        <v>25</v>
      </c>
      <c r="L82" s="69">
        <f t="shared" si="3"/>
        <v>3.3333333333333333E-2</v>
      </c>
      <c r="M82" s="69">
        <v>0</v>
      </c>
      <c r="N82" s="69">
        <v>1</v>
      </c>
    </row>
    <row r="83" spans="1:14" x14ac:dyDescent="0.25">
      <c r="A83" s="24" t="s">
        <v>24</v>
      </c>
      <c r="B83" s="26">
        <v>1.4346435996121571E-5</v>
      </c>
      <c r="C83" s="31">
        <v>0</v>
      </c>
      <c r="D83" s="31">
        <v>1</v>
      </c>
      <c r="F83" s="39" t="s">
        <v>24</v>
      </c>
      <c r="G83" s="41">
        <v>1.4300173935392489E-5</v>
      </c>
      <c r="H83" s="38">
        <v>0</v>
      </c>
      <c r="I83" s="38">
        <v>1</v>
      </c>
      <c r="K83" s="72" t="s">
        <v>24</v>
      </c>
      <c r="L83" s="69">
        <f t="shared" si="3"/>
        <v>3.3333333333333333E-2</v>
      </c>
      <c r="M83" s="69">
        <v>0</v>
      </c>
      <c r="N83" s="69">
        <v>1</v>
      </c>
    </row>
    <row r="84" spans="1:14" x14ac:dyDescent="0.25">
      <c r="A84" s="24" t="s">
        <v>22</v>
      </c>
      <c r="B84" s="26">
        <v>9.7473065055636382E-2</v>
      </c>
      <c r="C84" s="31">
        <v>0</v>
      </c>
      <c r="D84" s="31">
        <v>1</v>
      </c>
      <c r="F84" s="39" t="s">
        <v>22</v>
      </c>
      <c r="G84" s="41">
        <v>-2.8312710978163724E-3</v>
      </c>
      <c r="H84" s="38">
        <v>0</v>
      </c>
      <c r="I84" s="38">
        <v>1</v>
      </c>
      <c r="K84" s="72" t="s">
        <v>22</v>
      </c>
      <c r="L84" s="69">
        <f t="shared" si="3"/>
        <v>3.3333333333333333E-2</v>
      </c>
      <c r="M84" s="69">
        <v>0</v>
      </c>
      <c r="N84" s="69">
        <v>1</v>
      </c>
    </row>
    <row r="85" spans="1:14" x14ac:dyDescent="0.25">
      <c r="A85" s="24" t="s">
        <v>21</v>
      </c>
      <c r="B85" s="26">
        <v>0</v>
      </c>
      <c r="C85" s="31">
        <v>0</v>
      </c>
      <c r="D85" s="31">
        <v>1</v>
      </c>
      <c r="F85" s="39" t="s">
        <v>21</v>
      </c>
      <c r="G85" s="41">
        <v>0.17726535632359772</v>
      </c>
      <c r="H85" s="38">
        <v>0</v>
      </c>
      <c r="I85" s="38">
        <v>1</v>
      </c>
      <c r="K85" s="72" t="s">
        <v>21</v>
      </c>
      <c r="L85" s="69">
        <f t="shared" si="3"/>
        <v>3.3333333333333333E-2</v>
      </c>
      <c r="M85" s="69">
        <v>0</v>
      </c>
      <c r="N85" s="69">
        <v>1</v>
      </c>
    </row>
    <row r="86" spans="1:14" x14ac:dyDescent="0.25">
      <c r="A86" s="24" t="s">
        <v>20</v>
      </c>
      <c r="B86" s="26">
        <v>0</v>
      </c>
      <c r="C86" s="31">
        <v>0</v>
      </c>
      <c r="D86" s="31">
        <v>1</v>
      </c>
      <c r="F86" s="39" t="s">
        <v>20</v>
      </c>
      <c r="G86" s="41">
        <v>-0.52522107849613897</v>
      </c>
      <c r="H86" s="38">
        <v>0</v>
      </c>
      <c r="I86" s="38">
        <v>1</v>
      </c>
      <c r="K86" s="72" t="s">
        <v>20</v>
      </c>
      <c r="L86" s="69">
        <f t="shared" si="3"/>
        <v>3.3333333333333333E-2</v>
      </c>
      <c r="M86" s="69">
        <v>0</v>
      </c>
      <c r="N86" s="69">
        <v>1</v>
      </c>
    </row>
    <row r="87" spans="1:14" x14ac:dyDescent="0.25">
      <c r="A87" s="24" t="s">
        <v>19</v>
      </c>
      <c r="B87" s="26">
        <v>0</v>
      </c>
      <c r="C87" s="31">
        <v>0</v>
      </c>
      <c r="D87" s="31">
        <v>1</v>
      </c>
      <c r="F87" s="39" t="s">
        <v>19</v>
      </c>
      <c r="G87" s="41">
        <v>0.28382181708969317</v>
      </c>
      <c r="H87" s="38">
        <v>0</v>
      </c>
      <c r="I87" s="38">
        <v>1</v>
      </c>
      <c r="K87" s="72" t="s">
        <v>19</v>
      </c>
      <c r="L87" s="69">
        <f t="shared" si="3"/>
        <v>3.3333333333333333E-2</v>
      </c>
      <c r="M87" s="69">
        <v>0</v>
      </c>
      <c r="N87" s="69">
        <v>1</v>
      </c>
    </row>
    <row r="88" spans="1:14" x14ac:dyDescent="0.25">
      <c r="A88" s="24" t="s">
        <v>18</v>
      </c>
      <c r="B88" s="26">
        <v>0</v>
      </c>
      <c r="C88" s="31">
        <v>0</v>
      </c>
      <c r="D88" s="31">
        <v>1</v>
      </c>
      <c r="F88" s="39" t="s">
        <v>18</v>
      </c>
      <c r="G88" s="41">
        <v>-0.27048838065796915</v>
      </c>
      <c r="H88" s="38">
        <v>0</v>
      </c>
      <c r="I88" s="38">
        <v>1</v>
      </c>
      <c r="K88" s="72" t="s">
        <v>18</v>
      </c>
      <c r="L88" s="69">
        <f t="shared" si="3"/>
        <v>3.3333333333333333E-2</v>
      </c>
      <c r="M88" s="69">
        <v>0</v>
      </c>
      <c r="N88" s="69">
        <v>1</v>
      </c>
    </row>
    <row r="89" spans="1:14" x14ac:dyDescent="0.25">
      <c r="A89" s="24" t="s">
        <v>17</v>
      </c>
      <c r="B89" s="26">
        <v>0</v>
      </c>
      <c r="C89" s="31">
        <v>0</v>
      </c>
      <c r="D89" s="31">
        <v>1</v>
      </c>
      <c r="F89" s="39" t="s">
        <v>17</v>
      </c>
      <c r="G89" s="41">
        <v>0.27721188935044344</v>
      </c>
      <c r="H89" s="38">
        <v>0</v>
      </c>
      <c r="I89" s="38">
        <v>1</v>
      </c>
      <c r="K89" s="72" t="s">
        <v>17</v>
      </c>
      <c r="L89" s="69">
        <f t="shared" si="3"/>
        <v>3.3333333333333333E-2</v>
      </c>
      <c r="M89" s="69">
        <v>0</v>
      </c>
      <c r="N89" s="69">
        <v>1</v>
      </c>
    </row>
    <row r="90" spans="1:14" x14ac:dyDescent="0.25">
      <c r="A90" s="24" t="s">
        <v>16</v>
      </c>
      <c r="B90" s="26">
        <v>0</v>
      </c>
      <c r="C90" s="31">
        <v>0</v>
      </c>
      <c r="D90" s="31">
        <v>1</v>
      </c>
      <c r="F90" s="39" t="s">
        <v>16</v>
      </c>
      <c r="G90" s="41">
        <v>0.20102959955157557</v>
      </c>
      <c r="H90" s="38">
        <v>0</v>
      </c>
      <c r="I90" s="38">
        <v>1</v>
      </c>
      <c r="K90" s="72" t="s">
        <v>16</v>
      </c>
      <c r="L90" s="69">
        <f t="shared" si="3"/>
        <v>3.3333333333333333E-2</v>
      </c>
      <c r="M90" s="69">
        <v>0</v>
      </c>
      <c r="N90" s="69">
        <v>1</v>
      </c>
    </row>
    <row r="91" spans="1:14" x14ac:dyDescent="0.25">
      <c r="A91" s="24" t="s">
        <v>15</v>
      </c>
      <c r="B91" s="26">
        <v>0</v>
      </c>
      <c r="C91" s="31">
        <v>0</v>
      </c>
      <c r="D91" s="31">
        <v>1</v>
      </c>
      <c r="F91" s="39" t="s">
        <v>15</v>
      </c>
      <c r="G91" s="41">
        <v>5.2039313971584582E-3</v>
      </c>
      <c r="H91" s="38">
        <v>0</v>
      </c>
      <c r="I91" s="38">
        <v>1</v>
      </c>
      <c r="K91" s="72" t="s">
        <v>15</v>
      </c>
      <c r="L91" s="69">
        <f t="shared" si="3"/>
        <v>3.3333333333333333E-2</v>
      </c>
      <c r="M91" s="69">
        <v>0</v>
      </c>
      <c r="N91" s="69">
        <v>1</v>
      </c>
    </row>
    <row r="92" spans="1:14" x14ac:dyDescent="0.25">
      <c r="A92" s="24" t="s">
        <v>13</v>
      </c>
      <c r="B92" s="26">
        <v>0</v>
      </c>
      <c r="C92" s="31">
        <v>0</v>
      </c>
      <c r="D92" s="31">
        <v>1</v>
      </c>
      <c r="F92" s="39" t="s">
        <v>13</v>
      </c>
      <c r="G92" s="41">
        <v>-0.10865712010584104</v>
      </c>
      <c r="H92" s="38">
        <v>0</v>
      </c>
      <c r="I92" s="38">
        <v>1</v>
      </c>
      <c r="K92" s="72" t="s">
        <v>13</v>
      </c>
      <c r="L92" s="69">
        <f t="shared" si="3"/>
        <v>3.3333333333333333E-2</v>
      </c>
      <c r="M92" s="69">
        <v>0</v>
      </c>
      <c r="N92" s="69">
        <v>1</v>
      </c>
    </row>
    <row r="93" spans="1:14" x14ac:dyDescent="0.25">
      <c r="A93" s="24" t="s">
        <v>12</v>
      </c>
      <c r="B93" s="26">
        <v>0</v>
      </c>
      <c r="C93" s="31">
        <v>0</v>
      </c>
      <c r="D93" s="31">
        <v>1</v>
      </c>
      <c r="F93" s="39" t="s">
        <v>12</v>
      </c>
      <c r="G93" s="41">
        <v>2.6738688972982108E-2</v>
      </c>
      <c r="H93" s="38">
        <v>0</v>
      </c>
      <c r="I93" s="38">
        <v>1</v>
      </c>
      <c r="K93" s="72" t="s">
        <v>12</v>
      </c>
      <c r="L93" s="69">
        <f t="shared" si="3"/>
        <v>3.3333333333333333E-2</v>
      </c>
      <c r="M93" s="69">
        <v>0</v>
      </c>
      <c r="N93" s="69">
        <v>1</v>
      </c>
    </row>
    <row r="94" spans="1:14" x14ac:dyDescent="0.25">
      <c r="A94" s="24" t="s">
        <v>11</v>
      </c>
      <c r="B94" s="26">
        <v>0</v>
      </c>
      <c r="C94" s="31">
        <v>0</v>
      </c>
      <c r="D94" s="31">
        <v>1</v>
      </c>
      <c r="F94" s="39" t="s">
        <v>11</v>
      </c>
      <c r="G94" s="41">
        <v>-0.16001492077390617</v>
      </c>
      <c r="H94" s="38">
        <v>0</v>
      </c>
      <c r="I94" s="38">
        <v>1</v>
      </c>
      <c r="K94" s="72" t="s">
        <v>11</v>
      </c>
      <c r="L94" s="69">
        <f t="shared" si="3"/>
        <v>3.3333333333333333E-2</v>
      </c>
      <c r="M94" s="69">
        <v>0</v>
      </c>
      <c r="N94" s="69">
        <v>1</v>
      </c>
    </row>
    <row r="95" spans="1:14" x14ac:dyDescent="0.25">
      <c r="A95" s="24" t="s">
        <v>8</v>
      </c>
      <c r="B95" s="26">
        <v>0</v>
      </c>
      <c r="C95" s="31">
        <v>0</v>
      </c>
      <c r="D95" s="31">
        <v>1</v>
      </c>
      <c r="F95" s="39" t="s">
        <v>8</v>
      </c>
      <c r="G95" s="41">
        <v>-0.11818253634627791</v>
      </c>
      <c r="H95" s="38">
        <v>0</v>
      </c>
      <c r="I95" s="38">
        <v>1</v>
      </c>
      <c r="K95" s="72" t="s">
        <v>8</v>
      </c>
      <c r="L95" s="69">
        <f t="shared" si="3"/>
        <v>3.3333333333333333E-2</v>
      </c>
      <c r="M95" s="69">
        <v>0</v>
      </c>
      <c r="N95" s="69">
        <v>1</v>
      </c>
    </row>
    <row r="96" spans="1:14" x14ac:dyDescent="0.25">
      <c r="A96" s="24" t="s">
        <v>7</v>
      </c>
      <c r="B96" s="26">
        <v>0</v>
      </c>
      <c r="C96" s="31">
        <v>0</v>
      </c>
      <c r="D96" s="31">
        <v>1</v>
      </c>
      <c r="F96" s="39" t="s">
        <v>7</v>
      </c>
      <c r="G96" s="41">
        <v>0.14013185801074732</v>
      </c>
      <c r="H96" s="38">
        <v>0</v>
      </c>
      <c r="I96" s="38">
        <v>1</v>
      </c>
      <c r="K96" s="72" t="s">
        <v>7</v>
      </c>
      <c r="L96" s="69">
        <f t="shared" si="3"/>
        <v>3.3333333333333333E-2</v>
      </c>
      <c r="M96" s="69">
        <v>0</v>
      </c>
      <c r="N96" s="69">
        <v>1</v>
      </c>
    </row>
    <row r="97" spans="1:14" x14ac:dyDescent="0.25">
      <c r="A97" s="24" t="s">
        <v>4</v>
      </c>
      <c r="B97" s="26">
        <v>0</v>
      </c>
      <c r="C97" s="31">
        <v>0</v>
      </c>
      <c r="D97" s="31">
        <v>1</v>
      </c>
      <c r="F97" s="39" t="s">
        <v>4</v>
      </c>
      <c r="G97" s="41">
        <v>0.17393534087034501</v>
      </c>
      <c r="H97" s="38">
        <v>0</v>
      </c>
      <c r="I97" s="38">
        <v>1</v>
      </c>
      <c r="K97" s="72" t="s">
        <v>4</v>
      </c>
      <c r="L97" s="69">
        <f t="shared" si="3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6">
        <v>0</v>
      </c>
      <c r="C98" s="31">
        <v>0</v>
      </c>
      <c r="D98" s="31">
        <v>1</v>
      </c>
      <c r="F98" s="39" t="s">
        <v>1</v>
      </c>
      <c r="G98" s="41">
        <v>-5.4522974698498095E-2</v>
      </c>
      <c r="H98" s="38">
        <v>0</v>
      </c>
      <c r="I98" s="38">
        <v>1</v>
      </c>
      <c r="K98" s="72" t="s">
        <v>1</v>
      </c>
      <c r="L98" s="69">
        <f t="shared" si="3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6">
        <v>1.3661046200922695E-4</v>
      </c>
      <c r="C99" s="31">
        <v>0</v>
      </c>
      <c r="D99" s="31">
        <v>1</v>
      </c>
      <c r="F99" s="39" t="s">
        <v>0</v>
      </c>
      <c r="G99" s="41">
        <v>5.5109248478979231E-2</v>
      </c>
      <c r="H99" s="38">
        <v>0</v>
      </c>
      <c r="I99" s="38">
        <v>1</v>
      </c>
      <c r="K99" s="72" t="s">
        <v>0</v>
      </c>
      <c r="L99" s="69">
        <f t="shared" si="3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0.99999999236506809</v>
      </c>
      <c r="C101" s="65"/>
      <c r="D101" s="65"/>
      <c r="F101" s="66" t="s">
        <v>47</v>
      </c>
      <c r="G101" s="67">
        <f>SUM(G70:G99)</f>
        <v>0.99999999933860362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3.0768439371984873E-3</v>
      </c>
      <c r="C102" s="16"/>
      <c r="D102" s="16"/>
      <c r="F102" s="13" t="s">
        <v>48</v>
      </c>
      <c r="G102" s="19">
        <f>MMULT(G70:G99,B29:AE29)</f>
        <v>4.9074659937346108E-5</v>
      </c>
      <c r="H102" s="19"/>
      <c r="I102" s="19"/>
      <c r="K102" s="75" t="s">
        <v>48</v>
      </c>
      <c r="L102" s="69">
        <f t="array" ref="L102">MMULT(L70:L99,B29:AE29)</f>
        <v>1.1365952939256817E-4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2.3063026580203414E-3</v>
      </c>
      <c r="C103" s="16"/>
      <c r="D103" s="16"/>
      <c r="F103" s="13" t="s">
        <v>49</v>
      </c>
      <c r="G103" s="19">
        <f t="array" ref="G103">MMULT(MMULT(TRANSPOSE(G70:G99),B35:AE64),G70:G99)</f>
        <v>1.3371127858192299E-8</v>
      </c>
      <c r="H103" s="19"/>
      <c r="I103" s="19"/>
      <c r="K103" s="75" t="s">
        <v>49</v>
      </c>
      <c r="L103" s="69">
        <f t="array" ref="L103">MMULT(MMULT(TRANSPOSE(L70:L99),B35:AE64),L70:L99)</f>
        <v>8.5316422139204901E-4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4.8023980031025558E-2</v>
      </c>
      <c r="C104" s="16"/>
      <c r="D104" s="16"/>
      <c r="F104" s="13" t="s">
        <v>50</v>
      </c>
      <c r="G104" s="19">
        <f t="array" ref="G104">SQRT(MMULT(MMULT(TRANSPOSE(G70:G99),B35:AE64),G70:G99))</f>
        <v>1.1563359312151594E-4</v>
      </c>
      <c r="H104" s="19"/>
      <c r="I104" s="19"/>
      <c r="K104" s="75" t="s">
        <v>50</v>
      </c>
      <c r="L104" s="69">
        <f t="array" ref="L104">SQRT(MMULT(MMULT(TRANSPOSE(L70:L99),B35:AE64),L70:L99))</f>
        <v>2.9208975014403518E-2</v>
      </c>
      <c r="M104" s="69"/>
      <c r="N104" s="69"/>
    </row>
    <row r="105" spans="1:14" x14ac:dyDescent="0.25">
      <c r="A105" s="17" t="s">
        <v>53</v>
      </c>
      <c r="B105" s="16">
        <f>COUNTIF(B70:B99,"&gt;0")</f>
        <v>5</v>
      </c>
      <c r="C105" s="16"/>
      <c r="D105" s="16"/>
      <c r="F105" s="20" t="s">
        <v>53</v>
      </c>
      <c r="G105" s="19">
        <f>SUMPRODUCT((G70:G99&lt;&gt;0)*1)</f>
        <v>30</v>
      </c>
      <c r="H105" s="19"/>
      <c r="I105" s="19"/>
      <c r="K105" s="76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6.4068907558488777E-2</v>
      </c>
      <c r="C106" s="16"/>
      <c r="D106" s="16"/>
      <c r="F106" s="13" t="s">
        <v>51</v>
      </c>
      <c r="G106" s="19">
        <f>G102/G104</f>
        <v>0.42439795056593105</v>
      </c>
      <c r="H106" s="19"/>
      <c r="I106" s="19"/>
      <c r="K106" s="75" t="s">
        <v>51</v>
      </c>
      <c r="L106" s="69">
        <f>L102/L104</f>
        <v>3.8912536073765144E-3</v>
      </c>
      <c r="M106" s="69"/>
      <c r="N106" s="69"/>
    </row>
    <row r="107" spans="1:14" x14ac:dyDescent="0.25">
      <c r="A107" s="17" t="s">
        <v>59</v>
      </c>
      <c r="B107" s="23">
        <f>B108</f>
        <v>2.53E-2</v>
      </c>
      <c r="C107" s="16"/>
      <c r="D107" s="16"/>
      <c r="F107" s="20" t="s">
        <v>59</v>
      </c>
      <c r="G107" s="36">
        <f>G108</f>
        <v>2.53E-2</v>
      </c>
      <c r="H107" s="19"/>
      <c r="I107" s="19"/>
      <c r="K107" s="76" t="s">
        <v>59</v>
      </c>
      <c r="L107" s="92">
        <f>L108</f>
        <v>2.53E-2</v>
      </c>
      <c r="M107" s="69"/>
      <c r="N107" s="69"/>
    </row>
    <row r="108" spans="1:14" x14ac:dyDescent="0.25">
      <c r="A108" s="18" t="s">
        <v>60</v>
      </c>
      <c r="B108" s="89">
        <f>'Zins Treasury Bond'!$G$3</f>
        <v>2.53E-2</v>
      </c>
      <c r="C108" s="16"/>
      <c r="D108" s="16"/>
      <c r="F108" s="21" t="s">
        <v>60</v>
      </c>
      <c r="G108" s="90">
        <f>'Zins Treasury Bond'!$G$3</f>
        <v>2.53E-2</v>
      </c>
      <c r="H108" s="19"/>
      <c r="I108" s="19"/>
      <c r="K108" s="76" t="s">
        <v>60</v>
      </c>
      <c r="L108" s="91">
        <f>'Zins Treasury Bond'!$G$3</f>
        <v>2.53E-2</v>
      </c>
      <c r="M108" s="69"/>
      <c r="N108" s="69"/>
    </row>
  </sheetData>
  <pageMargins left="0.7" right="0.7" top="0.78740157499999996" bottom="0.78740157499999996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topLeftCell="A82" zoomScale="70" zoomScaleNormal="70" workbookViewId="0">
      <selection activeCell="G106" sqref="G106"/>
    </sheetView>
  </sheetViews>
  <sheetFormatPr baseColWidth="10" defaultRowHeight="15" x14ac:dyDescent="0.25"/>
  <cols>
    <col min="1" max="1" width="22.42578125" customWidth="1"/>
    <col min="2" max="5" width="11.5703125" bestFit="1" customWidth="1"/>
    <col min="6" max="6" width="24.28515625" customWidth="1"/>
    <col min="7" max="10" width="11.5703125" bestFit="1" customWidth="1"/>
    <col min="11" max="11" width="30.85546875" bestFit="1" customWidth="1"/>
    <col min="12" max="20" width="11.5703125" bestFit="1" customWidth="1"/>
    <col min="21" max="21" width="12.42578125" bestFit="1" customWidth="1"/>
    <col min="22" max="30" width="11.5703125" bestFit="1" customWidth="1"/>
    <col min="31" max="31" width="12.42578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40</v>
      </c>
      <c r="E1" s="63" t="s">
        <v>39</v>
      </c>
      <c r="F1" s="63" t="s">
        <v>38</v>
      </c>
      <c r="G1" s="63" t="s">
        <v>34</v>
      </c>
      <c r="H1" s="63" t="s">
        <v>33</v>
      </c>
      <c r="I1" s="63" t="s">
        <v>30</v>
      </c>
      <c r="J1" s="63" t="s">
        <v>29</v>
      </c>
      <c r="K1" s="63" t="s">
        <v>28</v>
      </c>
      <c r="L1" s="63" t="s">
        <v>26</v>
      </c>
      <c r="M1" s="63" t="s">
        <v>25</v>
      </c>
      <c r="N1" s="63" t="s">
        <v>24</v>
      </c>
      <c r="O1" s="63" t="s">
        <v>22</v>
      </c>
      <c r="P1" s="63" t="s">
        <v>21</v>
      </c>
      <c r="Q1" s="63" t="s">
        <v>20</v>
      </c>
      <c r="R1" s="63" t="s">
        <v>19</v>
      </c>
      <c r="S1" s="63" t="s">
        <v>18</v>
      </c>
      <c r="T1" s="63" t="s">
        <v>16</v>
      </c>
      <c r="U1" s="63" t="s">
        <v>15</v>
      </c>
      <c r="V1" s="63" t="s">
        <v>13</v>
      </c>
      <c r="W1" s="63" t="s">
        <v>12</v>
      </c>
      <c r="X1" s="63" t="s">
        <v>11</v>
      </c>
      <c r="Y1" s="63" t="s">
        <v>9</v>
      </c>
      <c r="Z1" s="63" t="s">
        <v>8</v>
      </c>
      <c r="AA1" s="63" t="s">
        <v>7</v>
      </c>
      <c r="AB1" s="63" t="s">
        <v>4</v>
      </c>
      <c r="AC1" s="63" t="s">
        <v>3</v>
      </c>
      <c r="AD1" s="63" t="s">
        <v>1</v>
      </c>
      <c r="AE1" s="63" t="s">
        <v>0</v>
      </c>
    </row>
    <row r="2" spans="1:31" x14ac:dyDescent="0.25">
      <c r="A2" s="59">
        <v>39204</v>
      </c>
      <c r="B2" s="60">
        <f>('05-07'!B2/'05-07'!B3)-1</f>
        <v>8.9948767791249162E-2</v>
      </c>
      <c r="C2" s="60">
        <f>('05-07'!C2/'05-07'!C3)-1</f>
        <v>1.1026127977661559E-2</v>
      </c>
      <c r="D2" s="60">
        <f>('05-07'!D2/'05-07'!D3)-1</f>
        <v>-3.5103734439835277E-3</v>
      </c>
      <c r="E2" s="60">
        <f>('05-07'!E2/'05-07'!E3)-1</f>
        <v>0.10529287896939543</v>
      </c>
      <c r="F2" s="60">
        <f>('05-07'!F2/'05-07'!F3)-1</f>
        <v>3.1719414318958083E-2</v>
      </c>
      <c r="G2" s="60">
        <f>('05-07'!G2/'05-07'!G3)-1</f>
        <v>4.0053644991851822E-2</v>
      </c>
      <c r="H2" s="60">
        <f>('05-07'!H2/'05-07'!H3)-1</f>
        <v>8.522227086775791E-2</v>
      </c>
      <c r="I2" s="60">
        <f>('05-07'!I2/'05-07'!I3)-1</f>
        <v>4.674562978806418E-2</v>
      </c>
      <c r="J2" s="60">
        <f>('05-07'!J2/'05-07'!J3)-1</f>
        <v>6.9251216673719806E-2</v>
      </c>
      <c r="K2" s="60">
        <f>('05-07'!K2/'05-07'!K3)-1</f>
        <v>1.3130156994721309E-2</v>
      </c>
      <c r="L2" s="60">
        <f>('05-07'!L2/'05-07'!L3)-1</f>
        <v>3.0828240907159854E-2</v>
      </c>
      <c r="M2" s="60">
        <f>('05-07'!M2/'05-07'!M3)-1</f>
        <v>4.0531077023436168E-2</v>
      </c>
      <c r="N2" s="60">
        <f>('05-07'!N2/'05-07'!N3)-1</f>
        <v>3.859663453684048E-2</v>
      </c>
      <c r="O2" s="60">
        <f>('05-07'!O2/'05-07'!O3)-1</f>
        <v>4.8375804075440954E-2</v>
      </c>
      <c r="P2" s="60">
        <f>('05-07'!P2/'05-07'!P3)-1</f>
        <v>3.6064713448129115E-2</v>
      </c>
      <c r="Q2" s="60">
        <f>('05-07'!Q2/'05-07'!Q3)-1</f>
        <v>0.18469954581525339</v>
      </c>
      <c r="R2" s="60">
        <f>('05-07'!R2/'05-07'!R3)-1</f>
        <v>5.7954313411076264E-2</v>
      </c>
      <c r="S2" s="60">
        <f>('05-07'!S2/'05-07'!S3)-1</f>
        <v>0.12610345820837332</v>
      </c>
      <c r="T2" s="60">
        <f>('05-07'!T2/'05-07'!T3)-1</f>
        <v>5.4193245221261455E-2</v>
      </c>
      <c r="U2" s="60">
        <f>('05-07'!U2/'05-07'!U3)-1</f>
        <v>7.5663799370781826E-2</v>
      </c>
      <c r="V2" s="60">
        <f>('05-07'!V2/'05-07'!V3)-1</f>
        <v>9.7319476626811063E-2</v>
      </c>
      <c r="W2" s="60">
        <f>('05-07'!W2/'05-07'!W3)-1</f>
        <v>0.11781463830240413</v>
      </c>
      <c r="X2" s="60">
        <f>('05-07'!X2/'05-07'!X3)-1</f>
        <v>8.5227749819468235E-2</v>
      </c>
      <c r="Y2" s="60">
        <f>('05-07'!Y2/'05-07'!Y3)-1</f>
        <v>3.0618480955291183E-2</v>
      </c>
      <c r="Z2" s="60">
        <f>('05-07'!Z2/'05-07'!Z3)-1</f>
        <v>-2.1456382647678574E-2</v>
      </c>
      <c r="AA2" s="60">
        <f>('05-07'!AA2/'05-07'!AA3)-1</f>
        <v>-3.1207598371777556E-2</v>
      </c>
      <c r="AB2" s="60">
        <f>('05-07'!AB2/'05-07'!AB3)-1</f>
        <v>3.8690185445075409E-2</v>
      </c>
      <c r="AC2" s="60">
        <f>('05-07'!AC2/'05-07'!AC3)-1</f>
        <v>3.5564279837766888E-2</v>
      </c>
      <c r="AD2" s="60">
        <f>('05-07'!AD2/'05-07'!AD3)-1</f>
        <v>2.4658672065624998E-4</v>
      </c>
      <c r="AE2" s="60">
        <f>('05-07'!AE2/'05-07'!AE3)-1</f>
        <v>1.820401075462752E-2</v>
      </c>
    </row>
    <row r="3" spans="1:31" x14ac:dyDescent="0.25">
      <c r="A3" s="61">
        <v>39174</v>
      </c>
      <c r="B3" s="60">
        <f>('05-07'!B3/'05-07'!B4)-1</f>
        <v>2.3540297135919985E-2</v>
      </c>
      <c r="C3" s="60">
        <f>('05-07'!C3/'05-07'!C4)-1</f>
        <v>1.1477214418223358E-2</v>
      </c>
      <c r="D3" s="60">
        <f>('05-07'!D3/'05-07'!D4)-1</f>
        <v>-0.19344582700249657</v>
      </c>
      <c r="E3" s="60">
        <f>('05-07'!E3/'05-07'!E4)-1</f>
        <v>-2.3313952289643614E-2</v>
      </c>
      <c r="F3" s="60">
        <f>('05-07'!F3/'05-07'!F4)-1</f>
        <v>-1.4512016687535878E-2</v>
      </c>
      <c r="G3" s="60">
        <f>('05-07'!G3/'05-07'!G4)-1</f>
        <v>1.5200336228635702E-3</v>
      </c>
      <c r="H3" s="60">
        <f>('05-07'!H3/'05-07'!H4)-1</f>
        <v>3.3452528643362678E-2</v>
      </c>
      <c r="I3" s="60">
        <f>('05-07'!I3/'05-07'!I4)-1</f>
        <v>-1.1325466048123123E-2</v>
      </c>
      <c r="J3" s="60">
        <f>('05-07'!J3/'05-07'!J4)-1</f>
        <v>3.7890070070207615E-2</v>
      </c>
      <c r="K3" s="60">
        <f>('05-07'!K3/'05-07'!K4)-1</f>
        <v>-4.5372411903612631E-2</v>
      </c>
      <c r="L3" s="60">
        <f>('05-07'!L3/'05-07'!L4)-1</f>
        <v>6.1551036691260386E-2</v>
      </c>
      <c r="M3" s="60">
        <f>('05-07'!M3/'05-07'!M4)-1</f>
        <v>-2.0009573958833515E-3</v>
      </c>
      <c r="N3" s="60">
        <f>('05-07'!N3/'05-07'!N4)-1</f>
        <v>-3.9566934281754285E-2</v>
      </c>
      <c r="O3" s="60">
        <f>('05-07'!O3/'05-07'!O4)-1</f>
        <v>2.5040276007460838E-2</v>
      </c>
      <c r="P3" s="60">
        <f>('05-07'!P3/'05-07'!P4)-1</f>
        <v>-7.458759275182314E-2</v>
      </c>
      <c r="Q3" s="60">
        <f>('05-07'!Q3/'05-07'!Q4)-1</f>
        <v>-1.0548227149406064E-2</v>
      </c>
      <c r="R3" s="60">
        <f>('05-07'!R3/'05-07'!R4)-1</f>
        <v>1.9764485589068626E-2</v>
      </c>
      <c r="S3" s="60">
        <f>('05-07'!S3/'05-07'!S4)-1</f>
        <v>-3.1308215636873915E-2</v>
      </c>
      <c r="T3" s="60">
        <f>('05-07'!T3/'05-07'!T4)-1</f>
        <v>-4.8235197351510939E-2</v>
      </c>
      <c r="U3" s="60">
        <f>('05-07'!U3/'05-07'!U4)-1</f>
        <v>-3.0038472459273269E-2</v>
      </c>
      <c r="V3" s="60">
        <f>('05-07'!V3/'05-07'!V4)-1</f>
        <v>6.2849570997687287E-3</v>
      </c>
      <c r="W3" s="60">
        <f>('05-07'!W3/'05-07'!W4)-1</f>
        <v>1.9303387688323514E-2</v>
      </c>
      <c r="X3" s="60">
        <f>('05-07'!X3/'05-07'!X4)-1</f>
        <v>-2.3942607678900107E-2</v>
      </c>
      <c r="Y3" s="60">
        <f>('05-07'!Y3/'05-07'!Y4)-1</f>
        <v>1.6989489902603516E-3</v>
      </c>
      <c r="Z3" s="60">
        <f>('05-07'!Z3/'05-07'!Z4)-1</f>
        <v>-2.1114779107116788E-2</v>
      </c>
      <c r="AA3" s="60">
        <f>('05-07'!AA3/'05-07'!AA4)-1</f>
        <v>7.0054446460980024E-2</v>
      </c>
      <c r="AB3" s="60">
        <f>('05-07'!AB3/'05-07'!AB4)-1</f>
        <v>-1.5720128706648406E-2</v>
      </c>
      <c r="AC3" s="60">
        <f>('05-07'!AC3/'05-07'!AC4)-1</f>
        <v>9.4706628006935301E-3</v>
      </c>
      <c r="AD3" s="60">
        <f>('05-07'!AD3/'05-07'!AD4)-1</f>
        <v>-1.6475678987525999E-2</v>
      </c>
      <c r="AE3" s="60">
        <f>('05-07'!AE3/'05-07'!AE4)-1</f>
        <v>-7.3819020576062488E-3</v>
      </c>
    </row>
    <row r="4" spans="1:31" x14ac:dyDescent="0.25">
      <c r="A4" s="61">
        <v>39142</v>
      </c>
      <c r="B4" s="60">
        <f>('05-07'!B4/'05-07'!B5)-1</f>
        <v>-1.4264671357844594E-2</v>
      </c>
      <c r="C4" s="60">
        <f>('05-07'!C4/'05-07'!C5)-1</f>
        <v>-2.2928052296961043E-3</v>
      </c>
      <c r="D4" s="60">
        <f>('05-07'!D4/'05-07'!D5)-1</f>
        <v>-5.0077252236500058E-2</v>
      </c>
      <c r="E4" s="60">
        <f>('05-07'!E4/'05-07'!E5)-1</f>
        <v>-4.1340119582942036E-2</v>
      </c>
      <c r="F4" s="60">
        <f>('05-07'!F4/'05-07'!F5)-1</f>
        <v>-3.5137915508398176E-2</v>
      </c>
      <c r="G4" s="60">
        <f>('05-07'!G4/'05-07'!G5)-1</f>
        <v>-4.8783494301429586E-2</v>
      </c>
      <c r="H4" s="60">
        <f>('05-07'!H4/'05-07'!H5)-1</f>
        <v>-3.1872904028034221E-2</v>
      </c>
      <c r="I4" s="60">
        <f>('05-07'!I4/'05-07'!I5)-1</f>
        <v>-8.1217690017130084E-2</v>
      </c>
      <c r="J4" s="60">
        <f>('05-07'!J4/'05-07'!J5)-1</f>
        <v>-4.8455244202676218E-2</v>
      </c>
      <c r="K4" s="60">
        <f>('05-07'!K4/'05-07'!K5)-1</f>
        <v>-4.7458595459296538E-3</v>
      </c>
      <c r="L4" s="60">
        <f>('05-07'!L4/'05-07'!L5)-1</f>
        <v>-6.7212580972007885E-2</v>
      </c>
      <c r="M4" s="60">
        <f>('05-07'!M4/'05-07'!M5)-1</f>
        <v>-4.4014680712801679E-2</v>
      </c>
      <c r="N4" s="60">
        <f>('05-07'!N4/'05-07'!N5)-1</f>
        <v>-4.6357450735077133E-2</v>
      </c>
      <c r="O4" s="60">
        <f>('05-07'!O4/'05-07'!O5)-1</f>
        <v>-9.5412633095179333E-2</v>
      </c>
      <c r="P4" s="60">
        <f>('05-07'!P4/'05-07'!P5)-1</f>
        <v>-5.2895889729224432E-2</v>
      </c>
      <c r="Q4" s="60">
        <f>('05-07'!Q4/'05-07'!Q5)-1</f>
        <v>-7.9123836926003888E-3</v>
      </c>
      <c r="R4" s="60">
        <f>('05-07'!R4/'05-07'!R5)-1</f>
        <v>-7.2294244583846923E-2</v>
      </c>
      <c r="S4" s="60">
        <f>('05-07'!S4/'05-07'!S5)-1</f>
        <v>-8.4995344366683656E-2</v>
      </c>
      <c r="T4" s="60">
        <f>('05-07'!T4/'05-07'!T5)-1</f>
        <v>-7.79534724987202E-2</v>
      </c>
      <c r="U4" s="60">
        <f>('05-07'!U4/'05-07'!U5)-1</f>
        <v>-5.3180300747436959E-2</v>
      </c>
      <c r="V4" s="60">
        <f>('05-07'!V4/'05-07'!V5)-1</f>
        <v>-2.4791441330491937E-2</v>
      </c>
      <c r="W4" s="60">
        <f>('05-07'!W4/'05-07'!W5)-1</f>
        <v>-3.9731055895996459E-2</v>
      </c>
      <c r="X4" s="60">
        <f>('05-07'!X4/'05-07'!X5)-1</f>
        <v>-9.2999053457358483E-2</v>
      </c>
      <c r="Y4" s="60">
        <f>('05-07'!Y4/'05-07'!Y5)-1</f>
        <v>-6.61356628982529E-2</v>
      </c>
      <c r="Z4" s="60">
        <f>('05-07'!Z4/'05-07'!Z5)-1</f>
        <v>-4.0807939720456488E-2</v>
      </c>
      <c r="AA4" s="60">
        <f>('05-07'!AA4/'05-07'!AA5)-1</f>
        <v>-4.3734814300590008E-2</v>
      </c>
      <c r="AB4" s="60">
        <f>('05-07'!AB4/'05-07'!AB5)-1</f>
        <v>-6.3678784352045881E-2</v>
      </c>
      <c r="AC4" s="60">
        <f>('05-07'!AC4/'05-07'!AC5)-1</f>
        <v>-3.9600912360242324E-2</v>
      </c>
      <c r="AD4" s="60">
        <f>('05-07'!AD4/'05-07'!AD5)-1</f>
        <v>-1.302959295513817E-2</v>
      </c>
      <c r="AE4" s="60">
        <f>('05-07'!AE4/'05-07'!AE5)-1</f>
        <v>-3.3783892509453683E-2</v>
      </c>
    </row>
    <row r="5" spans="1:31" x14ac:dyDescent="0.25">
      <c r="A5" s="61">
        <v>39114</v>
      </c>
      <c r="B5" s="60">
        <f>('05-07'!B5/'05-07'!B6)-1</f>
        <v>-3.8386312464663397E-2</v>
      </c>
      <c r="C5" s="60">
        <f>('05-07'!C5/'05-07'!C6)-1</f>
        <v>0.14300218056694725</v>
      </c>
      <c r="D5" s="60">
        <f>('05-07'!D5/'05-07'!D6)-1</f>
        <v>2.677982699526682E-2</v>
      </c>
      <c r="E5" s="60">
        <f>('05-07'!E5/'05-07'!E6)-1</f>
        <v>-2.0784794752873759E-2</v>
      </c>
      <c r="F5" s="60">
        <f>('05-07'!F5/'05-07'!F6)-1</f>
        <v>-2.8619240496700726E-2</v>
      </c>
      <c r="G5" s="60">
        <f>('05-07'!G5/'05-07'!G6)-1</f>
        <v>3.8444839223595872E-2</v>
      </c>
      <c r="H5" s="60">
        <f>('05-07'!H5/'05-07'!H6)-1</f>
        <v>8.2826716716308368E-2</v>
      </c>
      <c r="I5" s="60">
        <f>('05-07'!I5/'05-07'!I6)-1</f>
        <v>1.5008756938497791E-2</v>
      </c>
      <c r="J5" s="60">
        <f>('05-07'!J5/'05-07'!J6)-1</f>
        <v>6.1698380992429858E-3</v>
      </c>
      <c r="K5" s="60">
        <f>('05-07'!K5/'05-07'!K6)-1</f>
        <v>4.9608515219865312E-2</v>
      </c>
      <c r="L5" s="60">
        <f>('05-07'!L5/'05-07'!L6)-1</f>
        <v>3.1584196010197685E-2</v>
      </c>
      <c r="M5" s="60">
        <f>('05-07'!M5/'05-07'!M6)-1</f>
        <v>-3.1404724227958036E-2</v>
      </c>
      <c r="N5" s="60">
        <f>('05-07'!N5/'05-07'!N6)-1</f>
        <v>0.13321400814865414</v>
      </c>
      <c r="O5" s="60">
        <f>('05-07'!O5/'05-07'!O6)-1</f>
        <v>3.5256847816574899E-2</v>
      </c>
      <c r="P5" s="60">
        <f>('05-07'!P5/'05-07'!P6)-1</f>
        <v>1.5214553916934381E-2</v>
      </c>
      <c r="Q5" s="60">
        <f>('05-07'!Q5/'05-07'!Q6)-1</f>
        <v>3.5811281755473878E-2</v>
      </c>
      <c r="R5" s="60">
        <f>('05-07'!R5/'05-07'!R6)-1</f>
        <v>3.5128947201170657E-2</v>
      </c>
      <c r="S5" s="60">
        <f>('05-07'!S5/'05-07'!S6)-1</f>
        <v>5.4159740362542674E-2</v>
      </c>
      <c r="T5" s="60">
        <f>('05-07'!T5/'05-07'!T6)-1</f>
        <v>2.6158350924637919E-2</v>
      </c>
      <c r="U5" s="60">
        <f>('05-07'!U5/'05-07'!U6)-1</f>
        <v>8.3712457138466201E-2</v>
      </c>
      <c r="V5" s="60">
        <f>('05-07'!V5/'05-07'!V6)-1</f>
        <v>3.1975598345225897E-2</v>
      </c>
      <c r="W5" s="60">
        <f>('05-07'!W5/'05-07'!W6)-1</f>
        <v>4.1374925368505178E-2</v>
      </c>
      <c r="X5" s="60">
        <f>('05-07'!X5/'05-07'!X6)-1</f>
        <v>4.003195546850824E-2</v>
      </c>
      <c r="Y5" s="60">
        <f>('05-07'!Y5/'05-07'!Y6)-1</f>
        <v>2.9745407883161379E-2</v>
      </c>
      <c r="Z5" s="60">
        <f>('05-07'!Z5/'05-07'!Z6)-1</f>
        <v>3.2890297791528633E-2</v>
      </c>
      <c r="AA5" s="60">
        <f>('05-07'!AA5/'05-07'!AA6)-1</f>
        <v>7.2199478972831965E-2</v>
      </c>
      <c r="AB5" s="60">
        <f>('05-07'!AB5/'05-07'!AB6)-1</f>
        <v>0.11058949196191659</v>
      </c>
      <c r="AC5" s="60">
        <f>('05-07'!AC5/'05-07'!AC6)-1</f>
        <v>3.0770858074225194E-2</v>
      </c>
      <c r="AD5" s="60">
        <f>('05-07'!AD5/'05-07'!AD6)-1</f>
        <v>2.0693025065017467E-2</v>
      </c>
      <c r="AE5" s="60">
        <f>('05-07'!AE5/'05-07'!AE6)-1</f>
        <v>3.9674772265301472E-2</v>
      </c>
    </row>
    <row r="6" spans="1:31" x14ac:dyDescent="0.25">
      <c r="A6" s="61">
        <v>39085</v>
      </c>
      <c r="B6" s="60">
        <f>('05-07'!B6/'05-07'!B7)-1</f>
        <v>-2.2279563003345992E-2</v>
      </c>
      <c r="C6" s="60">
        <f>('05-07'!C6/'05-07'!C7)-1</f>
        <v>-5.0885753887633611E-2</v>
      </c>
      <c r="D6" s="60">
        <f>('05-07'!D6/'05-07'!D7)-1</f>
        <v>3.8721052453124516E-2</v>
      </c>
      <c r="E6" s="60">
        <f>('05-07'!E6/'05-07'!E7)-1</f>
        <v>3.354195995669107E-2</v>
      </c>
      <c r="F6" s="60">
        <f>('05-07'!F6/'05-07'!F7)-1</f>
        <v>3.427116010581277E-2</v>
      </c>
      <c r="G6" s="60">
        <f>('05-07'!G6/'05-07'!G7)-1</f>
        <v>-3.1572667140286059E-3</v>
      </c>
      <c r="H6" s="60">
        <f>('05-07'!H6/'05-07'!H7)-1</f>
        <v>3.9374715186146769E-3</v>
      </c>
      <c r="I6" s="60">
        <f>('05-07'!I6/'05-07'!I7)-1</f>
        <v>0.11792205661372579</v>
      </c>
      <c r="J6" s="60">
        <f>('05-07'!J6/'05-07'!J7)-1</f>
        <v>4.4858504167295976E-2</v>
      </c>
      <c r="K6" s="60">
        <f>('05-07'!K6/'05-07'!K7)-1</f>
        <v>5.5733011035812297E-2</v>
      </c>
      <c r="L6" s="60">
        <f>('05-07'!L6/'05-07'!L7)-1</f>
        <v>-3.9011187297004701E-2</v>
      </c>
      <c r="M6" s="60">
        <f>('05-07'!M6/'05-07'!M7)-1</f>
        <v>8.5464780600462031E-2</v>
      </c>
      <c r="N6" s="60">
        <f>('05-07'!N6/'05-07'!N7)-1</f>
        <v>2.9146668682211718E-3</v>
      </c>
      <c r="O6" s="60">
        <f>('05-07'!O6/'05-07'!O7)-1</f>
        <v>5.7405447021460887E-2</v>
      </c>
      <c r="P6" s="60">
        <f>('05-07'!P6/'05-07'!P7)-1</f>
        <v>5.8126207418867537E-2</v>
      </c>
      <c r="Q6" s="60">
        <f>('05-07'!Q6/'05-07'!Q7)-1</f>
        <v>5.5758753312284526E-2</v>
      </c>
      <c r="R6" s="60">
        <f>('05-07'!R6/'05-07'!R7)-1</f>
        <v>6.7304956090717294E-2</v>
      </c>
      <c r="S6" s="60">
        <f>('05-07'!S6/'05-07'!S7)-1</f>
        <v>-2.6763427937505857E-2</v>
      </c>
      <c r="T6" s="60">
        <f>('05-07'!T6/'05-07'!T7)-1</f>
        <v>7.9693678190504436E-3</v>
      </c>
      <c r="U6" s="60">
        <f>('05-07'!U6/'05-07'!U7)-1</f>
        <v>5.2350870099897362E-2</v>
      </c>
      <c r="V6" s="60">
        <f>('05-07'!V6/'05-07'!V7)-1</f>
        <v>4.2621754493777919E-2</v>
      </c>
      <c r="W6" s="60">
        <f>('05-07'!W6/'05-07'!W7)-1</f>
        <v>-1.5628041171015461E-2</v>
      </c>
      <c r="X6" s="60">
        <f>('05-07'!X6/'05-07'!X7)-1</f>
        <v>2.7833402201667745E-2</v>
      </c>
      <c r="Y6" s="60">
        <f>('05-07'!Y6/'05-07'!Y7)-1</f>
        <v>-5.5802595585755621E-2</v>
      </c>
      <c r="Z6" s="60">
        <f>('05-07'!Z6/'05-07'!Z7)-1</f>
        <v>3.0523774004728166E-2</v>
      </c>
      <c r="AA6" s="60">
        <f>('05-07'!AA6/'05-07'!AA7)-1</f>
        <v>4.3495145631067933E-2</v>
      </c>
      <c r="AB6" s="60">
        <f>('05-07'!AB6/'05-07'!AB7)-1</f>
        <v>-1.4404830293168192E-2</v>
      </c>
      <c r="AC6" s="60">
        <f>('05-07'!AC6/'05-07'!AC7)-1</f>
        <v>9.1719812088286945E-2</v>
      </c>
      <c r="AD6" s="60">
        <f>('05-07'!AD6/'05-07'!AD7)-1</f>
        <v>4.2519035873237243E-2</v>
      </c>
      <c r="AE6" s="60">
        <f>('05-07'!AE6/'05-07'!AE7)-1</f>
        <v>4.1567923607722879E-2</v>
      </c>
    </row>
    <row r="7" spans="1:31" x14ac:dyDescent="0.25">
      <c r="A7" s="61">
        <v>39052</v>
      </c>
      <c r="B7" s="60">
        <f>('05-07'!B7/'05-07'!B8)-1</f>
        <v>-1.8542198262723408E-2</v>
      </c>
      <c r="C7" s="60">
        <f>('05-07'!C7/'05-07'!C8)-1</f>
        <v>5.1043470018010684E-2</v>
      </c>
      <c r="D7" s="60">
        <f>('05-07'!D7/'05-07'!D8)-1</f>
        <v>-6.6151555774114357E-3</v>
      </c>
      <c r="E7" s="60">
        <f>('05-07'!E7/'05-07'!E8)-1</f>
        <v>-2.2231730275543482E-2</v>
      </c>
      <c r="F7" s="60">
        <f>('05-07'!F7/'05-07'!F8)-1</f>
        <v>8.2992900487843801E-3</v>
      </c>
      <c r="G7" s="60">
        <f>('05-07'!G7/'05-07'!G8)-1</f>
        <v>8.0464952500544973E-2</v>
      </c>
      <c r="H7" s="60">
        <f>('05-07'!H7/'05-07'!H8)-1</f>
        <v>-2.8328781026582428E-2</v>
      </c>
      <c r="I7" s="60">
        <f>('05-07'!I7/'05-07'!I8)-1</f>
        <v>-4.2518018582393458E-2</v>
      </c>
      <c r="J7" s="60">
        <f>('05-07'!J7/'05-07'!J8)-1</f>
        <v>-3.4194211451115675E-2</v>
      </c>
      <c r="K7" s="60">
        <f>('05-07'!K7/'05-07'!K8)-1</f>
        <v>-1.1562420001706597E-2</v>
      </c>
      <c r="L7" s="60">
        <f>('05-07'!L7/'05-07'!L8)-1</f>
        <v>4.7727277501318222E-2</v>
      </c>
      <c r="M7" s="60">
        <f>('05-07'!M7/'05-07'!M8)-1</f>
        <v>-2.7107489081640845E-2</v>
      </c>
      <c r="N7" s="60">
        <f>('05-07'!N7/'05-07'!N8)-1</f>
        <v>-0.17190660047802908</v>
      </c>
      <c r="O7" s="60">
        <f>('05-07'!O7/'05-07'!O8)-1</f>
        <v>-1.4787343055418845E-2</v>
      </c>
      <c r="P7" s="60">
        <f>('05-07'!P7/'05-07'!P8)-1</f>
        <v>8.3803331713352414E-3</v>
      </c>
      <c r="Q7" s="60">
        <f>('05-07'!Q7/'05-07'!Q8)-1</f>
        <v>-2.0000213146143642E-2</v>
      </c>
      <c r="R7" s="60">
        <f>('05-07'!R7/'05-07'!R8)-1</f>
        <v>-4.0637682907666561E-2</v>
      </c>
      <c r="S7" s="60">
        <f>('05-07'!S7/'05-07'!S8)-1</f>
        <v>-3.9065449619117509E-2</v>
      </c>
      <c r="T7" s="60">
        <f>('05-07'!T7/'05-07'!T8)-1</f>
        <v>-5.1567364228802814E-2</v>
      </c>
      <c r="U7" s="60">
        <f>('05-07'!U7/'05-07'!U8)-1</f>
        <v>-5.7498602784269881E-2</v>
      </c>
      <c r="V7" s="60">
        <f>('05-07'!V7/'05-07'!V8)-1</f>
        <v>-1.2841852229598771E-2</v>
      </c>
      <c r="W7" s="60">
        <f>('05-07'!W7/'05-07'!W8)-1</f>
        <v>-4.8388795473446766E-2</v>
      </c>
      <c r="X7" s="60">
        <f>('05-07'!X7/'05-07'!X8)-1</f>
        <v>-2.5155316390979121E-2</v>
      </c>
      <c r="Y7" s="60">
        <f>('05-07'!Y7/'05-07'!Y8)-1</f>
        <v>1.5977157360406169E-2</v>
      </c>
      <c r="Z7" s="60">
        <f>('05-07'!Z7/'05-07'!Z8)-1</f>
        <v>-4.1361356799875737E-2</v>
      </c>
      <c r="AA7" s="60">
        <f>('05-07'!AA7/'05-07'!AA8)-1</f>
        <v>-3.1226486079759197E-2</v>
      </c>
      <c r="AB7" s="60">
        <f>('05-07'!AB7/'05-07'!AB8)-1</f>
        <v>-4.1104004609622602E-2</v>
      </c>
      <c r="AC7" s="60">
        <f>('05-07'!AC7/'05-07'!AC8)-1</f>
        <v>-9.7965966875940946E-2</v>
      </c>
      <c r="AD7" s="60">
        <f>('05-07'!AD7/'05-07'!AD8)-1</f>
        <v>-9.856227474177448E-2</v>
      </c>
      <c r="AE7" s="60">
        <f>('05-07'!AE7/'05-07'!AE8)-1</f>
        <v>5.7659615485725624E-3</v>
      </c>
    </row>
    <row r="8" spans="1:31" x14ac:dyDescent="0.25">
      <c r="A8" s="61">
        <v>39022</v>
      </c>
      <c r="B8" s="60">
        <f>('05-07'!B8/'05-07'!B9)-1</f>
        <v>6.8864827648387195E-2</v>
      </c>
      <c r="C8" s="60">
        <f>('05-07'!C8/'05-07'!C9)-1</f>
        <v>2.30709943496481E-2</v>
      </c>
      <c r="D8" s="60">
        <f>('05-07'!D8/'05-07'!D9)-1</f>
        <v>5.451329445277131E-2</v>
      </c>
      <c r="E8" s="60">
        <f>('05-07'!E8/'05-07'!E9)-1</f>
        <v>4.2366445286019516E-2</v>
      </c>
      <c r="F8" s="60">
        <f>('05-07'!F8/'05-07'!F9)-1</f>
        <v>2.6146000059648067E-3</v>
      </c>
      <c r="G8" s="60">
        <f>('05-07'!G8/'05-07'!G9)-1</f>
        <v>-6.3902849896796399E-3</v>
      </c>
      <c r="H8" s="60">
        <f>('05-07'!H8/'05-07'!H9)-1</f>
        <v>-7.7138167334335872E-2</v>
      </c>
      <c r="I8" s="60">
        <f>('05-07'!I8/'05-07'!I9)-1</f>
        <v>8.044116060323514E-3</v>
      </c>
      <c r="J8" s="60">
        <f>('05-07'!J8/'05-07'!J9)-1</f>
        <v>4.1230849954778659E-2</v>
      </c>
      <c r="K8" s="60">
        <f>('05-07'!K8/'05-07'!K9)-1</f>
        <v>5.8025587685408997E-2</v>
      </c>
      <c r="L8" s="60">
        <f>('05-07'!L8/'05-07'!L9)-1</f>
        <v>5.4030058274439074E-2</v>
      </c>
      <c r="M8" s="60">
        <f>('05-07'!M8/'05-07'!M9)-1</f>
        <v>-2.4930052534768432E-2</v>
      </c>
      <c r="N8" s="60">
        <f>('05-07'!N8/'05-07'!N9)-1</f>
        <v>3.1760061994478672E-2</v>
      </c>
      <c r="O8" s="60">
        <f>('05-07'!O8/'05-07'!O9)-1</f>
        <v>2.4650255582459035E-2</v>
      </c>
      <c r="P8" s="60">
        <f>('05-07'!P8/'05-07'!P9)-1</f>
        <v>1.9205394493121641E-2</v>
      </c>
      <c r="Q8" s="60">
        <f>('05-07'!Q8/'05-07'!Q9)-1</f>
        <v>1.3322726029172616E-2</v>
      </c>
      <c r="R8" s="60">
        <f>('05-07'!R8/'05-07'!R9)-1</f>
        <v>0.11378425822966531</v>
      </c>
      <c r="S8" s="60">
        <f>('05-07'!S8/'05-07'!S9)-1</f>
        <v>2.3511494339965688E-2</v>
      </c>
      <c r="T8" s="60">
        <f>('05-07'!T8/'05-07'!T9)-1</f>
        <v>2.5313589099351885E-2</v>
      </c>
      <c r="U8" s="60">
        <f>('05-07'!U8/'05-07'!U9)-1</f>
        <v>1.4564928415603529E-3</v>
      </c>
      <c r="V8" s="60">
        <f>('05-07'!V8/'05-07'!V9)-1</f>
        <v>5.2760359080186392E-2</v>
      </c>
      <c r="W8" s="60">
        <f>('05-07'!W8/'05-07'!W9)-1</f>
        <v>8.1924378101633444E-2</v>
      </c>
      <c r="X8" s="60">
        <f>('05-07'!X8/'05-07'!X9)-1</f>
        <v>4.6669513467349377E-2</v>
      </c>
      <c r="Y8" s="60">
        <f>('05-07'!Y8/'05-07'!Y9)-1</f>
        <v>-6.8690020328085799E-2</v>
      </c>
      <c r="Z8" s="60">
        <f>('05-07'!Z8/'05-07'!Z9)-1</f>
        <v>1.4398713557559173E-2</v>
      </c>
      <c r="AA8" s="60">
        <f>('05-07'!AA8/'05-07'!AA9)-1</f>
        <v>4.6456692913385833E-2</v>
      </c>
      <c r="AB8" s="60">
        <f>('05-07'!AB8/'05-07'!AB9)-1</f>
        <v>-2.5380535612063992E-3</v>
      </c>
      <c r="AC8" s="60">
        <f>('05-07'!AC8/'05-07'!AC9)-1</f>
        <v>-3.5196648297728395E-3</v>
      </c>
      <c r="AD8" s="60">
        <f>('05-07'!AD8/'05-07'!AD9)-1</f>
        <v>3.5836969077729375E-3</v>
      </c>
      <c r="AE8" s="60">
        <f>('05-07'!AE8/'05-07'!AE9)-1</f>
        <v>3.111376152591605E-2</v>
      </c>
    </row>
    <row r="9" spans="1:31" x14ac:dyDescent="0.25">
      <c r="A9" s="61">
        <v>38992</v>
      </c>
      <c r="B9" s="60">
        <f>('05-07'!B9/'05-07'!B10)-1</f>
        <v>3.3787791485900165E-2</v>
      </c>
      <c r="C9" s="60">
        <f>('05-07'!C9/'05-07'!C10)-1</f>
        <v>-3.7679038057252812E-2</v>
      </c>
      <c r="D9" s="60">
        <f>('05-07'!D9/'05-07'!D10)-1</f>
        <v>-6.6368218596630779E-2</v>
      </c>
      <c r="E9" s="60">
        <f>('05-07'!E9/'05-07'!E10)-1</f>
        <v>5.923448411766441E-2</v>
      </c>
      <c r="F9" s="60">
        <f>('05-07'!F9/'05-07'!F10)-1</f>
        <v>4.4805993313549175E-2</v>
      </c>
      <c r="G9" s="60">
        <f>('05-07'!G9/'05-07'!G10)-1</f>
        <v>7.1866517453212042E-2</v>
      </c>
      <c r="H9" s="60">
        <f>('05-07'!H9/'05-07'!H10)-1</f>
        <v>-1.7837413699025473E-2</v>
      </c>
      <c r="I9" s="60">
        <f>('05-07'!I9/'05-07'!I10)-1</f>
        <v>1.1842325381557828E-2</v>
      </c>
      <c r="J9" s="60">
        <f>('05-07'!J9/'05-07'!J10)-1</f>
        <v>4.6611315729236935E-3</v>
      </c>
      <c r="K9" s="60">
        <f>('05-07'!K9/'05-07'!K10)-1</f>
        <v>6.8328048579546774E-2</v>
      </c>
      <c r="L9" s="60">
        <f>('05-07'!L9/'05-07'!L10)-1</f>
        <v>-4.6543608187444852E-3</v>
      </c>
      <c r="M9" s="60">
        <f>('05-07'!M9/'05-07'!M10)-1</f>
        <v>5.9351700528967655E-2</v>
      </c>
      <c r="N9" s="60">
        <f>('05-07'!N9/'05-07'!N10)-1</f>
        <v>0.11492908056735529</v>
      </c>
      <c r="O9" s="60">
        <f>('05-07'!O9/'05-07'!O10)-1</f>
        <v>3.6812050115836659E-2</v>
      </c>
      <c r="P9" s="60">
        <f>('05-07'!P9/'05-07'!P10)-1</f>
        <v>6.6215466548319224E-2</v>
      </c>
      <c r="Q9" s="60">
        <f>('05-07'!Q9/'05-07'!Q10)-1</f>
        <v>7.9767096558532868E-2</v>
      </c>
      <c r="R9" s="60">
        <f>('05-07'!R9/'05-07'!R10)-1</f>
        <v>1.5986967595003954E-2</v>
      </c>
      <c r="S9" s="60">
        <f>('05-07'!S9/'05-07'!S10)-1</f>
        <v>3.9892841665681855E-2</v>
      </c>
      <c r="T9" s="60">
        <f>('05-07'!T9/'05-07'!T10)-1</f>
        <v>1.8374525707099965E-2</v>
      </c>
      <c r="U9" s="60">
        <f>('05-07'!U9/'05-07'!U10)-1</f>
        <v>3.5826048000843214E-2</v>
      </c>
      <c r="V9" s="60">
        <f>('05-07'!V9/'05-07'!V10)-1</f>
        <v>8.6601434755076756E-2</v>
      </c>
      <c r="W9" s="60">
        <f>('05-07'!W9/'05-07'!W10)-1</f>
        <v>3.4354805933753285E-2</v>
      </c>
      <c r="X9" s="60">
        <f>('05-07'!X9/'05-07'!X10)-1</f>
        <v>7.0235216531105538E-2</v>
      </c>
      <c r="Y9" s="60">
        <f>('05-07'!Y9/'05-07'!Y10)-1</f>
        <v>2.6676454707056374E-2</v>
      </c>
      <c r="Z9" s="60">
        <f>('05-07'!Z9/'05-07'!Z10)-1</f>
        <v>1.2200069188478713E-2</v>
      </c>
      <c r="AA9" s="60">
        <f>('05-07'!AA9/'05-07'!AA10)-1</f>
        <v>4.269293924466333E-2</v>
      </c>
      <c r="AB9" s="60">
        <f>('05-07'!AB9/'05-07'!AB10)-1</f>
        <v>2.3836536017248333E-2</v>
      </c>
      <c r="AC9" s="60">
        <f>('05-07'!AC9/'05-07'!AC10)-1</f>
        <v>5.7259581090720379E-2</v>
      </c>
      <c r="AD9" s="60">
        <f>('05-07'!AD9/'05-07'!AD10)-1</f>
        <v>7.9160300098484182E-2</v>
      </c>
      <c r="AE9" s="60">
        <f>('05-07'!AE9/'05-07'!AE10)-1</f>
        <v>3.2353599611961936E-2</v>
      </c>
    </row>
    <row r="10" spans="1:31" x14ac:dyDescent="0.25">
      <c r="A10" s="61">
        <v>38961</v>
      </c>
      <c r="B10" s="60">
        <f>('05-07'!B10/'05-07'!B11)-1</f>
        <v>2.6889100136392452E-2</v>
      </c>
      <c r="C10" s="60">
        <f>('05-07'!C10/'05-07'!C11)-1</f>
        <v>-9.8052567070681107E-3</v>
      </c>
      <c r="D10" s="60">
        <f>('05-07'!D10/'05-07'!D11)-1</f>
        <v>4.5109238105800253E-2</v>
      </c>
      <c r="E10" s="60">
        <f>('05-07'!E10/'05-07'!E11)-1</f>
        <v>5.613844587716299E-3</v>
      </c>
      <c r="F10" s="60">
        <f>('05-07'!F10/'05-07'!F11)-1</f>
        <v>5.8652527150740541E-2</v>
      </c>
      <c r="G10" s="60">
        <f>('05-07'!G10/'05-07'!G11)-1</f>
        <v>-3.6625275263029167E-2</v>
      </c>
      <c r="H10" s="60">
        <f>('05-07'!H10/'05-07'!H11)-1</f>
        <v>-4.0611750454270124E-2</v>
      </c>
      <c r="I10" s="60">
        <f>('05-07'!I10/'05-07'!I11)-1</f>
        <v>2.0547162342102521E-2</v>
      </c>
      <c r="J10" s="60">
        <f>('05-07'!J10/'05-07'!J11)-1</f>
        <v>1.1414019530811448E-2</v>
      </c>
      <c r="K10" s="60">
        <f>('05-07'!K10/'05-07'!K11)-1</f>
        <v>3.3218590784332536E-2</v>
      </c>
      <c r="L10" s="60">
        <f>('05-07'!L10/'05-07'!L11)-1</f>
        <v>-2.1243188325481555E-3</v>
      </c>
      <c r="M10" s="60">
        <f>('05-07'!M10/'05-07'!M11)-1</f>
        <v>4.3491861673679688E-2</v>
      </c>
      <c r="N10" s="60">
        <f>('05-07'!N10/'05-07'!N11)-1</f>
        <v>-2.7257486288087995E-2</v>
      </c>
      <c r="O10" s="60">
        <f>('05-07'!O10/'05-07'!O11)-1</f>
        <v>0.14606791460945545</v>
      </c>
      <c r="P10" s="60">
        <f>('05-07'!P10/'05-07'!P11)-1</f>
        <v>1.0652612693428987E-2</v>
      </c>
      <c r="Q10" s="60">
        <f>('05-07'!Q10/'05-07'!Q11)-1</f>
        <v>1.3193998482106117E-3</v>
      </c>
      <c r="R10" s="60">
        <f>('05-07'!R10/'05-07'!R11)-1</f>
        <v>6.8181294941944914E-2</v>
      </c>
      <c r="S10" s="60">
        <f>('05-07'!S10/'05-07'!S11)-1</f>
        <v>0.12567186419030385</v>
      </c>
      <c r="T10" s="60">
        <f>('05-07'!T10/'05-07'!T11)-1</f>
        <v>3.058255463404258E-2</v>
      </c>
      <c r="U10" s="60">
        <f>('05-07'!U10/'05-07'!U11)-1</f>
        <v>-5.8928683124992443E-4</v>
      </c>
      <c r="V10" s="60">
        <f>('05-07'!V10/'05-07'!V11)-1</f>
        <v>4.3191443153436815E-2</v>
      </c>
      <c r="W10" s="60">
        <f>('05-07'!W10/'05-07'!W11)-1</f>
        <v>4.8927515397056975E-3</v>
      </c>
      <c r="X10" s="60">
        <f>('05-07'!X10/'05-07'!X11)-1</f>
        <v>7.5326743513340455E-2</v>
      </c>
      <c r="Y10" s="60">
        <f>('05-07'!Y10/'05-07'!Y11)-1</f>
        <v>7.5318693649613078E-2</v>
      </c>
      <c r="Z10" s="60">
        <f>('05-07'!Z10/'05-07'!Z11)-1</f>
        <v>9.9411988431303389E-2</v>
      </c>
      <c r="AA10" s="60">
        <f>('05-07'!AA10/'05-07'!AA11)-1</f>
        <v>3.4394904458598718E-2</v>
      </c>
      <c r="AB10" s="60">
        <f>('05-07'!AB10/'05-07'!AB11)-1</f>
        <v>2.3897661326083952E-2</v>
      </c>
      <c r="AC10" s="60">
        <f>('05-07'!AC10/'05-07'!AC11)-1</f>
        <v>6.1400072004913264E-2</v>
      </c>
      <c r="AD10" s="60">
        <f>('05-07'!AD10/'05-07'!AD11)-1</f>
        <v>2.6902891548453489E-2</v>
      </c>
      <c r="AE10" s="60">
        <f>('05-07'!AE10/'05-07'!AE11)-1</f>
        <v>1.4809520879578431E-2</v>
      </c>
    </row>
    <row r="11" spans="1:31" x14ac:dyDescent="0.25">
      <c r="A11" s="61">
        <v>38930</v>
      </c>
      <c r="B11" s="60">
        <f>('05-07'!B11/'05-07'!B12)-1</f>
        <v>-0.13005062213180674</v>
      </c>
      <c r="C11" s="60">
        <f>('05-07'!C11/'05-07'!C12)-1</f>
        <v>-0.10843415289883351</v>
      </c>
      <c r="D11" s="60">
        <f>('05-07'!D11/'05-07'!D12)-1</f>
        <v>9.1497828685560334E-2</v>
      </c>
      <c r="E11" s="60">
        <f>('05-07'!E11/'05-07'!E12)-1</f>
        <v>-6.9898212244722258E-3</v>
      </c>
      <c r="F11" s="60">
        <f>('05-07'!F11/'05-07'!F12)-1</f>
        <v>1.9641543127315586E-2</v>
      </c>
      <c r="G11" s="60">
        <f>('05-07'!G11/'05-07'!G12)-1</f>
        <v>-2.2259768318985684E-2</v>
      </c>
      <c r="H11" s="60">
        <f>('05-07'!H11/'05-07'!H12)-1</f>
        <v>-4.0008638842395139E-2</v>
      </c>
      <c r="I11" s="60">
        <f>('05-07'!I11/'05-07'!I12)-1</f>
        <v>-8.0988424309663687E-3</v>
      </c>
      <c r="J11" s="60">
        <f>('05-07'!J11/'05-07'!J12)-1</f>
        <v>3.3991498498455064E-2</v>
      </c>
      <c r="K11" s="60">
        <f>('05-07'!K11/'05-07'!K12)-1</f>
        <v>-5.4088766692851564E-2</v>
      </c>
      <c r="L11" s="60">
        <f>('05-07'!L11/'05-07'!L12)-1</f>
        <v>9.0905165278847289E-2</v>
      </c>
      <c r="M11" s="60">
        <f>('05-07'!M11/'05-07'!M12)-1</f>
        <v>-2.10172237506977E-2</v>
      </c>
      <c r="N11" s="60">
        <f>('05-07'!N11/'05-07'!N12)-1</f>
        <v>5.4596905236723448E-2</v>
      </c>
      <c r="O11" s="60">
        <f>('05-07'!O11/'05-07'!O12)-1</f>
        <v>-2.8788270806382021E-2</v>
      </c>
      <c r="P11" s="60">
        <f>('05-07'!P11/'05-07'!P12)-1</f>
        <v>-3.6529344909097872E-2</v>
      </c>
      <c r="Q11" s="60">
        <f>('05-07'!Q11/'05-07'!Q12)-1</f>
        <v>-2.300882936734272E-2</v>
      </c>
      <c r="R11" s="60">
        <f>('05-07'!R11/'05-07'!R12)-1</f>
        <v>-1.902374392098416E-2</v>
      </c>
      <c r="S11" s="60">
        <f>('05-07'!S11/'05-07'!S12)-1</f>
        <v>-5.5546713353493593E-2</v>
      </c>
      <c r="T11" s="60">
        <f>('05-07'!T11/'05-07'!T12)-1</f>
        <v>4.8860490441765103E-2</v>
      </c>
      <c r="U11" s="60">
        <f>('05-07'!U11/'05-07'!U12)-1</f>
        <v>7.6003981565775369E-2</v>
      </c>
      <c r="V11" s="60">
        <f>('05-07'!V11/'05-07'!V12)-1</f>
        <v>4.0751170171688056E-2</v>
      </c>
      <c r="W11" s="60">
        <f>('05-07'!W11/'05-07'!W12)-1</f>
        <v>0.11555476584247959</v>
      </c>
      <c r="X11" s="60">
        <f>('05-07'!X11/'05-07'!X12)-1</f>
        <v>3.0666153747515468E-2</v>
      </c>
      <c r="Y11" s="60">
        <f>('05-07'!Y11/'05-07'!Y12)-1</f>
        <v>0.10543624064271406</v>
      </c>
      <c r="Z11" s="60">
        <f>('05-07'!Z11/'05-07'!Z12)-1</f>
        <v>7.6816393379341985E-3</v>
      </c>
      <c r="AA11" s="60">
        <f>('05-07'!AA11/'05-07'!AA12)-1</f>
        <v>6.1288868859846746E-2</v>
      </c>
      <c r="AB11" s="60">
        <f>('05-07'!AB11/'05-07'!AB12)-1</f>
        <v>-3.1048590483663041E-2</v>
      </c>
      <c r="AC11" s="60">
        <f>('05-07'!AC11/'05-07'!AC12)-1</f>
        <v>1.4834913897321611E-2</v>
      </c>
      <c r="AD11" s="60">
        <f>('05-07'!AD11/'05-07'!AD12)-1</f>
        <v>-5.8863335241161052E-2</v>
      </c>
      <c r="AE11" s="60">
        <f>('05-07'!AE11/'05-07'!AE12)-1</f>
        <v>-1.9959552104496514E-2</v>
      </c>
    </row>
    <row r="12" spans="1:31" x14ac:dyDescent="0.25">
      <c r="A12" s="61">
        <v>38903</v>
      </c>
      <c r="B12" s="60">
        <f>('05-07'!B12/'05-07'!B13)-1</f>
        <v>-5.094380287002287E-2</v>
      </c>
      <c r="C12" s="60">
        <f>('05-07'!C12/'05-07'!C13)-1</f>
        <v>6.1650021597141613E-3</v>
      </c>
      <c r="D12" s="60">
        <f>('05-07'!D12/'05-07'!D13)-1</f>
        <v>1.7325113332871567E-2</v>
      </c>
      <c r="E12" s="60">
        <f>('05-07'!E12/'05-07'!E13)-1</f>
        <v>-4.3102781174067073E-2</v>
      </c>
      <c r="F12" s="60">
        <f>('05-07'!F12/'05-07'!F13)-1</f>
        <v>-3.4314445720747488E-2</v>
      </c>
      <c r="G12" s="60">
        <f>('05-07'!G12/'05-07'!G13)-1</f>
        <v>-4.5356818510277952E-2</v>
      </c>
      <c r="H12" s="60">
        <f>('05-07'!H12/'05-07'!H13)-1</f>
        <v>-6.4353728864267046E-3</v>
      </c>
      <c r="I12" s="60">
        <f>('05-07'!I12/'05-07'!I13)-1</f>
        <v>-2.0715312255212726E-2</v>
      </c>
      <c r="J12" s="60">
        <f>('05-07'!J12/'05-07'!J13)-1</f>
        <v>-1.9787970790878906E-2</v>
      </c>
      <c r="K12" s="60">
        <f>('05-07'!K12/'05-07'!K13)-1</f>
        <v>-3.2865847173050855E-2</v>
      </c>
      <c r="L12" s="60">
        <f>('05-07'!L12/'05-07'!L13)-1</f>
        <v>2.0878437288766483E-2</v>
      </c>
      <c r="M12" s="60">
        <f>('05-07'!M12/'05-07'!M13)-1</f>
        <v>-3.2246808063135957E-2</v>
      </c>
      <c r="N12" s="60">
        <f>('05-07'!N12/'05-07'!N13)-1</f>
        <v>0.10254687595431511</v>
      </c>
      <c r="O12" s="60">
        <f>('05-07'!O12/'05-07'!O13)-1</f>
        <v>7.7307155800645511E-3</v>
      </c>
      <c r="P12" s="60">
        <f>('05-07'!P12/'05-07'!P13)-1</f>
        <v>-8.0668870278258975E-2</v>
      </c>
      <c r="Q12" s="60">
        <f>('05-07'!Q12/'05-07'!Q13)-1</f>
        <v>-4.7455883631305928E-2</v>
      </c>
      <c r="R12" s="60">
        <f>('05-07'!R12/'05-07'!R13)-1</f>
        <v>-3.9569652240400321E-2</v>
      </c>
      <c r="S12" s="60">
        <f>('05-07'!S12/'05-07'!S13)-1</f>
        <v>3.4642052348760499E-2</v>
      </c>
      <c r="T12" s="60">
        <f>('05-07'!T12/'05-07'!T13)-1</f>
        <v>-1.5037360785519871E-2</v>
      </c>
      <c r="U12" s="60">
        <f>('05-07'!U12/'05-07'!U13)-1</f>
        <v>-2.2933128437287009E-2</v>
      </c>
      <c r="V12" s="60">
        <f>('05-07'!V12/'05-07'!V13)-1</f>
        <v>-1.8706523782665574E-3</v>
      </c>
      <c r="W12" s="60">
        <f>('05-07'!W12/'05-07'!W13)-1</f>
        <v>8.117334121471842E-2</v>
      </c>
      <c r="X12" s="60">
        <f>('05-07'!X12/'05-07'!X13)-1</f>
        <v>1.8592895907211693E-2</v>
      </c>
      <c r="Y12" s="60">
        <f>('05-07'!Y12/'05-07'!Y13)-1</f>
        <v>-1.5778826702629867E-2</v>
      </c>
      <c r="Z12" s="60">
        <f>('05-07'!Z12/'05-07'!Z13)-1</f>
        <v>2.3239082963272262E-2</v>
      </c>
      <c r="AA12" s="60">
        <f>('05-07'!AA12/'05-07'!AA13)-1</f>
        <v>6.6826923076923173E-2</v>
      </c>
      <c r="AB12" s="60">
        <f>('05-07'!AB12/'05-07'!AB13)-1</f>
        <v>4.9186175305535595E-3</v>
      </c>
      <c r="AC12" s="60">
        <f>('05-07'!AC12/'05-07'!AC13)-1</f>
        <v>3.6892803619082537E-2</v>
      </c>
      <c r="AD12" s="60">
        <f>('05-07'!AD12/'05-07'!AD13)-1</f>
        <v>-3.2307320401837369E-2</v>
      </c>
      <c r="AE12" s="60">
        <f>('05-07'!AE12/'05-07'!AE13)-1</f>
        <v>-2.3715826702834453E-2</v>
      </c>
    </row>
    <row r="13" spans="1:31" x14ac:dyDescent="0.25">
      <c r="A13" s="61">
        <v>38869</v>
      </c>
      <c r="B13" s="60">
        <f>('05-07'!B13/'05-07'!B14)-1</f>
        <v>-2.9885810775723831E-3</v>
      </c>
      <c r="C13" s="60">
        <f>('05-07'!C13/'05-07'!C14)-1</f>
        <v>-5.3503363575921004E-2</v>
      </c>
      <c r="D13" s="60">
        <f>('05-07'!D13/'05-07'!D14)-1</f>
        <v>-1.3979008719805175E-2</v>
      </c>
      <c r="E13" s="60">
        <f>('05-07'!E13/'05-07'!E14)-1</f>
        <v>3.5215893615316851E-2</v>
      </c>
      <c r="F13" s="60">
        <f>('05-07'!F13/'05-07'!F14)-1</f>
        <v>-6.8592857617556624E-2</v>
      </c>
      <c r="G13" s="60">
        <f>('05-07'!G13/'05-07'!G14)-1</f>
        <v>-2.4395890558798983E-2</v>
      </c>
      <c r="H13" s="60">
        <f>('05-07'!H13/'05-07'!H14)-1</f>
        <v>-6.0985155247974321E-2</v>
      </c>
      <c r="I13" s="60">
        <f>('05-07'!I13/'05-07'!I14)-1</f>
        <v>-2.6994930676104145E-3</v>
      </c>
      <c r="J13" s="60">
        <f>('05-07'!J13/'05-07'!J14)-1</f>
        <v>3.2174493787475056E-2</v>
      </c>
      <c r="K13" s="60">
        <f>('05-07'!K13/'05-07'!K14)-1</f>
        <v>-4.0490448715378657E-2</v>
      </c>
      <c r="L13" s="60">
        <f>('05-07'!L13/'05-07'!L14)-1</f>
        <v>-5.8272714273193915E-2</v>
      </c>
      <c r="M13" s="60">
        <f>('05-07'!M13/'05-07'!M14)-1</f>
        <v>-5.287407696221269E-3</v>
      </c>
      <c r="N13" s="60">
        <f>('05-07'!N13/'05-07'!N14)-1</f>
        <v>0.15254117978319015</v>
      </c>
      <c r="O13" s="60">
        <f>('05-07'!O13/'05-07'!O14)-1</f>
        <v>-3.921619550961486E-3</v>
      </c>
      <c r="P13" s="60">
        <f>('05-07'!P13/'05-07'!P14)-1</f>
        <v>-4.8049831135382859E-2</v>
      </c>
      <c r="Q13" s="60">
        <f>('05-07'!Q13/'05-07'!Q14)-1</f>
        <v>-5.4402476949844458E-2</v>
      </c>
      <c r="R13" s="60">
        <f>('05-07'!R13/'05-07'!R14)-1</f>
        <v>-2.5384225102002E-2</v>
      </c>
      <c r="S13" s="60">
        <f>('05-07'!S13/'05-07'!S14)-1</f>
        <v>-8.207102851323822E-2</v>
      </c>
      <c r="T13" s="60">
        <f>('05-07'!T13/'05-07'!T14)-1</f>
        <v>3.1177622899481783E-2</v>
      </c>
      <c r="U13" s="60">
        <f>('05-07'!U13/'05-07'!U14)-1</f>
        <v>-4.9191279308926306E-2</v>
      </c>
      <c r="V13" s="60">
        <f>('05-07'!V13/'05-07'!V14)-1</f>
        <v>-2.8364486621516027E-2</v>
      </c>
      <c r="W13" s="60">
        <f>('05-07'!W13/'05-07'!W14)-1</f>
        <v>-1.8260423819794425E-2</v>
      </c>
      <c r="X13" s="60">
        <f>('05-07'!X13/'05-07'!X14)-1</f>
        <v>-5.4451930023897477E-2</v>
      </c>
      <c r="Y13" s="60">
        <f>('05-07'!Y13/'05-07'!Y14)-1</f>
        <v>-5.0704130449430562E-2</v>
      </c>
      <c r="Z13" s="60">
        <f>('05-07'!Z13/'05-07'!Z14)-1</f>
        <v>-6.9314469966705539E-2</v>
      </c>
      <c r="AA13" s="60">
        <f>('05-07'!AA13/'05-07'!AA14)-1</f>
        <v>7.2639225181598821E-3</v>
      </c>
      <c r="AB13" s="60">
        <f>('05-07'!AB13/'05-07'!AB14)-1</f>
        <v>-9.7437077213016199E-3</v>
      </c>
      <c r="AC13" s="60">
        <f>('05-07'!AC13/'05-07'!AC14)-1</f>
        <v>-2.798641835579796E-2</v>
      </c>
      <c r="AD13" s="60">
        <f>('05-07'!AD13/'05-07'!AD14)-1</f>
        <v>4.3542819554034384E-2</v>
      </c>
      <c r="AE13" s="60">
        <f>('05-07'!AE13/'05-07'!AE14)-1</f>
        <v>8.9870393951059668E-2</v>
      </c>
    </row>
    <row r="14" spans="1:31" x14ac:dyDescent="0.25">
      <c r="A14" s="61">
        <v>38839</v>
      </c>
      <c r="B14" s="60">
        <f>('05-07'!B14/'05-07'!B15)-1</f>
        <v>6.3075359206889337E-2</v>
      </c>
      <c r="C14" s="60">
        <f>('05-07'!C14/'05-07'!C15)-1</f>
        <v>5.8490549542776327E-2</v>
      </c>
      <c r="D14" s="60">
        <f>('05-07'!D14/'05-07'!D15)-1</f>
        <v>-2.459805169810203E-2</v>
      </c>
      <c r="E14" s="60">
        <f>('05-07'!E14/'05-07'!E15)-1</f>
        <v>-4.2288748062788817E-2</v>
      </c>
      <c r="F14" s="60">
        <f>('05-07'!F14/'05-07'!F15)-1</f>
        <v>-5.0959754988754269E-2</v>
      </c>
      <c r="G14" s="60">
        <f>('05-07'!G14/'05-07'!G15)-1</f>
        <v>4.365503259139758E-2</v>
      </c>
      <c r="H14" s="60">
        <f>('05-07'!H14/'05-07'!H15)-1</f>
        <v>8.4010300053531939E-3</v>
      </c>
      <c r="I14" s="60">
        <f>('05-07'!I14/'05-07'!I15)-1</f>
        <v>6.3646355743722793E-3</v>
      </c>
      <c r="J14" s="60">
        <f>('05-07'!J14/'05-07'!J15)-1</f>
        <v>-3.7440748249821576E-2</v>
      </c>
      <c r="K14" s="60">
        <f>('05-07'!K14/'05-07'!K15)-1</f>
        <v>-5.7763041075538091E-3</v>
      </c>
      <c r="L14" s="60">
        <f>('05-07'!L14/'05-07'!L15)-1</f>
        <v>1.1031803586793343E-2</v>
      </c>
      <c r="M14" s="60">
        <f>('05-07'!M14/'05-07'!M15)-1</f>
        <v>-5.1653544727325307E-2</v>
      </c>
      <c r="N14" s="60">
        <f>('05-07'!N14/'05-07'!N15)-1</f>
        <v>0.10907115485957064</v>
      </c>
      <c r="O14" s="60">
        <f>('05-07'!O14/'05-07'!O15)-1</f>
        <v>-8.030286744772086E-2</v>
      </c>
      <c r="P14" s="60">
        <f>('05-07'!P14/'05-07'!P15)-1</f>
        <v>-9.4953346522724358E-2</v>
      </c>
      <c r="Q14" s="60">
        <f>('05-07'!Q14/'05-07'!Q15)-1</f>
        <v>-1.5038963667645011E-2</v>
      </c>
      <c r="R14" s="60">
        <f>('05-07'!R14/'05-07'!R15)-1</f>
        <v>-5.3226764162335627E-2</v>
      </c>
      <c r="S14" s="60">
        <f>('05-07'!S14/'05-07'!S15)-1</f>
        <v>-3.4043926655702994E-2</v>
      </c>
      <c r="T14" s="60">
        <f>('05-07'!T14/'05-07'!T15)-1</f>
        <v>-5.3936499611695554E-2</v>
      </c>
      <c r="U14" s="60">
        <f>('05-07'!U14/'05-07'!U15)-1</f>
        <v>4.2209707512484096E-2</v>
      </c>
      <c r="V14" s="60">
        <f>('05-07'!V14/'05-07'!V15)-1</f>
        <v>-5.4664059093479822E-2</v>
      </c>
      <c r="W14" s="60">
        <f>('05-07'!W14/'05-07'!W15)-1</f>
        <v>-7.0933711934008548E-2</v>
      </c>
      <c r="X14" s="60">
        <f>('05-07'!X14/'05-07'!X15)-1</f>
        <v>-0.16842883624917204</v>
      </c>
      <c r="Y14" s="60">
        <f>('05-07'!Y14/'05-07'!Y15)-1</f>
        <v>-4.3589776637838917E-2</v>
      </c>
      <c r="Z14" s="60">
        <f>('05-07'!Z14/'05-07'!Z15)-1</f>
        <v>-3.7794054112778253E-2</v>
      </c>
      <c r="AA14" s="60">
        <f>('05-07'!AA14/'05-07'!AA15)-1</f>
        <v>-7.6888690210102917E-2</v>
      </c>
      <c r="AB14" s="60">
        <f>('05-07'!AB14/'05-07'!AB15)-1</f>
        <v>4.2355084136100007E-2</v>
      </c>
      <c r="AC14" s="60">
        <f>('05-07'!AC14/'05-07'!AC15)-1</f>
        <v>-8.6379378586977973E-2</v>
      </c>
      <c r="AD14" s="60">
        <f>('05-07'!AD14/'05-07'!AD15)-1</f>
        <v>-5.8317822207922254E-2</v>
      </c>
      <c r="AE14" s="60">
        <f>('05-07'!AE14/'05-07'!AE15)-1</f>
        <v>-4.7584576260829237E-2</v>
      </c>
    </row>
    <row r="15" spans="1:31" x14ac:dyDescent="0.25">
      <c r="A15" s="61">
        <v>38810</v>
      </c>
      <c r="B15" s="60">
        <f>('05-07'!B15/'05-07'!B16)-1</f>
        <v>2.0153569500491297E-2</v>
      </c>
      <c r="C15" s="60">
        <f>('05-07'!C15/'05-07'!C16)-1</f>
        <v>3.6236479263674681E-2</v>
      </c>
      <c r="D15" s="60">
        <f>('05-07'!D15/'05-07'!D16)-1</f>
        <v>-1.0271513766172857E-2</v>
      </c>
      <c r="E15" s="60">
        <f>('05-07'!E15/'05-07'!E16)-1</f>
        <v>-3.9979376887383067E-2</v>
      </c>
      <c r="F15" s="60">
        <f>('05-07'!F15/'05-07'!F16)-1</f>
        <v>-1.7268460605148639E-2</v>
      </c>
      <c r="G15" s="60">
        <f>('05-07'!G15/'05-07'!G16)-1</f>
        <v>5.9700716732025372E-2</v>
      </c>
      <c r="H15" s="60">
        <f>('05-07'!H15/'05-07'!H16)-1</f>
        <v>-2.0890919977121558E-2</v>
      </c>
      <c r="I15" s="60">
        <f>('05-07'!I15/'05-07'!I16)-1</f>
        <v>9.7059313647138712E-3</v>
      </c>
      <c r="J15" s="60">
        <f>('05-07'!J15/'05-07'!J16)-1</f>
        <v>-1.3347552135608454E-2</v>
      </c>
      <c r="K15" s="60">
        <f>('05-07'!K15/'05-07'!K16)-1</f>
        <v>4.5133655004204076E-2</v>
      </c>
      <c r="L15" s="60">
        <f>('05-07'!L15/'05-07'!L16)-1</f>
        <v>2.2950949940285792E-3</v>
      </c>
      <c r="M15" s="60">
        <f>('05-07'!M15/'05-07'!M16)-1</f>
        <v>4.9342758992703573E-2</v>
      </c>
      <c r="N15" s="60">
        <f>('05-07'!N15/'05-07'!N16)-1</f>
        <v>-9.2559767440362206E-3</v>
      </c>
      <c r="O15" s="60">
        <f>('05-07'!O15/'05-07'!O16)-1</f>
        <v>-2.2202932624375671E-2</v>
      </c>
      <c r="P15" s="60">
        <f>('05-07'!P15/'05-07'!P16)-1</f>
        <v>-1.0924873299230531E-2</v>
      </c>
      <c r="Q15" s="60">
        <f>('05-07'!Q15/'05-07'!Q16)-1</f>
        <v>1.7858798402631493E-2</v>
      </c>
      <c r="R15" s="60">
        <f>('05-07'!R15/'05-07'!R16)-1</f>
        <v>3.0154742799803458E-2</v>
      </c>
      <c r="S15" s="60">
        <f>('05-07'!S15/'05-07'!S16)-1</f>
        <v>-7.811437315801395E-2</v>
      </c>
      <c r="T15" s="60">
        <f>('05-07'!T15/'05-07'!T16)-1</f>
        <v>1.6915427988276832E-2</v>
      </c>
      <c r="U15" s="60">
        <f>('05-07'!U15/'05-07'!U16)-1</f>
        <v>-1.8930511671533257E-3</v>
      </c>
      <c r="V15" s="60">
        <f>('05-07'!V15/'05-07'!V16)-1</f>
        <v>-1.4709197714927402E-2</v>
      </c>
      <c r="W15" s="60">
        <f>('05-07'!W15/'05-07'!W16)-1</f>
        <v>1.2947767477210714E-2</v>
      </c>
      <c r="X15" s="60">
        <f>('05-07'!X15/'05-07'!X16)-1</f>
        <v>6.6683552941055879E-3</v>
      </c>
      <c r="Y15" s="60">
        <f>('05-07'!Y15/'05-07'!Y16)-1</f>
        <v>-5.2054125049634914E-2</v>
      </c>
      <c r="Z15" s="60">
        <f>('05-07'!Z15/'05-07'!Z16)-1</f>
        <v>-4.5800275312740335E-2</v>
      </c>
      <c r="AA15" s="60">
        <f>('05-07'!AA15/'05-07'!AA16)-1</f>
        <v>-4.8085106382978693E-2</v>
      </c>
      <c r="AB15" s="60">
        <f>('05-07'!AB15/'05-07'!AB16)-1</f>
        <v>-1.7814531880827156E-2</v>
      </c>
      <c r="AC15" s="60">
        <f>('05-07'!AC15/'05-07'!AC16)-1</f>
        <v>-2.6645613342543006E-3</v>
      </c>
      <c r="AD15" s="60">
        <f>('05-07'!AD15/'05-07'!AD16)-1</f>
        <v>2.6518214874400314E-2</v>
      </c>
      <c r="AE15" s="60">
        <f>('05-07'!AE15/'05-07'!AE16)-1</f>
        <v>-1.4330723254413091E-2</v>
      </c>
    </row>
    <row r="16" spans="1:31" x14ac:dyDescent="0.25">
      <c r="A16" s="61">
        <v>38777</v>
      </c>
      <c r="B16" s="60">
        <f>('05-07'!B16/'05-07'!B17)-1</f>
        <v>2.357246360967391E-2</v>
      </c>
      <c r="C16" s="60">
        <f>('05-07'!C16/'05-07'!C17)-1</f>
        <v>-3.9177626711464186E-2</v>
      </c>
      <c r="D16" s="60">
        <f>('05-07'!D16/'05-07'!D17)-1</f>
        <v>-8.4053148905566255E-3</v>
      </c>
      <c r="E16" s="60">
        <f>('05-07'!E16/'05-07'!E17)-1</f>
        <v>4.0377826933195804E-2</v>
      </c>
      <c r="F16" s="60">
        <f>('05-07'!F16/'05-07'!F17)-1</f>
        <v>1.2696689145426099E-2</v>
      </c>
      <c r="G16" s="60">
        <f>('05-07'!G16/'05-07'!G17)-1</f>
        <v>3.3927419804297809E-2</v>
      </c>
      <c r="H16" s="60">
        <f>('05-07'!H16/'05-07'!H17)-1</f>
        <v>8.678017546047978E-2</v>
      </c>
      <c r="I16" s="60">
        <f>('05-07'!I16/'05-07'!I17)-1</f>
        <v>2.5041824491969233E-2</v>
      </c>
      <c r="J16" s="60">
        <f>('05-07'!J16/'05-07'!J17)-1</f>
        <v>3.1289759127078431E-2</v>
      </c>
      <c r="K16" s="60">
        <f>('05-07'!K16/'05-07'!K17)-1</f>
        <v>4.8298150258265116E-2</v>
      </c>
      <c r="L16" s="60">
        <f>('05-07'!L16/'05-07'!L17)-1</f>
        <v>-1.038259960495691E-2</v>
      </c>
      <c r="M16" s="60">
        <f>('05-07'!M16/'05-07'!M17)-1</f>
        <v>6.2468456286364216E-3</v>
      </c>
      <c r="N16" s="60">
        <f>('05-07'!N16/'05-07'!N17)-1</f>
        <v>-0.16833025988506722</v>
      </c>
      <c r="O16" s="60">
        <f>('05-07'!O16/'05-07'!O17)-1</f>
        <v>0.10288145343396105</v>
      </c>
      <c r="P16" s="60">
        <f>('05-07'!P16/'05-07'!P17)-1</f>
        <v>7.0884497279111391E-2</v>
      </c>
      <c r="Q16" s="60">
        <f>('05-07'!Q16/'05-07'!Q17)-1</f>
        <v>6.6034869632379145E-2</v>
      </c>
      <c r="R16" s="60">
        <f>('05-07'!R16/'05-07'!R17)-1</f>
        <v>-1.1599312532692085E-2</v>
      </c>
      <c r="S16" s="60">
        <f>('05-07'!S16/'05-07'!S17)-1</f>
        <v>-1.9764163391158274E-2</v>
      </c>
      <c r="T16" s="60">
        <f>('05-07'!T16/'05-07'!T17)-1</f>
        <v>1.2887073190368525E-2</v>
      </c>
      <c r="U16" s="60">
        <f>('05-07'!U16/'05-07'!U17)-1</f>
        <v>5.5930279633324753E-2</v>
      </c>
      <c r="V16" s="60">
        <f>('05-07'!V16/'05-07'!V17)-1</f>
        <v>-9.4424687779144367E-3</v>
      </c>
      <c r="W16" s="60">
        <f>('05-07'!W16/'05-07'!W17)-1</f>
        <v>2.0296436631098036E-2</v>
      </c>
      <c r="X16" s="60">
        <f>('05-07'!X16/'05-07'!X17)-1</f>
        <v>-1.8533363097654076E-2</v>
      </c>
      <c r="Y16" s="60">
        <f>('05-07'!Y16/'05-07'!Y17)-1</f>
        <v>2.7447559031395397E-2</v>
      </c>
      <c r="Z16" s="60">
        <f>('05-07'!Z16/'05-07'!Z17)-1</f>
        <v>1.6449883358491402E-2</v>
      </c>
      <c r="AA16" s="60">
        <f>('05-07'!AA16/'05-07'!AA17)-1</f>
        <v>8.7962962962962798E-2</v>
      </c>
      <c r="AB16" s="60">
        <f>('05-07'!AB16/'05-07'!AB17)-1</f>
        <v>2.7006093657611752E-2</v>
      </c>
      <c r="AC16" s="60">
        <f>('05-07'!AC16/'05-07'!AC17)-1</f>
        <v>8.7891264554155635E-2</v>
      </c>
      <c r="AD16" s="60">
        <f>('05-07'!AD16/'05-07'!AD17)-1</f>
        <v>-1.0159155002734677E-2</v>
      </c>
      <c r="AE16" s="60">
        <f>('05-07'!AE16/'05-07'!AE17)-1</f>
        <v>0.1244308295041312</v>
      </c>
    </row>
    <row r="17" spans="1:31" x14ac:dyDescent="0.25">
      <c r="A17" s="61">
        <v>38749</v>
      </c>
      <c r="B17" s="60">
        <f>('05-07'!B17/'05-07'!B18)-1</f>
        <v>-9.1434959437690089E-2</v>
      </c>
      <c r="C17" s="60">
        <f>('05-07'!C17/'05-07'!C18)-1</f>
        <v>2.5859220830245278E-2</v>
      </c>
      <c r="D17" s="60">
        <f>('05-07'!D17/'05-07'!D18)-1</f>
        <v>-3.7331542985824084E-2</v>
      </c>
      <c r="E17" s="60">
        <f>('05-07'!E17/'05-07'!E18)-1</f>
        <v>-1.5314732979368251E-2</v>
      </c>
      <c r="F17" s="60">
        <f>('05-07'!F17/'05-07'!F18)-1</f>
        <v>-6.5194550796901285E-2</v>
      </c>
      <c r="G17" s="60">
        <f>('05-07'!G17/'05-07'!G18)-1</f>
        <v>-1.4965745733370728E-3</v>
      </c>
      <c r="H17" s="60">
        <f>('05-07'!H17/'05-07'!H18)-1</f>
        <v>0.18034766050588424</v>
      </c>
      <c r="I17" s="60">
        <f>('05-07'!I17/'05-07'!I18)-1</f>
        <v>-7.6921241107717697E-2</v>
      </c>
      <c r="J17" s="60">
        <f>('05-07'!J17/'05-07'!J18)-1</f>
        <v>-3.5383524456892301E-3</v>
      </c>
      <c r="K17" s="60">
        <f>('05-07'!K17/'05-07'!K18)-1</f>
        <v>-9.9366377984853149E-2</v>
      </c>
      <c r="L17" s="60">
        <f>('05-07'!L17/'05-07'!L18)-1</f>
        <v>4.050268573958915E-2</v>
      </c>
      <c r="M17" s="60">
        <f>('05-07'!M17/'05-07'!M18)-1</f>
        <v>-7.9866465722697288E-2</v>
      </c>
      <c r="N17" s="60">
        <f>('05-07'!N17/'05-07'!N18)-1</f>
        <v>0.29497681392830355</v>
      </c>
      <c r="O17" s="60">
        <f>('05-07'!O17/'05-07'!O18)-1</f>
        <v>6.6024136084682272E-2</v>
      </c>
      <c r="P17" s="60">
        <f>('05-07'!P17/'05-07'!P18)-1</f>
        <v>-4.199763129469547E-2</v>
      </c>
      <c r="Q17" s="60">
        <f>('05-07'!Q17/'05-07'!Q18)-1</f>
        <v>3.1337772945546627E-2</v>
      </c>
      <c r="R17" s="60">
        <f>('05-07'!R17/'05-07'!R18)-1</f>
        <v>-1.9383246706313528E-2</v>
      </c>
      <c r="S17" s="60">
        <f>('05-07'!S17/'05-07'!S18)-1</f>
        <v>-0.17233966732190675</v>
      </c>
      <c r="T17" s="60">
        <f>('05-07'!T17/'05-07'!T18)-1</f>
        <v>-7.8018480959917924E-2</v>
      </c>
      <c r="U17" s="60">
        <f>('05-07'!U17/'05-07'!U18)-1</f>
        <v>-1.8585461550195692E-2</v>
      </c>
      <c r="V17" s="60">
        <f>('05-07'!V17/'05-07'!V18)-1</f>
        <v>4.5041236795638984E-2</v>
      </c>
      <c r="W17" s="60">
        <f>('05-07'!W17/'05-07'!W18)-1</f>
        <v>3.9332458206246645E-2</v>
      </c>
      <c r="X17" s="60">
        <f>('05-07'!X17/'05-07'!X18)-1</f>
        <v>2.596348039725993E-2</v>
      </c>
      <c r="Y17" s="60">
        <f>('05-07'!Y17/'05-07'!Y18)-1</f>
        <v>7.5794918195507099E-2</v>
      </c>
      <c r="Z17" s="60">
        <f>('05-07'!Z17/'05-07'!Z18)-1</f>
        <v>3.3659602821602963E-3</v>
      </c>
      <c r="AA17" s="60">
        <f>('05-07'!AA17/'05-07'!AA18)-1</f>
        <v>6.0382916053019153E-2</v>
      </c>
      <c r="AB17" s="60">
        <f>('05-07'!AB17/'05-07'!AB18)-1</f>
        <v>7.592431202824157E-3</v>
      </c>
      <c r="AC17" s="60">
        <f>('05-07'!AC17/'05-07'!AC18)-1</f>
        <v>3.8939237611890443E-2</v>
      </c>
      <c r="AD17" s="60">
        <f>('05-07'!AD17/'05-07'!AD18)-1</f>
        <v>-1.9857930894041087E-2</v>
      </c>
      <c r="AE17" s="60">
        <f>('05-07'!AE17/'05-07'!AE18)-1</f>
        <v>1.7067161213405901E-2</v>
      </c>
    </row>
    <row r="18" spans="1:31" x14ac:dyDescent="0.25">
      <c r="A18" s="61">
        <v>38720</v>
      </c>
      <c r="B18" s="60">
        <f>('05-07'!B18/'05-07'!B19)-1</f>
        <v>-1.2945249189807773E-2</v>
      </c>
      <c r="C18" s="60">
        <f>('05-07'!C18/'05-07'!C19)-1</f>
        <v>4.5711537833055482E-2</v>
      </c>
      <c r="D18" s="60">
        <f>('05-07'!D18/'05-07'!D19)-1</f>
        <v>2.4871164500892329E-2</v>
      </c>
      <c r="E18" s="60">
        <f>('05-07'!E18/'05-07'!E19)-1</f>
        <v>2.7674278770550842E-4</v>
      </c>
      <c r="F18" s="60">
        <f>('05-07'!F18/'05-07'!F19)-1</f>
        <v>1.5451939855878338E-2</v>
      </c>
      <c r="G18" s="60">
        <f>('05-07'!G18/'05-07'!G19)-1</f>
        <v>-1.5899609863256892E-5</v>
      </c>
      <c r="H18" s="60">
        <f>('05-07'!H18/'05-07'!H19)-1</f>
        <v>-3.1061276118196313E-2</v>
      </c>
      <c r="I18" s="60">
        <f>('05-07'!I18/'05-07'!I19)-1</f>
        <v>-2.0386235945659692E-3</v>
      </c>
      <c r="J18" s="60">
        <f>('05-07'!J18/'05-07'!J19)-1</f>
        <v>-5.5737416640740167E-2</v>
      </c>
      <c r="K18" s="60">
        <f>('05-07'!K18/'05-07'!K19)-1</f>
        <v>-1.6884326718576981E-2</v>
      </c>
      <c r="L18" s="60">
        <f>('05-07'!L18/'05-07'!L19)-1</f>
        <v>-2.561144331105647E-2</v>
      </c>
      <c r="M18" s="60">
        <f>('05-07'!M18/'05-07'!M19)-1</f>
        <v>-1.5620283079895381E-2</v>
      </c>
      <c r="N18" s="60">
        <f>('05-07'!N18/'05-07'!N19)-1</f>
        <v>-0.18370723801644451</v>
      </c>
      <c r="O18" s="60">
        <f>('05-07'!O18/'05-07'!O19)-1</f>
        <v>-3.5211889476612246E-2</v>
      </c>
      <c r="P18" s="60">
        <f>('05-07'!P18/'05-07'!P19)-1</f>
        <v>-1.8088498593230473E-2</v>
      </c>
      <c r="Q18" s="60">
        <f>('05-07'!Q18/'05-07'!Q19)-1</f>
        <v>-5.6346170449980137E-3</v>
      </c>
      <c r="R18" s="60">
        <f>('05-07'!R18/'05-07'!R19)-1</f>
        <v>-9.0216678206878287E-2</v>
      </c>
      <c r="S18" s="60">
        <f>('05-07'!S18/'05-07'!S19)-1</f>
        <v>-6.9535361314337019E-2</v>
      </c>
      <c r="T18" s="60">
        <f>('05-07'!T18/'05-07'!T19)-1</f>
        <v>-1.1910479755260384E-2</v>
      </c>
      <c r="U18" s="60">
        <f>('05-07'!U18/'05-07'!U19)-1</f>
        <v>3.059385271224313E-2</v>
      </c>
      <c r="V18" s="60">
        <f>('05-07'!V18/'05-07'!V19)-1</f>
        <v>-6.1616015536227087E-2</v>
      </c>
      <c r="W18" s="60">
        <f>('05-07'!W18/'05-07'!W19)-1</f>
        <v>9.1355345696633838E-2</v>
      </c>
      <c r="X18" s="60">
        <f>('05-07'!X18/'05-07'!X19)-1</f>
        <v>-4.8181489390163534E-2</v>
      </c>
      <c r="Y18" s="60">
        <f>('05-07'!Y18/'05-07'!Y19)-1</f>
        <v>0.10008690936912701</v>
      </c>
      <c r="Z18" s="60">
        <f>('05-07'!Z18/'05-07'!Z19)-1</f>
        <v>8.6126086805573543E-3</v>
      </c>
      <c r="AA18" s="60">
        <f>('05-07'!AA18/'05-07'!AA19)-1</f>
        <v>-5.6944444444444464E-2</v>
      </c>
      <c r="AB18" s="60">
        <f>('05-07'!AB18/'05-07'!AB19)-1</f>
        <v>3.1190024066533262E-2</v>
      </c>
      <c r="AC18" s="60">
        <f>('05-07'!AC18/'05-07'!AC19)-1</f>
        <v>-6.510699090681582E-2</v>
      </c>
      <c r="AD18" s="60">
        <f>('05-07'!AD18/'05-07'!AD19)-1</f>
        <v>-4.5615378899171666E-2</v>
      </c>
      <c r="AE18" s="60">
        <f>('05-07'!AE18/'05-07'!AE19)-1</f>
        <v>-2.4278646062216636E-2</v>
      </c>
    </row>
    <row r="19" spans="1:31" x14ac:dyDescent="0.25">
      <c r="A19" s="61">
        <v>38687</v>
      </c>
      <c r="B19" s="60">
        <f>('05-07'!B19/'05-07'!B20)-1</f>
        <v>8.7588212485459449E-2</v>
      </c>
      <c r="C19" s="60">
        <f>('05-07'!C19/'05-07'!C20)-1</f>
        <v>0.18125465324693235</v>
      </c>
      <c r="D19" s="60">
        <f>('05-07'!D19/'05-07'!D20)-1</f>
        <v>5.7235537934763325E-3</v>
      </c>
      <c r="E19" s="60">
        <f>('05-07'!E19/'05-07'!E20)-1</f>
        <v>8.1469127001833952E-2</v>
      </c>
      <c r="F19" s="60">
        <f>('05-07'!F19/'05-07'!F20)-1</f>
        <v>6.7299062985515468E-2</v>
      </c>
      <c r="G19" s="60">
        <f>('05-07'!G19/'05-07'!G20)-1</f>
        <v>9.8593671192857668E-2</v>
      </c>
      <c r="H19" s="60">
        <f>('05-07'!H19/'05-07'!H20)-1</f>
        <v>0.14417693626050765</v>
      </c>
      <c r="I19" s="60">
        <f>('05-07'!I19/'05-07'!I20)-1</f>
        <v>0.10891892693928407</v>
      </c>
      <c r="J19" s="60">
        <f>('05-07'!J19/'05-07'!J20)-1</f>
        <v>3.2600952607098499E-2</v>
      </c>
      <c r="K19" s="60">
        <f>('05-07'!K19/'05-07'!K20)-1</f>
        <v>6.9240426395633881E-2</v>
      </c>
      <c r="L19" s="60">
        <f>('05-07'!L19/'05-07'!L20)-1</f>
        <v>8.0501066692341805E-2</v>
      </c>
      <c r="M19" s="60">
        <f>('05-07'!M19/'05-07'!M20)-1</f>
        <v>8.7817075516398502E-2</v>
      </c>
      <c r="N19" s="60">
        <f>('05-07'!N19/'05-07'!N20)-1</f>
        <v>-0.13195472633634542</v>
      </c>
      <c r="O19" s="60">
        <f>('05-07'!O19/'05-07'!O20)-1</f>
        <v>6.8667928071607376E-2</v>
      </c>
      <c r="P19" s="60">
        <f>('05-07'!P19/'05-07'!P20)-1</f>
        <v>3.8449824342701833E-2</v>
      </c>
      <c r="Q19" s="60">
        <f>('05-07'!Q19/'05-07'!Q20)-1</f>
        <v>0.10883147479843314</v>
      </c>
      <c r="R19" s="60">
        <f>('05-07'!R19/'05-07'!R20)-1</f>
        <v>0.12016829399514939</v>
      </c>
      <c r="S19" s="60">
        <f>('05-07'!S19/'05-07'!S20)-1</f>
        <v>0.23027930387867235</v>
      </c>
      <c r="T19" s="60">
        <f>('05-07'!T19/'05-07'!T20)-1</f>
        <v>2.3526534249693754E-2</v>
      </c>
      <c r="U19" s="60">
        <f>('05-07'!U19/'05-07'!U20)-1</f>
        <v>7.0109820460956485E-2</v>
      </c>
      <c r="V19" s="60">
        <f>('05-07'!V19/'05-07'!V20)-1</f>
        <v>0.15641724006116209</v>
      </c>
      <c r="W19" s="60">
        <f>('05-07'!W19/'05-07'!W20)-1</f>
        <v>7.5656198834053834E-2</v>
      </c>
      <c r="X19" s="60">
        <f>('05-07'!X19/'05-07'!X20)-1</f>
        <v>0.10159584338467242</v>
      </c>
      <c r="Y19" s="60">
        <f>('05-07'!Y19/'05-07'!Y20)-1</f>
        <v>2.1814207318461731E-2</v>
      </c>
      <c r="Z19" s="60">
        <f>('05-07'!Z19/'05-07'!Z20)-1</f>
        <v>6.6619055176426967E-2</v>
      </c>
      <c r="AA19" s="60">
        <f>('05-07'!AA19/'05-07'!AA20)-1</f>
        <v>8.21643286573146E-2</v>
      </c>
      <c r="AB19" s="60">
        <f>('05-07'!AB19/'05-07'!AB20)-1</f>
        <v>9.289259683652995E-2</v>
      </c>
      <c r="AC19" s="60">
        <f>('05-07'!AC19/'05-07'!AC20)-1</f>
        <v>4.849061348552941E-2</v>
      </c>
      <c r="AD19" s="60">
        <f>('05-07'!AD19/'05-07'!AD20)-1</f>
        <v>4.5022819048529117E-2</v>
      </c>
      <c r="AE19" s="60">
        <f>('05-07'!AE19/'05-07'!AE20)-1</f>
        <v>3.4829410789092075E-2</v>
      </c>
    </row>
    <row r="20" spans="1:31" x14ac:dyDescent="0.25">
      <c r="A20" s="61">
        <v>38657</v>
      </c>
      <c r="B20" s="60">
        <f>('05-07'!B20/'05-07'!B21)-1</f>
        <v>2.5679776331017257E-2</v>
      </c>
      <c r="C20" s="60">
        <f>('05-07'!C20/'05-07'!C21)-1</f>
        <v>2.4139937080276175E-2</v>
      </c>
      <c r="D20" s="60">
        <f>('05-07'!D20/'05-07'!D21)-1</f>
        <v>-5.5769409976845763E-3</v>
      </c>
      <c r="E20" s="60">
        <f>('05-07'!E20/'05-07'!E21)-1</f>
        <v>-3.564719094048141E-2</v>
      </c>
      <c r="F20" s="60">
        <f>('05-07'!F20/'05-07'!F21)-1</f>
        <v>5.0918223660491702E-2</v>
      </c>
      <c r="G20" s="60">
        <f>('05-07'!G20/'05-07'!G21)-1</f>
        <v>-3.7179910319180443E-2</v>
      </c>
      <c r="H20" s="60">
        <f>('05-07'!H20/'05-07'!H21)-1</f>
        <v>-0.10874092896161602</v>
      </c>
      <c r="I20" s="60">
        <f>('05-07'!I20/'05-07'!I21)-1</f>
        <v>-8.6473440468534113E-3</v>
      </c>
      <c r="J20" s="60">
        <f>('05-07'!J20/'05-07'!J21)-1</f>
        <v>-1.9126169696803585E-2</v>
      </c>
      <c r="K20" s="60">
        <f>('05-07'!K20/'05-07'!K21)-1</f>
        <v>6.7695123125822709E-2</v>
      </c>
      <c r="L20" s="60">
        <f>('05-07'!L20/'05-07'!L21)-1</f>
        <v>-0.10309219780794154</v>
      </c>
      <c r="M20" s="60">
        <f>('05-07'!M20/'05-07'!M21)-1</f>
        <v>4.8176414298306547E-3</v>
      </c>
      <c r="N20" s="60">
        <f>('05-07'!N20/'05-07'!N21)-1</f>
        <v>-0.13162132492706458</v>
      </c>
      <c r="O20" s="60">
        <f>('05-07'!O20/'05-07'!O21)-1</f>
        <v>-2.7567093846499691E-2</v>
      </c>
      <c r="P20" s="60">
        <f>('05-07'!P20/'05-07'!P21)-1</f>
        <v>6.8313205605496474E-2</v>
      </c>
      <c r="Q20" s="60">
        <f>('05-07'!Q20/'05-07'!Q21)-1</f>
        <v>-7.4603926644094321E-2</v>
      </c>
      <c r="R20" s="60">
        <f>('05-07'!R20/'05-07'!R21)-1</f>
        <v>7.8357787713854155E-3</v>
      </c>
      <c r="S20" s="60">
        <f>('05-07'!S20/'05-07'!S21)-1</f>
        <v>-8.5022997086233176E-2</v>
      </c>
      <c r="T20" s="60">
        <f>('05-07'!T20/'05-07'!T21)-1</f>
        <v>-1.7041302365882305E-2</v>
      </c>
      <c r="U20" s="60">
        <f>('05-07'!U20/'05-07'!U21)-1</f>
        <v>8.2372420568544102E-2</v>
      </c>
      <c r="V20" s="60">
        <f>('05-07'!V20/'05-07'!V21)-1</f>
        <v>-6.7861533253754658E-2</v>
      </c>
      <c r="W20" s="60">
        <f>('05-07'!W20/'05-07'!W21)-1</f>
        <v>4.0068587994743998E-2</v>
      </c>
      <c r="X20" s="60">
        <f>('05-07'!X20/'05-07'!X21)-1</f>
        <v>1.1683507260780823E-2</v>
      </c>
      <c r="Y20" s="60">
        <f>('05-07'!Y20/'05-07'!Y21)-1</f>
        <v>-0.15320242954012286</v>
      </c>
      <c r="Z20" s="60">
        <f>('05-07'!Z20/'05-07'!Z21)-1</f>
        <v>-7.0363312227208485E-2</v>
      </c>
      <c r="AA20" s="60">
        <f>('05-07'!AA20/'05-07'!AA21)-1</f>
        <v>-2.0000000000000018E-3</v>
      </c>
      <c r="AB20" s="60">
        <f>('05-07'!AB20/'05-07'!AB21)-1</f>
        <v>-2.1620990683836605E-2</v>
      </c>
      <c r="AC20" s="60">
        <f>('05-07'!AC20/'05-07'!AC21)-1</f>
        <v>-2.8400851972443575E-2</v>
      </c>
      <c r="AD20" s="60">
        <f>('05-07'!AD20/'05-07'!AD21)-1</f>
        <v>6.710352696698707E-2</v>
      </c>
      <c r="AE20" s="60">
        <f>('05-07'!AE20/'05-07'!AE21)-1</f>
        <v>2.0657682058450977E-2</v>
      </c>
    </row>
    <row r="21" spans="1:31" x14ac:dyDescent="0.25">
      <c r="A21" s="61">
        <v>38628</v>
      </c>
      <c r="B21" s="60">
        <f>('05-07'!B21/'05-07'!B22)-1</f>
        <v>6.2595348876520962E-2</v>
      </c>
      <c r="C21" s="60">
        <f>('05-07'!C21/'05-07'!C22)-1</f>
        <v>-8.8291786175893394E-2</v>
      </c>
      <c r="D21" s="60">
        <f>('05-07'!D21/'05-07'!D22)-1</f>
        <v>0.10912083194199318</v>
      </c>
      <c r="E21" s="60">
        <f>('05-07'!E21/'05-07'!E22)-1</f>
        <v>-4.7287653015565922E-2</v>
      </c>
      <c r="F21" s="60">
        <f>('05-07'!F21/'05-07'!F22)-1</f>
        <v>7.6436174863901085E-2</v>
      </c>
      <c r="G21" s="60">
        <f>('05-07'!G21/'05-07'!G22)-1</f>
        <v>5.6220815468273511E-2</v>
      </c>
      <c r="H21" s="60">
        <f>('05-07'!H21/'05-07'!H22)-1</f>
        <v>7.5869822670429743E-2</v>
      </c>
      <c r="I21" s="60">
        <f>('05-07'!I21/'05-07'!I22)-1</f>
        <v>8.0880477786137162E-2</v>
      </c>
      <c r="J21" s="60">
        <f>('05-07'!J21/'05-07'!J22)-1</f>
        <v>2.7616064200485679E-2</v>
      </c>
      <c r="K21" s="60">
        <f>('05-07'!K21/'05-07'!K22)-1</f>
        <v>2.3116782866481111E-2</v>
      </c>
      <c r="L21" s="60">
        <f>('05-07'!L21/'05-07'!L22)-1</f>
        <v>5.1763204313719946E-2</v>
      </c>
      <c r="M21" s="60">
        <f>('05-07'!M21/'05-07'!M22)-1</f>
        <v>4.6577140150767526E-2</v>
      </c>
      <c r="N21" s="60">
        <f>('05-07'!N21/'05-07'!N22)-1</f>
        <v>-1.3625734690008162E-2</v>
      </c>
      <c r="O21" s="60">
        <f>('05-07'!O21/'05-07'!O22)-1</f>
        <v>7.7853995321440772E-2</v>
      </c>
      <c r="P21" s="60">
        <f>('05-07'!P21/'05-07'!P22)-1</f>
        <v>-2.5523992110162763E-2</v>
      </c>
      <c r="Q21" s="60">
        <f>('05-07'!Q21/'05-07'!Q22)-1</f>
        <v>4.7876334306082846E-3</v>
      </c>
      <c r="R21" s="60">
        <f>('05-07'!R21/'05-07'!R22)-1</f>
        <v>5.0006914722611873E-2</v>
      </c>
      <c r="S21" s="60">
        <f>('05-07'!S21/'05-07'!S22)-1</f>
        <v>1.1010413940437891E-2</v>
      </c>
      <c r="T21" s="60">
        <f>('05-07'!T21/'05-07'!T22)-1</f>
        <v>2.9084522223093323E-2</v>
      </c>
      <c r="U21" s="60">
        <f>('05-07'!U21/'05-07'!U22)-1</f>
        <v>3.9956137646758316E-2</v>
      </c>
      <c r="V21" s="60">
        <f>('05-07'!V21/'05-07'!V22)-1</f>
        <v>0.11446668255102832</v>
      </c>
      <c r="W21" s="60">
        <f>('05-07'!W21/'05-07'!W22)-1</f>
        <v>-4.2596884442750449E-3</v>
      </c>
      <c r="X21" s="60">
        <f>('05-07'!X21/'05-07'!X22)-1</f>
        <v>-2.6756014595166744E-2</v>
      </c>
      <c r="Y21" s="60">
        <f>('05-07'!Y21/'05-07'!Y22)-1</f>
        <v>3.771760154738879E-2</v>
      </c>
      <c r="Z21" s="60">
        <f>('05-07'!Z21/'05-07'!Z22)-1</f>
        <v>0.10422193319956241</v>
      </c>
      <c r="AA21" s="60">
        <f>('05-07'!AA21/'05-07'!AA22)-1</f>
        <v>2.564102564102555E-2</v>
      </c>
      <c r="AB21" s="60">
        <f>('05-07'!AB21/'05-07'!AB22)-1</f>
        <v>7.2993699957184077E-2</v>
      </c>
      <c r="AC21" s="60">
        <f>('05-07'!AC21/'05-07'!AC22)-1</f>
        <v>3.1130706246405682E-2</v>
      </c>
      <c r="AD21" s="60">
        <f>('05-07'!AD21/'05-07'!AD22)-1</f>
        <v>9.5207451857333147E-3</v>
      </c>
      <c r="AE21" s="60">
        <f>('05-07'!AE21/'05-07'!AE22)-1</f>
        <v>9.5370400996701576E-3</v>
      </c>
    </row>
    <row r="22" spans="1:31" x14ac:dyDescent="0.25">
      <c r="A22" s="61">
        <v>38596</v>
      </c>
      <c r="B22" s="60">
        <f>('05-07'!B22/'05-07'!B23)-1</f>
        <v>-6.7379506319784621E-2</v>
      </c>
      <c r="C22" s="60">
        <f>('05-07'!C22/'05-07'!C23)-1</f>
        <v>-3.536231596097672E-2</v>
      </c>
      <c r="D22" s="60">
        <f>('05-07'!D22/'05-07'!D23)-1</f>
        <v>4.0269955090191933E-2</v>
      </c>
      <c r="E22" s="60">
        <f>('05-07'!E22/'05-07'!E23)-1</f>
        <v>-5.187415915867355E-3</v>
      </c>
      <c r="F22" s="60">
        <f>('05-07'!F22/'05-07'!F23)-1</f>
        <v>-2.3764160088394215E-2</v>
      </c>
      <c r="G22" s="60">
        <f>('05-07'!G22/'05-07'!G23)-1</f>
        <v>-7.0157799929003728E-3</v>
      </c>
      <c r="H22" s="60">
        <f>('05-07'!H22/'05-07'!H23)-1</f>
        <v>3.9674554207064894E-2</v>
      </c>
      <c r="I22" s="60">
        <f>('05-07'!I22/'05-07'!I23)-1</f>
        <v>-1.3418513112170904E-2</v>
      </c>
      <c r="J22" s="60">
        <f>('05-07'!J22/'05-07'!J23)-1</f>
        <v>-1.3417878002875194E-2</v>
      </c>
      <c r="K22" s="60">
        <f>('05-07'!K22/'05-07'!K23)-1</f>
        <v>-7.4036476452271405E-2</v>
      </c>
      <c r="L22" s="60">
        <f>('05-07'!L22/'05-07'!L23)-1</f>
        <v>3.1167742889535166E-2</v>
      </c>
      <c r="M22" s="60">
        <f>('05-07'!M22/'05-07'!M23)-1</f>
        <v>-4.5610995230314977E-2</v>
      </c>
      <c r="N22" s="60">
        <f>('05-07'!N22/'05-07'!N23)-1</f>
        <v>-0.11445371817879935</v>
      </c>
      <c r="O22" s="60">
        <f>('05-07'!O22/'05-07'!O23)-1</f>
        <v>0.12324665440829263</v>
      </c>
      <c r="P22" s="60">
        <f>('05-07'!P22/'05-07'!P23)-1</f>
        <v>-6.3495899870522177E-2</v>
      </c>
      <c r="Q22" s="60">
        <f>('05-07'!Q22/'05-07'!Q23)-1</f>
        <v>-2.160338383589766E-2</v>
      </c>
      <c r="R22" s="60">
        <f>('05-07'!R22/'05-07'!R23)-1</f>
        <v>-5.7809102369932863E-2</v>
      </c>
      <c r="S22" s="60">
        <f>('05-07'!S22/'05-07'!S23)-1</f>
        <v>-7.8793621602224806E-2</v>
      </c>
      <c r="T22" s="60">
        <f>('05-07'!T22/'05-07'!T23)-1</f>
        <v>-3.0468848339757604E-2</v>
      </c>
      <c r="U22" s="60">
        <f>('05-07'!U22/'05-07'!U23)-1</f>
        <v>-4.8286845910434084E-2</v>
      </c>
      <c r="V22" s="60">
        <f>('05-07'!V22/'05-07'!V23)-1</f>
        <v>-1.932166106833777E-3</v>
      </c>
      <c r="W22" s="60">
        <f>('05-07'!W22/'05-07'!W23)-1</f>
        <v>-7.6538380264519423E-2</v>
      </c>
      <c r="X22" s="60">
        <f>('05-07'!X22/'05-07'!X23)-1</f>
        <v>3.7528295364577913E-2</v>
      </c>
      <c r="Y22" s="60">
        <f>('05-07'!Y22/'05-07'!Y23)-1</f>
        <v>-5.7814365613020779E-2</v>
      </c>
      <c r="Z22" s="60">
        <f>('05-07'!Z22/'05-07'!Z23)-1</f>
        <v>-5.7985255332188013E-3</v>
      </c>
      <c r="AA22" s="60">
        <f>('05-07'!AA22/'05-07'!AA23)-1</f>
        <v>-3.4653465346534573E-2</v>
      </c>
      <c r="AB22" s="60">
        <f>('05-07'!AB22/'05-07'!AB23)-1</f>
        <v>-1.0219790357361203E-2</v>
      </c>
      <c r="AC22" s="60">
        <f>('05-07'!AC22/'05-07'!AC23)-1</f>
        <v>-5.3119878855767855E-2</v>
      </c>
      <c r="AD22" s="60">
        <f>('05-07'!AD22/'05-07'!AD23)-1</f>
        <v>-0.10153042935279089</v>
      </c>
      <c r="AE22" s="60">
        <f>('05-07'!AE22/'05-07'!AE23)-1</f>
        <v>-4.9077374711679611E-2</v>
      </c>
    </row>
    <row r="23" spans="1:31" x14ac:dyDescent="0.25">
      <c r="A23" s="61">
        <v>38565</v>
      </c>
      <c r="B23" s="60">
        <f>('05-07'!B23/'05-07'!B24)-1</f>
        <v>2.0360808158800703E-2</v>
      </c>
      <c r="C23" s="60">
        <f>('05-07'!C23/'05-07'!C24)-1</f>
        <v>5.6178124737681356E-2</v>
      </c>
      <c r="D23" s="60">
        <f>('05-07'!D23/'05-07'!D24)-1</f>
        <v>1.0336586670231851E-2</v>
      </c>
      <c r="E23" s="60">
        <f>('05-07'!E23/'05-07'!E24)-1</f>
        <v>1.3031736674778305E-2</v>
      </c>
      <c r="F23" s="60">
        <f>('05-07'!F23/'05-07'!F24)-1</f>
        <v>1.4176111661427404E-2</v>
      </c>
      <c r="G23" s="60">
        <f>('05-07'!G23/'05-07'!G24)-1</f>
        <v>5.5604701124731815E-3</v>
      </c>
      <c r="H23" s="60">
        <f>('05-07'!H23/'05-07'!H24)-1</f>
        <v>0.11840927910412002</v>
      </c>
      <c r="I23" s="60">
        <f>('05-07'!I23/'05-07'!I24)-1</f>
        <v>-5.5732503888024865E-2</v>
      </c>
      <c r="J23" s="60">
        <f>('05-07'!J23/'05-07'!J24)-1</f>
        <v>2.8104047811154498E-2</v>
      </c>
      <c r="K23" s="60">
        <f>('05-07'!K23/'05-07'!K24)-1</f>
        <v>-2.3508358981403354E-2</v>
      </c>
      <c r="L23" s="60">
        <f>('05-07'!L23/'05-07'!L24)-1</f>
        <v>4.8043585933630339E-3</v>
      </c>
      <c r="M23" s="60">
        <f>('05-07'!M23/'05-07'!M24)-1</f>
        <v>-2.475502126057294E-2</v>
      </c>
      <c r="N23" s="60">
        <f>('05-07'!N23/'05-07'!N24)-1</f>
        <v>4.057537756726326E-2</v>
      </c>
      <c r="O23" s="60">
        <f>('05-07'!O23/'05-07'!O24)-1</f>
        <v>3.2166877863339494E-2</v>
      </c>
      <c r="P23" s="60">
        <f>('05-07'!P23/'05-07'!P24)-1</f>
        <v>7.3611672294980446E-2</v>
      </c>
      <c r="Q23" s="60">
        <f>('05-07'!Q23/'05-07'!Q24)-1</f>
        <v>5.7360672344276109E-2</v>
      </c>
      <c r="R23" s="60">
        <f>('05-07'!R23/'05-07'!R24)-1</f>
        <v>0.10524563611777649</v>
      </c>
      <c r="S23" s="60">
        <f>('05-07'!S23/'05-07'!S24)-1</f>
        <v>2.3165092878368876E-2</v>
      </c>
      <c r="T23" s="60">
        <f>('05-07'!T23/'05-07'!T24)-1</f>
        <v>-1.7656624383779573E-2</v>
      </c>
      <c r="U23" s="60">
        <f>('05-07'!U23/'05-07'!U24)-1</f>
        <v>-4.0365333400120829E-3</v>
      </c>
      <c r="V23" s="60">
        <f>('05-07'!V23/'05-07'!V24)-1</f>
        <v>0.1039065448161578</v>
      </c>
      <c r="W23" s="60">
        <f>('05-07'!W23/'05-07'!W24)-1</f>
        <v>-2.2902581966996127E-2</v>
      </c>
      <c r="X23" s="60">
        <f>('05-07'!X23/'05-07'!X24)-1</f>
        <v>3.7639136370999582E-2</v>
      </c>
      <c r="Y23" s="60">
        <f>('05-07'!Y23/'05-07'!Y24)-1</f>
        <v>-2.7596152671009344E-2</v>
      </c>
      <c r="Z23" s="60">
        <f>('05-07'!Z23/'05-07'!Z24)-1</f>
        <v>3.8814014660766505E-2</v>
      </c>
      <c r="AA23" s="60">
        <f>('05-07'!AA23/'05-07'!AA24)-1</f>
        <v>1.3547415955845521E-2</v>
      </c>
      <c r="AB23" s="60">
        <f>('05-07'!AB23/'05-07'!AB24)-1</f>
        <v>-3.6987887251213825E-2</v>
      </c>
      <c r="AC23" s="60">
        <f>('05-07'!AC23/'05-07'!AC24)-1</f>
        <v>-1.8092381645882227E-2</v>
      </c>
      <c r="AD23" s="60">
        <f>('05-07'!AD23/'05-07'!AD24)-1</f>
        <v>1.4809251675135249E-2</v>
      </c>
      <c r="AE23" s="60">
        <f>('05-07'!AE23/'05-07'!AE24)-1</f>
        <v>9.7021600935811581E-3</v>
      </c>
    </row>
    <row r="24" spans="1:31" x14ac:dyDescent="0.25">
      <c r="A24" s="61">
        <v>38534</v>
      </c>
      <c r="B24" s="60">
        <f>('05-07'!B24/'05-07'!B25)-1</f>
        <v>-4.0886816359354983E-2</v>
      </c>
      <c r="C24" s="60">
        <f>('05-07'!C24/'05-07'!C25)-1</f>
        <v>-4.3929255740697948E-2</v>
      </c>
      <c r="D24" s="60">
        <f>('05-07'!D24/'05-07'!D25)-1</f>
        <v>-1.0116216551552926E-2</v>
      </c>
      <c r="E24" s="60">
        <f>('05-07'!E24/'05-07'!E25)-1</f>
        <v>3.4277220815068787E-3</v>
      </c>
      <c r="F24" s="60">
        <f>('05-07'!F24/'05-07'!F25)-1</f>
        <v>5.6928879168782531E-2</v>
      </c>
      <c r="G24" s="60">
        <f>('05-07'!G24/'05-07'!G25)-1</f>
        <v>2.5619977533915206E-2</v>
      </c>
      <c r="H24" s="60">
        <f>('05-07'!H24/'05-07'!H25)-1</f>
        <v>1.6539067534525831E-2</v>
      </c>
      <c r="I24" s="60">
        <f>('05-07'!I24/'05-07'!I25)-1</f>
        <v>-2.1406860805398886E-2</v>
      </c>
      <c r="J24" s="60">
        <f>('05-07'!J24/'05-07'!J25)-1</f>
        <v>-3.7231812026095157E-2</v>
      </c>
      <c r="K24" s="60">
        <f>('05-07'!K24/'05-07'!K25)-1</f>
        <v>-7.9267792438641016E-2</v>
      </c>
      <c r="L24" s="60">
        <f>('05-07'!L24/'05-07'!L25)-1</f>
        <v>3.2200673307720029E-2</v>
      </c>
      <c r="M24" s="60">
        <f>('05-07'!M24/'05-07'!M25)-1</f>
        <v>-4.3331956878904232E-2</v>
      </c>
      <c r="N24" s="60">
        <f>('05-07'!N24/'05-07'!N25)-1</f>
        <v>0.13195689624863771</v>
      </c>
      <c r="O24" s="60">
        <f>('05-07'!O24/'05-07'!O25)-1</f>
        <v>5.0253525876501115E-2</v>
      </c>
      <c r="P24" s="60">
        <f>('05-07'!P24/'05-07'!P25)-1</f>
        <v>2.2998498967110592E-3</v>
      </c>
      <c r="Q24" s="60">
        <f>('05-07'!Q24/'05-07'!Q25)-1</f>
        <v>6.1192262139755371E-3</v>
      </c>
      <c r="R24" s="60">
        <f>('05-07'!R24/'05-07'!R25)-1</f>
        <v>-1.6904868285812502E-2</v>
      </c>
      <c r="S24" s="60">
        <f>('05-07'!S24/'05-07'!S25)-1</f>
        <v>-2.8371719694098241E-2</v>
      </c>
      <c r="T24" s="60">
        <f>('05-07'!T24/'05-07'!T25)-1</f>
        <v>-2.3804697624313031E-2</v>
      </c>
      <c r="U24" s="60">
        <f>('05-07'!U24/'05-07'!U25)-1</f>
        <v>-1.544246845772701E-4</v>
      </c>
      <c r="V24" s="60">
        <f>('05-07'!V24/'05-07'!V25)-1</f>
        <v>-8.8785675485764548E-2</v>
      </c>
      <c r="W24" s="60">
        <f>('05-07'!W24/'05-07'!W25)-1</f>
        <v>-2.3849882688551038E-2</v>
      </c>
      <c r="X24" s="60">
        <f>('05-07'!X24/'05-07'!X25)-1</f>
        <v>-3.1451545120891988E-2</v>
      </c>
      <c r="Y24" s="60">
        <f>('05-07'!Y24/'05-07'!Y25)-1</f>
        <v>-2.6756668351720192E-2</v>
      </c>
      <c r="Z24" s="60">
        <f>('05-07'!Z24/'05-07'!Z25)-1</f>
        <v>-4.6381524407528518E-2</v>
      </c>
      <c r="AA24" s="60">
        <f>('05-07'!AA24/'05-07'!AA25)-1</f>
        <v>4.8947368421052628E-2</v>
      </c>
      <c r="AB24" s="60">
        <f>('05-07'!AB24/'05-07'!AB25)-1</f>
        <v>-3.2851458244950837E-2</v>
      </c>
      <c r="AC24" s="60">
        <f>('05-07'!AC24/'05-07'!AC25)-1</f>
        <v>-1.0934163342600334E-2</v>
      </c>
      <c r="AD24" s="60">
        <f>('05-07'!AD24/'05-07'!AD25)-1</f>
        <v>1.9265904163863201E-2</v>
      </c>
      <c r="AE24" s="60">
        <f>('05-07'!AE24/'05-07'!AE25)-1</f>
        <v>-7.9670891748911066E-2</v>
      </c>
    </row>
    <row r="25" spans="1:31" x14ac:dyDescent="0.25">
      <c r="A25" s="61">
        <v>38504</v>
      </c>
      <c r="B25" s="60">
        <f>('05-07'!B25/'05-07'!B26)-1</f>
        <v>5.8060500943733162E-2</v>
      </c>
      <c r="C25" s="60">
        <f>('05-07'!C25/'05-07'!C26)-1</f>
        <v>7.1276553025745315E-4</v>
      </c>
      <c r="D25" s="60">
        <f>('05-07'!D25/'05-07'!D26)-1</f>
        <v>7.8302829212601122E-2</v>
      </c>
      <c r="E25" s="60">
        <f>('05-07'!E25/'05-07'!E26)-1</f>
        <v>7.2354475123744377E-2</v>
      </c>
      <c r="F25" s="60">
        <f>('05-07'!F25/'05-07'!F26)-1</f>
        <v>0.10629438289802473</v>
      </c>
      <c r="G25" s="60">
        <f>('05-07'!G25/'05-07'!G26)-1</f>
        <v>0.13386188137319377</v>
      </c>
      <c r="H25" s="60">
        <f>('05-07'!H25/'05-07'!H26)-1</f>
        <v>0.13606207089813638</v>
      </c>
      <c r="I25" s="60">
        <f>('05-07'!I25/'05-07'!I26)-1</f>
        <v>7.8833859469926937E-2</v>
      </c>
      <c r="J25" s="60">
        <f>('05-07'!J25/'05-07'!J26)-1</f>
        <v>7.6552474412202143E-2</v>
      </c>
      <c r="K25" s="60">
        <f>('05-07'!K25/'05-07'!K26)-1</f>
        <v>5.5384792992481557E-2</v>
      </c>
      <c r="L25" s="60">
        <f>('05-07'!L25/'05-07'!L26)-1</f>
        <v>4.5270667450435509E-2</v>
      </c>
      <c r="M25" s="60">
        <f>('05-07'!M25/'05-07'!M26)-1</f>
        <v>7.1666313584257235E-2</v>
      </c>
      <c r="N25" s="60">
        <f>('05-07'!N25/'05-07'!N26)-1</f>
        <v>0.23958946198601039</v>
      </c>
      <c r="O25" s="60">
        <f>('05-07'!O25/'05-07'!O26)-1</f>
        <v>0.13771084832623059</v>
      </c>
      <c r="P25" s="60">
        <f>('05-07'!P25/'05-07'!P26)-1</f>
        <v>0.1586873135388549</v>
      </c>
      <c r="Q25" s="60">
        <f>('05-07'!Q25/'05-07'!Q26)-1</f>
        <v>6.5940105978237407E-2</v>
      </c>
      <c r="R25" s="60">
        <f>('05-07'!R25/'05-07'!R26)-1</f>
        <v>5.8634261422031209E-2</v>
      </c>
      <c r="S25" s="60">
        <f>('05-07'!S25/'05-07'!S26)-1</f>
        <v>0.2221147427076664</v>
      </c>
      <c r="T25" s="60">
        <f>('05-07'!T25/'05-07'!T26)-1</f>
        <v>3.3446075558474231E-2</v>
      </c>
      <c r="U25" s="60">
        <f>('05-07'!U25/'05-07'!U26)-1</f>
        <v>5.7547415486337128E-2</v>
      </c>
      <c r="V25" s="60">
        <f>('05-07'!V25/'05-07'!V26)-1</f>
        <v>0.10351407831060255</v>
      </c>
      <c r="W25" s="60">
        <f>('05-07'!W25/'05-07'!W26)-1</f>
        <v>5.4977032279521776E-3</v>
      </c>
      <c r="X25" s="60">
        <f>('05-07'!X25/'05-07'!X26)-1</f>
        <v>7.8794656350117842E-2</v>
      </c>
      <c r="Y25" s="60">
        <f>('05-07'!Y25/'05-07'!Y26)-1</f>
        <v>8.6860969445467839E-2</v>
      </c>
      <c r="Z25" s="60">
        <f>('05-07'!Z25/'05-07'!Z26)-1</f>
        <v>7.727010831988923E-2</v>
      </c>
      <c r="AA25" s="60">
        <f>('05-07'!AA25/'05-07'!AA26)-1</f>
        <v>1.8766756032171594E-2</v>
      </c>
      <c r="AB25" s="60">
        <f>('05-07'!AB25/'05-07'!AB26)-1</f>
        <v>0.1181215831204272</v>
      </c>
      <c r="AC25" s="60">
        <f>('05-07'!AC25/'05-07'!AC26)-1</f>
        <v>6.3658132844768067E-2</v>
      </c>
      <c r="AD25" s="60">
        <f>('05-07'!AD25/'05-07'!AD26)-1</f>
        <v>5.7202921000221396E-2</v>
      </c>
      <c r="AE25" s="60">
        <f>('05-07'!AE25/'05-07'!AE26)-1</f>
        <v>0.10186576777739598</v>
      </c>
    </row>
    <row r="26" spans="1:31" x14ac:dyDescent="0.25">
      <c r="A26" s="61">
        <v>38474</v>
      </c>
      <c r="B26" s="60">
        <f>('05-07'!B26/'05-07'!B27)-1</f>
        <v>-9.0064279905381128E-2</v>
      </c>
      <c r="C26" s="60">
        <f>('05-07'!C26/'05-07'!C27)-1</f>
        <v>-2.8478913900050751E-2</v>
      </c>
      <c r="D26" s="60">
        <f>('05-07'!D26/'05-07'!D27)-1</f>
        <v>1.1019532165852164E-2</v>
      </c>
      <c r="E26" s="60">
        <f>('05-07'!E26/'05-07'!E27)-1</f>
        <v>5.0018074020943049E-2</v>
      </c>
      <c r="F26" s="60">
        <f>('05-07'!F26/'05-07'!F27)-1</f>
        <v>5.6699170966742596E-2</v>
      </c>
      <c r="G26" s="60">
        <f>('05-07'!G26/'05-07'!G27)-1</f>
        <v>1.7746370955044943E-2</v>
      </c>
      <c r="H26" s="60">
        <f>('05-07'!H26/'05-07'!H27)-1</f>
        <v>-8.6432914654008819E-3</v>
      </c>
      <c r="I26" s="60">
        <f>('05-07'!I26/'05-07'!I27)-1</f>
        <v>5.8331802527732624E-2</v>
      </c>
      <c r="J26" s="60">
        <f>('05-07'!J26/'05-07'!J27)-1</f>
        <v>6.078662270372126E-2</v>
      </c>
      <c r="K26" s="60">
        <f>('05-07'!K26/'05-07'!K27)-1</f>
        <v>-6.4685279290587649E-2</v>
      </c>
      <c r="L26" s="60">
        <f>('05-07'!L26/'05-07'!L27)-1</f>
        <v>-3.929234252387892E-2</v>
      </c>
      <c r="M26" s="60">
        <f>('05-07'!M26/'05-07'!M27)-1</f>
        <v>2.9616344732313671E-2</v>
      </c>
      <c r="N26" s="60">
        <f>('05-07'!N26/'05-07'!N27)-1</f>
        <v>-7.1427126120475082E-2</v>
      </c>
      <c r="O26" s="60">
        <f>('05-07'!O26/'05-07'!O27)-1</f>
        <v>-2.6875304188973881E-2</v>
      </c>
      <c r="P26" s="60">
        <f>('05-07'!P26/'05-07'!P27)-1</f>
        <v>-2.8441529652385888E-2</v>
      </c>
      <c r="Q26" s="60">
        <f>('05-07'!Q26/'05-07'!Q27)-1</f>
        <v>-1.5410763435268482E-2</v>
      </c>
      <c r="R26" s="60">
        <f>('05-07'!R26/'05-07'!R27)-1</f>
        <v>-0.14771036246995173</v>
      </c>
      <c r="S26" s="60">
        <f>('05-07'!S26/'05-07'!S27)-1</f>
        <v>3.1102058017840939E-2</v>
      </c>
      <c r="T26" s="60">
        <f>('05-07'!T26/'05-07'!T27)-1</f>
        <v>3.6549543527161443E-2</v>
      </c>
      <c r="U26" s="60">
        <f>('05-07'!U26/'05-07'!U27)-1</f>
        <v>5.4468532705321593E-2</v>
      </c>
      <c r="V26" s="60">
        <f>('05-07'!V26/'05-07'!V27)-1</f>
        <v>-3.901237699633231E-2</v>
      </c>
      <c r="W26" s="60">
        <f>('05-07'!W26/'05-07'!W27)-1</f>
        <v>6.0157334567329857E-2</v>
      </c>
      <c r="X26" s="60">
        <f>('05-07'!X26/'05-07'!X27)-1</f>
        <v>5.3828513186393145E-2</v>
      </c>
      <c r="Y26" s="60">
        <f>('05-07'!Y26/'05-07'!Y27)-1</f>
        <v>5.60060613506983E-2</v>
      </c>
      <c r="Z26" s="60">
        <f>('05-07'!Z26/'05-07'!Z27)-1</f>
        <v>5.3622053458145968E-2</v>
      </c>
      <c r="AA26" s="60">
        <f>('05-07'!AA26/'05-07'!AA27)-1</f>
        <v>2.0240700218818297E-2</v>
      </c>
      <c r="AB26" s="60">
        <f>('05-07'!AB26/'05-07'!AB27)-1</f>
        <v>1.2653263490075339E-2</v>
      </c>
      <c r="AC26" s="60">
        <f>('05-07'!AC26/'05-07'!AC27)-1</f>
        <v>1.0020723201869863E-2</v>
      </c>
      <c r="AD26" s="60">
        <f>('05-07'!AD26/'05-07'!AD27)-1</f>
        <v>-1.7007299496897277E-2</v>
      </c>
      <c r="AE26" s="60">
        <f>('05-07'!AE26/'05-07'!AE27)-1</f>
        <v>-7.1849187449558038E-2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9.5801043721748251E-4</v>
      </c>
      <c r="C29" s="15">
        <f t="shared" ref="C29:AE29" si="0">AVERAGE(C2:C26)</f>
        <v>7.0611195483846426E-3</v>
      </c>
      <c r="D29" s="15">
        <f t="shared" si="0"/>
        <v>4.9318156373565226E-3</v>
      </c>
      <c r="E29" s="15">
        <f t="shared" si="0"/>
        <v>7.9501157622205772E-3</v>
      </c>
      <c r="F29" s="15">
        <f t="shared" si="0"/>
        <v>1.274167043068712E-2</v>
      </c>
      <c r="G29" s="15">
        <f t="shared" si="0"/>
        <v>1.8982375216161463E-2</v>
      </c>
      <c r="H29" s="15">
        <f t="shared" si="0"/>
        <v>2.1565799374046651E-2</v>
      </c>
      <c r="I29" s="15">
        <f t="shared" si="0"/>
        <v>9.7379038528895949E-3</v>
      </c>
      <c r="J29" s="15">
        <f t="shared" si="0"/>
        <v>1.0252567502973866E-2</v>
      </c>
      <c r="K29" s="15">
        <f t="shared" si="0"/>
        <v>1.3704868374463343E-3</v>
      </c>
      <c r="L29" s="15">
        <f t="shared" si="0"/>
        <v>1.1495518563127303E-2</v>
      </c>
      <c r="M29" s="15">
        <f t="shared" si="0"/>
        <v>3.0430371799454294E-3</v>
      </c>
      <c r="N29" s="15">
        <f t="shared" si="0"/>
        <v>1.3512181639934999E-2</v>
      </c>
      <c r="O29" s="15">
        <f t="shared" si="0"/>
        <v>2.8202991044107381E-2</v>
      </c>
      <c r="P29" s="15">
        <f t="shared" si="0"/>
        <v>1.9979337800501316E-3</v>
      </c>
      <c r="Q29" s="15">
        <f t="shared" si="0"/>
        <v>1.7333187540018759E-2</v>
      </c>
      <c r="R29" s="15">
        <f t="shared" si="0"/>
        <v>6.2556386959435302E-3</v>
      </c>
      <c r="S29" s="15">
        <f t="shared" si="0"/>
        <v>1.4366821155210553E-3</v>
      </c>
      <c r="T29" s="15">
        <f t="shared" si="0"/>
        <v>-1.2236561768560383E-3</v>
      </c>
      <c r="U29" s="15">
        <f t="shared" si="0"/>
        <v>1.8872577140899124E-2</v>
      </c>
      <c r="V29" s="15">
        <f t="shared" si="0"/>
        <v>2.0758402029418161E-2</v>
      </c>
      <c r="W29" s="15">
        <f t="shared" si="0"/>
        <v>2.0848490598727561E-2</v>
      </c>
      <c r="X29" s="15">
        <f t="shared" si="0"/>
        <v>1.0335410490435617E-2</v>
      </c>
      <c r="Y29" s="15">
        <f t="shared" si="0"/>
        <v>2.9229942647618799E-3</v>
      </c>
      <c r="Z29" s="15">
        <f t="shared" si="0"/>
        <v>7.5651425030198857E-3</v>
      </c>
      <c r="AA29" s="15">
        <f t="shared" si="0"/>
        <v>1.9103447637699212E-2</v>
      </c>
      <c r="AB29" s="15">
        <f t="shared" si="0"/>
        <v>1.2360180424092712E-2</v>
      </c>
      <c r="AC29" s="15">
        <f t="shared" si="0"/>
        <v>7.3708996916453315E-3</v>
      </c>
      <c r="AD29" s="15">
        <f t="shared" si="0"/>
        <v>-6.2537917993877202E-4</v>
      </c>
      <c r="AE29" s="15">
        <f t="shared" si="0"/>
        <v>8.7926969127387761E-3</v>
      </c>
    </row>
    <row r="30" spans="1:31" ht="15.75" x14ac:dyDescent="0.25">
      <c r="A30" s="56" t="s">
        <v>49</v>
      </c>
      <c r="B30" s="14">
        <f>_xlfn.VAR.P(B2:B26)</f>
        <v>3.2436002139961347E-3</v>
      </c>
      <c r="C30" s="14">
        <f t="shared" ref="C30:AE30" si="1">_xlfn.VAR.P(C2:C26)</f>
        <v>3.9507917333794452E-3</v>
      </c>
      <c r="D30" s="14">
        <f t="shared" si="1"/>
        <v>3.3088195212535774E-3</v>
      </c>
      <c r="E30" s="14">
        <f t="shared" si="1"/>
        <v>1.8253428286823161E-3</v>
      </c>
      <c r="F30" s="14">
        <f t="shared" si="1"/>
        <v>2.048298918665026E-3</v>
      </c>
      <c r="G30" s="14">
        <f t="shared" si="1"/>
        <v>2.0997295418570179E-3</v>
      </c>
      <c r="H30" s="14">
        <f t="shared" si="1"/>
        <v>5.3231889087369229E-3</v>
      </c>
      <c r="I30" s="14">
        <f t="shared" si="1"/>
        <v>2.4852502702621486E-3</v>
      </c>
      <c r="J30" s="14">
        <f t="shared" si="1"/>
        <v>1.3354417694688315E-3</v>
      </c>
      <c r="K30" s="14">
        <f t="shared" si="1"/>
        <v>2.6693643022980009E-3</v>
      </c>
      <c r="L30" s="14">
        <f t="shared" si="1"/>
        <v>2.1493853162386899E-3</v>
      </c>
      <c r="M30" s="14">
        <f t="shared" si="1"/>
        <v>2.0870415610919468E-3</v>
      </c>
      <c r="N30" s="14">
        <f t="shared" si="1"/>
        <v>1.5613375557563361E-2</v>
      </c>
      <c r="O30" s="14">
        <f t="shared" si="1"/>
        <v>3.769730493310872E-3</v>
      </c>
      <c r="P30" s="14">
        <f t="shared" si="1"/>
        <v>3.4701567195906057E-3</v>
      </c>
      <c r="Q30" s="14">
        <f t="shared" si="1"/>
        <v>3.0233554337286803E-3</v>
      </c>
      <c r="R30" s="14">
        <f t="shared" si="1"/>
        <v>4.2076355357998415E-3</v>
      </c>
      <c r="S30" s="14">
        <f t="shared" si="1"/>
        <v>8.7443187888150333E-3</v>
      </c>
      <c r="T30" s="14">
        <f t="shared" si="1"/>
        <v>1.4300085469329225E-3</v>
      </c>
      <c r="U30" s="14">
        <f t="shared" si="1"/>
        <v>2.06929119365586E-3</v>
      </c>
      <c r="V30" s="14">
        <f t="shared" si="1"/>
        <v>3.967498620048136E-3</v>
      </c>
      <c r="W30" s="14">
        <f t="shared" si="1"/>
        <v>2.8362378202195322E-3</v>
      </c>
      <c r="X30" s="14">
        <f t="shared" si="1"/>
        <v>3.588316405876197E-3</v>
      </c>
      <c r="Y30" s="14">
        <f t="shared" si="1"/>
        <v>3.8556199205951407E-3</v>
      </c>
      <c r="Z30" s="14">
        <f t="shared" si="1"/>
        <v>2.2871308706237268E-3</v>
      </c>
      <c r="AA30" s="14">
        <f t="shared" si="1"/>
        <v>2.1997647491367564E-3</v>
      </c>
      <c r="AB30" s="14">
        <f t="shared" si="1"/>
        <v>2.1318358060818292E-3</v>
      </c>
      <c r="AC30" s="14">
        <f t="shared" si="1"/>
        <v>2.4977443552300659E-3</v>
      </c>
      <c r="AD30" s="14">
        <f t="shared" si="1"/>
        <v>2.142124064134234E-3</v>
      </c>
      <c r="AE30" s="14">
        <f t="shared" si="1"/>
        <v>2.3661860678893475E-3</v>
      </c>
    </row>
    <row r="31" spans="1:31" ht="15.75" x14ac:dyDescent="0.25">
      <c r="A31" s="56" t="s">
        <v>50</v>
      </c>
      <c r="B31" s="14">
        <f>_xlfn.STDEV.P(B2:B26)</f>
        <v>5.6952613759125532E-2</v>
      </c>
      <c r="C31" s="14">
        <f t="shared" ref="C31:AE31" si="2">_xlfn.STDEV.P(C2:C26)</f>
        <v>6.2855323826860085E-2</v>
      </c>
      <c r="D31" s="14">
        <f t="shared" si="2"/>
        <v>5.7522339323549575E-2</v>
      </c>
      <c r="E31" s="14">
        <f t="shared" si="2"/>
        <v>4.2724031044393693E-2</v>
      </c>
      <c r="F31" s="14">
        <f t="shared" si="2"/>
        <v>4.5258136491298735E-2</v>
      </c>
      <c r="G31" s="14">
        <f t="shared" si="2"/>
        <v>4.582280591427175E-2</v>
      </c>
      <c r="H31" s="14">
        <f t="shared" si="2"/>
        <v>7.2960187148450512E-2</v>
      </c>
      <c r="I31" s="14">
        <f t="shared" si="2"/>
        <v>4.9852284503943738E-2</v>
      </c>
      <c r="J31" s="14">
        <f t="shared" si="2"/>
        <v>3.6543696713234028E-2</v>
      </c>
      <c r="K31" s="14">
        <f t="shared" si="2"/>
        <v>5.1665891091686407E-2</v>
      </c>
      <c r="L31" s="14">
        <f t="shared" si="2"/>
        <v>4.6361463698191087E-2</v>
      </c>
      <c r="M31" s="14">
        <f t="shared" si="2"/>
        <v>4.5684149998571129E-2</v>
      </c>
      <c r="N31" s="14">
        <f t="shared" si="2"/>
        <v>0.12495349357886462</v>
      </c>
      <c r="O31" s="14">
        <f t="shared" si="2"/>
        <v>6.1398131024574941E-2</v>
      </c>
      <c r="P31" s="14">
        <f t="shared" si="2"/>
        <v>5.8908036120639821E-2</v>
      </c>
      <c r="Q31" s="14">
        <f t="shared" si="2"/>
        <v>5.4985047364976239E-2</v>
      </c>
      <c r="R31" s="14">
        <f t="shared" si="2"/>
        <v>6.4866289671907718E-2</v>
      </c>
      <c r="S31" s="14">
        <f t="shared" si="2"/>
        <v>9.3511062387372293E-2</v>
      </c>
      <c r="T31" s="14">
        <f t="shared" si="2"/>
        <v>3.7815453811013859E-2</v>
      </c>
      <c r="U31" s="14">
        <f t="shared" si="2"/>
        <v>4.5489462446327719E-2</v>
      </c>
      <c r="V31" s="14">
        <f t="shared" si="2"/>
        <v>6.29880831590241E-2</v>
      </c>
      <c r="W31" s="14">
        <f t="shared" si="2"/>
        <v>5.3256340657423434E-2</v>
      </c>
      <c r="X31" s="14">
        <f t="shared" si="2"/>
        <v>5.9902557590441802E-2</v>
      </c>
      <c r="Y31" s="14">
        <f t="shared" si="2"/>
        <v>6.2093638326282188E-2</v>
      </c>
      <c r="Z31" s="14">
        <f t="shared" si="2"/>
        <v>4.7823957078264936E-2</v>
      </c>
      <c r="AA31" s="14">
        <f t="shared" si="2"/>
        <v>4.6901649748561688E-2</v>
      </c>
      <c r="AB31" s="14">
        <f t="shared" si="2"/>
        <v>4.6171807481209019E-2</v>
      </c>
      <c r="AC31" s="14">
        <f t="shared" si="2"/>
        <v>4.9977438462070721E-2</v>
      </c>
      <c r="AD31" s="14">
        <f t="shared" si="2"/>
        <v>4.6283086156113595E-2</v>
      </c>
      <c r="AE31" s="14">
        <f t="shared" si="2"/>
        <v>4.8643458634120042E-2</v>
      </c>
    </row>
    <row r="33" spans="1:31" ht="15.75" thickBot="1" x14ac:dyDescent="0.3"/>
    <row r="34" spans="1:31" x14ac:dyDescent="0.25">
      <c r="A34" s="101"/>
      <c r="B34" s="101" t="s">
        <v>42</v>
      </c>
      <c r="C34" s="101" t="s">
        <v>41</v>
      </c>
      <c r="D34" s="101" t="s">
        <v>40</v>
      </c>
      <c r="E34" s="101" t="s">
        <v>39</v>
      </c>
      <c r="F34" s="101" t="s">
        <v>38</v>
      </c>
      <c r="G34" s="101" t="s">
        <v>34</v>
      </c>
      <c r="H34" s="101" t="s">
        <v>33</v>
      </c>
      <c r="I34" s="101" t="s">
        <v>30</v>
      </c>
      <c r="J34" s="101" t="s">
        <v>29</v>
      </c>
      <c r="K34" s="101" t="s">
        <v>28</v>
      </c>
      <c r="L34" s="101" t="s">
        <v>26</v>
      </c>
      <c r="M34" s="101" t="s">
        <v>25</v>
      </c>
      <c r="N34" s="101" t="s">
        <v>24</v>
      </c>
      <c r="O34" s="101" t="s">
        <v>22</v>
      </c>
      <c r="P34" s="101" t="s">
        <v>21</v>
      </c>
      <c r="Q34" s="101" t="s">
        <v>20</v>
      </c>
      <c r="R34" s="101" t="s">
        <v>19</v>
      </c>
      <c r="S34" s="101" t="s">
        <v>18</v>
      </c>
      <c r="T34" s="101" t="s">
        <v>16</v>
      </c>
      <c r="U34" s="101" t="s">
        <v>15</v>
      </c>
      <c r="V34" s="101" t="s">
        <v>13</v>
      </c>
      <c r="W34" s="101" t="s">
        <v>12</v>
      </c>
      <c r="X34" s="101" t="s">
        <v>11</v>
      </c>
      <c r="Y34" s="101" t="s">
        <v>9</v>
      </c>
      <c r="Z34" s="101" t="s">
        <v>8</v>
      </c>
      <c r="AA34" s="101" t="s">
        <v>7</v>
      </c>
      <c r="AB34" s="101" t="s">
        <v>4</v>
      </c>
      <c r="AC34" s="101" t="s">
        <v>3</v>
      </c>
      <c r="AD34" s="101" t="s">
        <v>1</v>
      </c>
      <c r="AE34" s="101" t="s">
        <v>0</v>
      </c>
    </row>
    <row r="35" spans="1:31" x14ac:dyDescent="0.25">
      <c r="A35" s="94" t="s">
        <v>42</v>
      </c>
      <c r="B35">
        <v>3.2436002139961347E-3</v>
      </c>
      <c r="C35">
        <v>1.1704472176626963E-3</v>
      </c>
      <c r="D35">
        <v>-2.5076235687390372E-4</v>
      </c>
      <c r="E35">
        <v>8.0641200899854275E-4</v>
      </c>
      <c r="F35">
        <v>8.2681457793871776E-4</v>
      </c>
      <c r="G35">
        <v>1.1627973982872488E-3</v>
      </c>
      <c r="H35">
        <v>5.0987716709182459E-4</v>
      </c>
      <c r="I35">
        <v>1.1467011487127775E-3</v>
      </c>
      <c r="J35">
        <v>4.7892188832562328E-4</v>
      </c>
      <c r="K35">
        <v>2.0109588724502199E-3</v>
      </c>
      <c r="L35">
        <v>8.3577292934858109E-5</v>
      </c>
      <c r="M35">
        <v>1.2704569925365207E-3</v>
      </c>
      <c r="N35">
        <v>-8.2912177197968812E-4</v>
      </c>
      <c r="O35">
        <v>6.2889431438186262E-4</v>
      </c>
      <c r="P35">
        <v>1.3411492730463449E-3</v>
      </c>
      <c r="Q35">
        <v>1.4687581925961297E-3</v>
      </c>
      <c r="R35">
        <v>2.2580407008179516E-3</v>
      </c>
      <c r="S35">
        <v>2.8503142270392208E-3</v>
      </c>
      <c r="T35">
        <v>4.5802919888712041E-4</v>
      </c>
      <c r="U35">
        <v>5.3735957153334718E-4</v>
      </c>
      <c r="V35">
        <v>1.4662050569005155E-3</v>
      </c>
      <c r="W35">
        <v>-7.8242783061114921E-5</v>
      </c>
      <c r="X35">
        <v>1.3715800131358039E-4</v>
      </c>
      <c r="Y35">
        <v>-7.0804540384418956E-4</v>
      </c>
      <c r="Z35">
        <v>3.5388792361733755E-4</v>
      </c>
      <c r="AA35">
        <v>-3.954519189349532E-4</v>
      </c>
      <c r="AB35">
        <v>1.065943266812139E-3</v>
      </c>
      <c r="AC35">
        <v>3.1161273784513217E-4</v>
      </c>
      <c r="AD35">
        <v>1.1692048094104372E-3</v>
      </c>
      <c r="AE35">
        <v>1.1228153715160253E-3</v>
      </c>
    </row>
    <row r="36" spans="1:31" x14ac:dyDescent="0.25">
      <c r="A36" s="94" t="s">
        <v>41</v>
      </c>
      <c r="B36" s="94">
        <v>1.1704472176626963E-3</v>
      </c>
      <c r="C36">
        <v>3.9507917333794452E-3</v>
      </c>
      <c r="D36">
        <v>-7.1770442363168572E-4</v>
      </c>
      <c r="E36">
        <v>1.0621037806649108E-4</v>
      </c>
      <c r="F36">
        <v>-3.632227202400659E-4</v>
      </c>
      <c r="G36">
        <v>8.9244464061437518E-4</v>
      </c>
      <c r="H36">
        <v>1.4357177116651881E-3</v>
      </c>
      <c r="I36">
        <v>-2.9341856712090594E-7</v>
      </c>
      <c r="J36">
        <v>-4.0116170270229482E-4</v>
      </c>
      <c r="K36">
        <v>9.6787217935832229E-4</v>
      </c>
      <c r="L36">
        <v>4.1558520290649477E-4</v>
      </c>
      <c r="M36">
        <v>-8.4537305236110808E-5</v>
      </c>
      <c r="N36">
        <v>-8.0991633244254272E-4</v>
      </c>
      <c r="O36">
        <v>-3.9469154225261571E-4</v>
      </c>
      <c r="P36">
        <v>4.1076052060895978E-4</v>
      </c>
      <c r="Q36">
        <v>8.7911525767093556E-4</v>
      </c>
      <c r="R36">
        <v>1.1317769250117336E-3</v>
      </c>
      <c r="S36">
        <v>1.9263439460481151E-3</v>
      </c>
      <c r="T36">
        <v>-4.2139722184096639E-4</v>
      </c>
      <c r="U36">
        <v>3.5453688489178297E-4</v>
      </c>
      <c r="V36">
        <v>6.5955725816049934E-4</v>
      </c>
      <c r="W36">
        <v>3.2805044727581603E-4</v>
      </c>
      <c r="X36">
        <v>4.323581881876852E-4</v>
      </c>
      <c r="Y36">
        <v>-2.4633398798621357E-4</v>
      </c>
      <c r="Z36">
        <v>5.305237964694102E-5</v>
      </c>
      <c r="AA36">
        <v>-1.0659454517636234E-4</v>
      </c>
      <c r="AB36">
        <v>1.0841583289853784E-3</v>
      </c>
      <c r="AC36">
        <v>-5.1222770120658138E-4</v>
      </c>
      <c r="AD36">
        <v>1.9195218890449264E-4</v>
      </c>
      <c r="AE36">
        <v>1.6320728220201169E-4</v>
      </c>
    </row>
    <row r="37" spans="1:31" x14ac:dyDescent="0.25">
      <c r="A37" s="94" t="s">
        <v>40</v>
      </c>
      <c r="B37" s="94">
        <v>-2.5076235687390372E-4</v>
      </c>
      <c r="C37" s="94">
        <v>-7.1770442363168572E-4</v>
      </c>
      <c r="D37">
        <v>3.3088195212535774E-3</v>
      </c>
      <c r="E37">
        <v>2.4701826666332824E-4</v>
      </c>
      <c r="F37">
        <v>1.0204905919465217E-3</v>
      </c>
      <c r="G37">
        <v>2.3896336923270457E-4</v>
      </c>
      <c r="H37">
        <v>6.5955671446417307E-5</v>
      </c>
      <c r="I37">
        <v>1.097085032931291E-3</v>
      </c>
      <c r="J37">
        <v>4.0509270983095412E-4</v>
      </c>
      <c r="K37">
        <v>5.5367943895414133E-4</v>
      </c>
      <c r="L37">
        <v>4.009484116852629E-4</v>
      </c>
      <c r="M37">
        <v>4.8494685155263438E-4</v>
      </c>
      <c r="N37">
        <v>1.8769305021423859E-4</v>
      </c>
      <c r="O37">
        <v>9.9642520024086296E-4</v>
      </c>
      <c r="P37">
        <v>9.0755024884263001E-4</v>
      </c>
      <c r="Q37">
        <v>3.0552491946935799E-5</v>
      </c>
      <c r="R37">
        <v>6.5424345701498433E-4</v>
      </c>
      <c r="S37">
        <v>1.4370306179075471E-3</v>
      </c>
      <c r="T37">
        <v>1.1510854933081537E-3</v>
      </c>
      <c r="U37">
        <v>9.1358818542960592E-4</v>
      </c>
      <c r="V37">
        <v>9.8325701303113126E-4</v>
      </c>
      <c r="W37">
        <v>4.2964191234401064E-4</v>
      </c>
      <c r="X37">
        <v>9.5368811645537297E-4</v>
      </c>
      <c r="Y37">
        <v>8.0870125062559861E-4</v>
      </c>
      <c r="Z37">
        <v>1.3966475851341562E-3</v>
      </c>
      <c r="AA37">
        <v>-2.6874942646863006E-5</v>
      </c>
      <c r="AB37">
        <v>8.373980187858952E-4</v>
      </c>
      <c r="AC37">
        <v>4.1436955384877711E-4</v>
      </c>
      <c r="AD37">
        <v>-6.7706645744439778E-5</v>
      </c>
      <c r="AE37">
        <v>3.0397481787128799E-4</v>
      </c>
    </row>
    <row r="38" spans="1:31" x14ac:dyDescent="0.25">
      <c r="A38" s="94" t="s">
        <v>39</v>
      </c>
      <c r="B38" s="94">
        <v>8.0641200899854275E-4</v>
      </c>
      <c r="C38" s="94">
        <v>1.0621037806649108E-4</v>
      </c>
      <c r="D38" s="94">
        <v>2.4701826666332824E-4</v>
      </c>
      <c r="E38">
        <v>1.8253428286823161E-3</v>
      </c>
      <c r="F38">
        <v>8.6489949078509044E-4</v>
      </c>
      <c r="G38">
        <v>7.7571953418881874E-4</v>
      </c>
      <c r="H38">
        <v>8.8704388469816955E-4</v>
      </c>
      <c r="I38">
        <v>1.1195573494387461E-3</v>
      </c>
      <c r="J38">
        <v>1.0673692599018005E-3</v>
      </c>
      <c r="K38">
        <v>6.0560601000802887E-4</v>
      </c>
      <c r="L38">
        <v>2.0779658784298295E-4</v>
      </c>
      <c r="M38">
        <v>1.0640154787046694E-3</v>
      </c>
      <c r="N38">
        <v>3.3017758203683119E-4</v>
      </c>
      <c r="O38">
        <v>1.0811661458183001E-3</v>
      </c>
      <c r="P38">
        <v>1.4728619959183927E-3</v>
      </c>
      <c r="Q38">
        <v>1.6808188291253352E-3</v>
      </c>
      <c r="R38">
        <v>9.3500359755924049E-4</v>
      </c>
      <c r="S38">
        <v>2.4818422661060098E-3</v>
      </c>
      <c r="T38">
        <v>9.3854019631372794E-4</v>
      </c>
      <c r="U38">
        <v>7.2512537495819695E-4</v>
      </c>
      <c r="V38">
        <v>1.3045489587336892E-3</v>
      </c>
      <c r="W38">
        <v>8.3255745424653399E-4</v>
      </c>
      <c r="X38">
        <v>1.5605739236098878E-3</v>
      </c>
      <c r="Y38">
        <v>7.2126994892202502E-4</v>
      </c>
      <c r="Z38">
        <v>5.5088368022913057E-4</v>
      </c>
      <c r="AA38">
        <v>4.645511368974767E-4</v>
      </c>
      <c r="AB38">
        <v>6.9109521806883217E-4</v>
      </c>
      <c r="AC38">
        <v>9.8051510081202426E-4</v>
      </c>
      <c r="AD38">
        <v>7.5105916774225086E-4</v>
      </c>
      <c r="AE38">
        <v>9.0799462501491024E-4</v>
      </c>
    </row>
    <row r="39" spans="1:31" x14ac:dyDescent="0.25">
      <c r="A39" s="94" t="s">
        <v>38</v>
      </c>
      <c r="B39" s="94">
        <v>8.2681457793871776E-4</v>
      </c>
      <c r="C39" s="94">
        <v>-3.632227202400659E-4</v>
      </c>
      <c r="D39" s="94">
        <v>1.0204905919465217E-3</v>
      </c>
      <c r="E39" s="94">
        <v>8.6489949078509044E-4</v>
      </c>
      <c r="F39">
        <v>2.048298918665026E-3</v>
      </c>
      <c r="G39">
        <v>9.3895736198201308E-4</v>
      </c>
      <c r="H39">
        <v>3.4578742939128714E-4</v>
      </c>
      <c r="I39">
        <v>1.4012037637934664E-3</v>
      </c>
      <c r="J39">
        <v>6.6815370999503509E-4</v>
      </c>
      <c r="K39">
        <v>9.8223682551582198E-4</v>
      </c>
      <c r="L39">
        <v>2.3655354622673826E-4</v>
      </c>
      <c r="M39">
        <v>1.4319877714356478E-3</v>
      </c>
      <c r="N39">
        <v>-1.1718640164189548E-3</v>
      </c>
      <c r="O39">
        <v>1.1879511594865807E-3</v>
      </c>
      <c r="P39">
        <v>1.7801000694379152E-3</v>
      </c>
      <c r="Q39">
        <v>8.3802870821425232E-4</v>
      </c>
      <c r="R39">
        <v>9.9138482771863484E-4</v>
      </c>
      <c r="S39">
        <v>2.7089608420668211E-3</v>
      </c>
      <c r="T39">
        <v>8.7487799689030992E-4</v>
      </c>
      <c r="U39">
        <v>1.094883897782757E-3</v>
      </c>
      <c r="V39">
        <v>1.0865018307944423E-3</v>
      </c>
      <c r="W39">
        <v>4.9207759440387513E-4</v>
      </c>
      <c r="X39">
        <v>1.3789382565102619E-3</v>
      </c>
      <c r="Y39">
        <v>7.8894919649975933E-4</v>
      </c>
      <c r="Z39">
        <v>1.1976809860695418E-3</v>
      </c>
      <c r="AA39">
        <v>4.1821379848574835E-4</v>
      </c>
      <c r="AB39">
        <v>7.3756694511857871E-4</v>
      </c>
      <c r="AC39">
        <v>9.0082296112614256E-4</v>
      </c>
      <c r="AD39">
        <v>8.814234203955337E-4</v>
      </c>
      <c r="AE39">
        <v>2.590434633706791E-4</v>
      </c>
    </row>
    <row r="40" spans="1:31" x14ac:dyDescent="0.25">
      <c r="A40" s="94" t="s">
        <v>34</v>
      </c>
      <c r="B40" s="94">
        <v>1.1627973982872488E-3</v>
      </c>
      <c r="C40" s="94">
        <v>8.9244464061437518E-4</v>
      </c>
      <c r="D40" s="94">
        <v>2.3896336923270457E-4</v>
      </c>
      <c r="E40" s="94">
        <v>7.7571953418881874E-4</v>
      </c>
      <c r="F40" s="94">
        <v>9.3895736198201308E-4</v>
      </c>
      <c r="G40">
        <v>2.0997295418570179E-3</v>
      </c>
      <c r="H40">
        <v>1.6891060015014959E-3</v>
      </c>
      <c r="I40">
        <v>1.0986231239256577E-3</v>
      </c>
      <c r="J40">
        <v>4.568151348871466E-4</v>
      </c>
      <c r="K40">
        <v>8.9230866131169873E-4</v>
      </c>
      <c r="L40">
        <v>9.2243065563519481E-4</v>
      </c>
      <c r="M40">
        <v>9.9470995535551072E-4</v>
      </c>
      <c r="N40">
        <v>4.9889738430398847E-4</v>
      </c>
      <c r="O40">
        <v>8.0187823051563686E-4</v>
      </c>
      <c r="P40">
        <v>1.3226829114207216E-3</v>
      </c>
      <c r="Q40">
        <v>1.3712599993359646E-3</v>
      </c>
      <c r="R40">
        <v>8.3225675638078295E-4</v>
      </c>
      <c r="S40">
        <v>2.2973968615070763E-3</v>
      </c>
      <c r="T40">
        <v>4.2454799791948018E-4</v>
      </c>
      <c r="U40">
        <v>6.7671946917064818E-4</v>
      </c>
      <c r="V40">
        <v>1.268461289916254E-3</v>
      </c>
      <c r="W40">
        <v>-1.5465970331339615E-4</v>
      </c>
      <c r="X40">
        <v>6.1315612629316918E-4</v>
      </c>
      <c r="Y40">
        <v>9.1350220737037647E-4</v>
      </c>
      <c r="Z40">
        <v>5.8138489502444985E-4</v>
      </c>
      <c r="AA40">
        <v>-1.1305993570864161E-5</v>
      </c>
      <c r="AB40">
        <v>1.2853216117367377E-3</v>
      </c>
      <c r="AC40">
        <v>3.4896830760239794E-4</v>
      </c>
      <c r="AD40">
        <v>3.955186270709469E-4</v>
      </c>
      <c r="AE40">
        <v>6.4585776092811295E-4</v>
      </c>
    </row>
    <row r="41" spans="1:31" x14ac:dyDescent="0.25">
      <c r="A41" s="94" t="s">
        <v>33</v>
      </c>
      <c r="B41" s="94">
        <v>5.0987716709182459E-4</v>
      </c>
      <c r="C41" s="94">
        <v>1.4357177116651881E-3</v>
      </c>
      <c r="D41" s="94">
        <v>6.5955671446417307E-5</v>
      </c>
      <c r="E41" s="94">
        <v>8.8704388469816955E-4</v>
      </c>
      <c r="F41" s="94">
        <v>3.4578742939128714E-4</v>
      </c>
      <c r="G41" s="94">
        <v>1.6891060015014959E-3</v>
      </c>
      <c r="H41">
        <v>5.3231889087369229E-3</v>
      </c>
      <c r="I41">
        <v>6.6169765193655763E-4</v>
      </c>
      <c r="J41">
        <v>9.0554809397552088E-4</v>
      </c>
      <c r="K41">
        <v>-2.9149278318293671E-4</v>
      </c>
      <c r="L41">
        <v>1.6140063433961092E-3</v>
      </c>
      <c r="M41">
        <v>2.795677613247542E-4</v>
      </c>
      <c r="N41">
        <v>2.8742492333634533E-3</v>
      </c>
      <c r="O41">
        <v>2.3293777682432334E-3</v>
      </c>
      <c r="P41">
        <v>1.0830023160339041E-3</v>
      </c>
      <c r="Q41">
        <v>2.4980956232795466E-3</v>
      </c>
      <c r="R41">
        <v>1.4489561266879468E-3</v>
      </c>
      <c r="S41">
        <v>2.3835282702113656E-3</v>
      </c>
      <c r="T41">
        <v>-1.1476695443460294E-4</v>
      </c>
      <c r="U41">
        <v>6.0808998671339938E-4</v>
      </c>
      <c r="V41">
        <v>2.6754577912354079E-3</v>
      </c>
      <c r="W41">
        <v>-1.0041751243362397E-5</v>
      </c>
      <c r="X41">
        <v>1.2839761056297721E-3</v>
      </c>
      <c r="Y41">
        <v>1.8955722507096337E-3</v>
      </c>
      <c r="Z41">
        <v>1.5330644051446199E-3</v>
      </c>
      <c r="AA41">
        <v>1.0729712394588571E-3</v>
      </c>
      <c r="AB41">
        <v>1.7759015270290034E-3</v>
      </c>
      <c r="AC41">
        <v>1.4616433970572474E-3</v>
      </c>
      <c r="AD41">
        <v>1.5292577963937925E-4</v>
      </c>
      <c r="AE41">
        <v>9.2851221758988582E-4</v>
      </c>
    </row>
    <row r="42" spans="1:31" x14ac:dyDescent="0.25">
      <c r="A42" s="94" t="s">
        <v>30</v>
      </c>
      <c r="B42" s="94">
        <v>1.1467011487127775E-3</v>
      </c>
      <c r="C42" s="94">
        <v>-2.9341856712090594E-7</v>
      </c>
      <c r="D42" s="94">
        <v>1.097085032931291E-3</v>
      </c>
      <c r="E42" s="94">
        <v>1.1195573494387461E-3</v>
      </c>
      <c r="F42" s="94">
        <v>1.4012037637934664E-3</v>
      </c>
      <c r="G42" s="94">
        <v>1.0986231239256577E-3</v>
      </c>
      <c r="H42" s="94">
        <v>6.6169765193655763E-4</v>
      </c>
      <c r="I42">
        <v>2.4852502702621486E-3</v>
      </c>
      <c r="J42">
        <v>1.099832011940636E-3</v>
      </c>
      <c r="K42">
        <v>1.3952968581230022E-3</v>
      </c>
      <c r="L42">
        <v>2.8360643887737785E-4</v>
      </c>
      <c r="M42">
        <v>1.9131212712145988E-3</v>
      </c>
      <c r="N42">
        <v>-7.4533751934784803E-4</v>
      </c>
      <c r="O42">
        <v>1.2052407832603168E-3</v>
      </c>
      <c r="P42">
        <v>1.1894734881977415E-3</v>
      </c>
      <c r="Q42">
        <v>1.1605699366273045E-3</v>
      </c>
      <c r="R42">
        <v>1.2102195702408617E-3</v>
      </c>
      <c r="S42">
        <v>2.94608865494196E-3</v>
      </c>
      <c r="T42">
        <v>1.2806949324832911E-3</v>
      </c>
      <c r="U42">
        <v>1.4262568257829517E-3</v>
      </c>
      <c r="V42">
        <v>1.3779440507364425E-3</v>
      </c>
      <c r="W42">
        <v>5.6601674361273402E-4</v>
      </c>
      <c r="X42">
        <v>1.1746838677786254E-3</v>
      </c>
      <c r="Y42">
        <v>5.5208939065592077E-4</v>
      </c>
      <c r="Z42">
        <v>1.2951261368383737E-3</v>
      </c>
      <c r="AA42">
        <v>5.182358466006955E-4</v>
      </c>
      <c r="AB42">
        <v>1.4429089405144262E-3</v>
      </c>
      <c r="AC42">
        <v>1.3555393513770731E-3</v>
      </c>
      <c r="AD42">
        <v>9.3836990678409647E-4</v>
      </c>
      <c r="AE42">
        <v>7.8390730982868747E-4</v>
      </c>
    </row>
    <row r="43" spans="1:31" x14ac:dyDescent="0.25">
      <c r="A43" s="94" t="s">
        <v>29</v>
      </c>
      <c r="B43" s="94">
        <v>4.7892188832562328E-4</v>
      </c>
      <c r="C43" s="94">
        <v>-4.0116170270229482E-4</v>
      </c>
      <c r="D43" s="94">
        <v>4.0509270983095412E-4</v>
      </c>
      <c r="E43" s="94">
        <v>1.0673692599018005E-3</v>
      </c>
      <c r="F43" s="94">
        <v>6.6815370999503509E-4</v>
      </c>
      <c r="G43" s="94">
        <v>4.568151348871466E-4</v>
      </c>
      <c r="H43" s="94">
        <v>9.0554809397552088E-4</v>
      </c>
      <c r="I43" s="94">
        <v>1.099832011940636E-3</v>
      </c>
      <c r="J43">
        <v>1.3354417694688315E-3</v>
      </c>
      <c r="K43">
        <v>4.1920153618752262E-4</v>
      </c>
      <c r="L43">
        <v>4.2841640457420312E-4</v>
      </c>
      <c r="M43">
        <v>9.4586880045916411E-4</v>
      </c>
      <c r="N43">
        <v>9.0504929763801103E-4</v>
      </c>
      <c r="O43">
        <v>1.0417502467495445E-3</v>
      </c>
      <c r="P43">
        <v>9.4959156822933062E-4</v>
      </c>
      <c r="Q43">
        <v>9.8267666279308976E-4</v>
      </c>
      <c r="R43">
        <v>1.0998831639649391E-3</v>
      </c>
      <c r="S43">
        <v>1.8568915669576408E-3</v>
      </c>
      <c r="T43">
        <v>9.3409026069276896E-4</v>
      </c>
      <c r="U43">
        <v>6.7891068759364989E-4</v>
      </c>
      <c r="V43">
        <v>1.4229468352230481E-3</v>
      </c>
      <c r="W43">
        <v>6.730695137803749E-4</v>
      </c>
      <c r="X43">
        <v>1.3140627271143535E-3</v>
      </c>
      <c r="Y43">
        <v>6.1051436032499341E-4</v>
      </c>
      <c r="Z43">
        <v>8.2441499299102208E-4</v>
      </c>
      <c r="AA43">
        <v>7.6121785125045501E-4</v>
      </c>
      <c r="AB43">
        <v>6.2310515256417277E-4</v>
      </c>
      <c r="AC43">
        <v>1.1516064184975217E-3</v>
      </c>
      <c r="AD43">
        <v>6.1724130656249103E-4</v>
      </c>
      <c r="AE43">
        <v>8.8210309698971169E-4</v>
      </c>
    </row>
    <row r="44" spans="1:31" x14ac:dyDescent="0.25">
      <c r="A44" s="94" t="s">
        <v>28</v>
      </c>
      <c r="B44" s="94">
        <v>2.0109588724502199E-3</v>
      </c>
      <c r="C44" s="94">
        <v>9.6787217935832229E-4</v>
      </c>
      <c r="D44" s="94">
        <v>5.5367943895414133E-4</v>
      </c>
      <c r="E44" s="94">
        <v>6.0560601000802887E-4</v>
      </c>
      <c r="F44" s="94">
        <v>9.8223682551582198E-4</v>
      </c>
      <c r="G44" s="94">
        <v>8.9230866131169873E-4</v>
      </c>
      <c r="H44" s="94">
        <v>-2.9149278318293671E-4</v>
      </c>
      <c r="I44" s="94">
        <v>1.3952968581230022E-3</v>
      </c>
      <c r="J44" s="94">
        <v>4.1920153618752262E-4</v>
      </c>
      <c r="K44">
        <v>2.669364302298E-3</v>
      </c>
      <c r="L44">
        <v>-3.3220994193169673E-4</v>
      </c>
      <c r="M44">
        <v>1.546715515107286E-3</v>
      </c>
      <c r="N44">
        <v>-1.2676186286766904E-3</v>
      </c>
      <c r="O44">
        <v>5.2074254948375855E-4</v>
      </c>
      <c r="P44">
        <v>1.9429658695174913E-3</v>
      </c>
      <c r="Q44">
        <v>1.0724491939001226E-3</v>
      </c>
      <c r="R44">
        <v>1.9914393365636929E-3</v>
      </c>
      <c r="S44">
        <v>2.4327114306981618E-3</v>
      </c>
      <c r="T44">
        <v>8.3296019532085573E-4</v>
      </c>
      <c r="U44">
        <v>1.1699022044121446E-3</v>
      </c>
      <c r="V44">
        <v>1.2626646981444651E-3</v>
      </c>
      <c r="W44">
        <v>3.9424534784179513E-4</v>
      </c>
      <c r="X44">
        <v>8.6384751531420152E-4</v>
      </c>
      <c r="Y44">
        <v>-5.5267218370765026E-4</v>
      </c>
      <c r="Z44">
        <v>6.2998236055428344E-4</v>
      </c>
      <c r="AA44">
        <v>2.0035979573296953E-4</v>
      </c>
      <c r="AB44">
        <v>1.0412116231086727E-3</v>
      </c>
      <c r="AC44">
        <v>9.8881669348234186E-4</v>
      </c>
      <c r="AD44">
        <v>1.4375786031026686E-3</v>
      </c>
      <c r="AE44">
        <v>1.4308779645940436E-3</v>
      </c>
    </row>
    <row r="45" spans="1:31" x14ac:dyDescent="0.25">
      <c r="A45" s="94" t="s">
        <v>26</v>
      </c>
      <c r="B45" s="94">
        <v>8.3577292934858109E-5</v>
      </c>
      <c r="C45" s="94">
        <v>4.1558520290649477E-4</v>
      </c>
      <c r="D45" s="94">
        <v>4.009484116852629E-4</v>
      </c>
      <c r="E45" s="94">
        <v>2.0779658784298295E-4</v>
      </c>
      <c r="F45" s="94">
        <v>2.3655354622673826E-4</v>
      </c>
      <c r="G45" s="94">
        <v>9.2243065563519481E-4</v>
      </c>
      <c r="H45" s="94">
        <v>1.6140063433961092E-3</v>
      </c>
      <c r="I45" s="94">
        <v>2.8360643887737785E-4</v>
      </c>
      <c r="J45" s="94">
        <v>4.2841640457420312E-4</v>
      </c>
      <c r="K45" s="94">
        <v>-3.3220994193169673E-4</v>
      </c>
      <c r="L45">
        <v>2.1493853162386899E-3</v>
      </c>
      <c r="M45">
        <v>-6.5143394126366007E-5</v>
      </c>
      <c r="N45">
        <v>1.1873361364550918E-3</v>
      </c>
      <c r="O45">
        <v>1.0002744681299118E-3</v>
      </c>
      <c r="P45">
        <v>-1.9791625879466901E-4</v>
      </c>
      <c r="Q45">
        <v>7.8891817886716554E-4</v>
      </c>
      <c r="R45">
        <v>1.0664464949986109E-3</v>
      </c>
      <c r="S45">
        <v>1.4929409832251813E-3</v>
      </c>
      <c r="T45">
        <v>2.3053835544773843E-4</v>
      </c>
      <c r="U45">
        <v>8.8080194138552521E-5</v>
      </c>
      <c r="V45">
        <v>1.5068645476516401E-3</v>
      </c>
      <c r="W45">
        <v>5.3104019889732307E-4</v>
      </c>
      <c r="X45">
        <v>7.9239508694775368E-4</v>
      </c>
      <c r="Y45">
        <v>1.3922467420429982E-3</v>
      </c>
      <c r="Z45">
        <v>7.7408551671801667E-4</v>
      </c>
      <c r="AA45">
        <v>7.7878517833076828E-4</v>
      </c>
      <c r="AB45">
        <v>6.8125526341146882E-4</v>
      </c>
      <c r="AC45">
        <v>3.3251131792099689E-4</v>
      </c>
      <c r="AD45">
        <v>-6.6335410611629046E-4</v>
      </c>
      <c r="AE45">
        <v>-9.0916178745600659E-5</v>
      </c>
    </row>
    <row r="46" spans="1:31" x14ac:dyDescent="0.25">
      <c r="A46" s="94" t="s">
        <v>25</v>
      </c>
      <c r="B46" s="94">
        <v>1.2704569925365207E-3</v>
      </c>
      <c r="C46" s="94">
        <v>-8.4537305236110808E-5</v>
      </c>
      <c r="D46" s="94">
        <v>4.8494685155263438E-4</v>
      </c>
      <c r="E46" s="94">
        <v>1.0640154787046694E-3</v>
      </c>
      <c r="F46" s="94">
        <v>1.4319877714356478E-3</v>
      </c>
      <c r="G46" s="94">
        <v>9.9470995535551072E-4</v>
      </c>
      <c r="H46" s="94">
        <v>2.795677613247542E-4</v>
      </c>
      <c r="I46" s="94">
        <v>1.9131212712145988E-3</v>
      </c>
      <c r="J46" s="94">
        <v>9.4586880045916411E-4</v>
      </c>
      <c r="K46" s="94">
        <v>1.546715515107286E-3</v>
      </c>
      <c r="L46" s="94">
        <v>-6.5143394126366007E-5</v>
      </c>
      <c r="M46">
        <v>2.0870415610919468E-3</v>
      </c>
      <c r="N46">
        <v>-9.6681222342982678E-4</v>
      </c>
      <c r="O46">
        <v>1.017501711444333E-3</v>
      </c>
      <c r="P46">
        <v>1.5221589022358234E-3</v>
      </c>
      <c r="Q46">
        <v>1.2050744738718838E-3</v>
      </c>
      <c r="R46">
        <v>1.3714743959716163E-3</v>
      </c>
      <c r="S46">
        <v>2.7061418391591276E-3</v>
      </c>
      <c r="T46">
        <v>1.118080812390918E-3</v>
      </c>
      <c r="U46">
        <v>9.7782182920435451E-4</v>
      </c>
      <c r="V46">
        <v>1.4903320925205756E-3</v>
      </c>
      <c r="W46">
        <v>5.0410180276062129E-4</v>
      </c>
      <c r="X46">
        <v>1.4088996150995738E-3</v>
      </c>
      <c r="Y46">
        <v>4.1829845089713392E-4</v>
      </c>
      <c r="Z46">
        <v>1.0172468265326447E-3</v>
      </c>
      <c r="AA46">
        <v>3.3748648453453599E-4</v>
      </c>
      <c r="AB46">
        <v>8.8167750801017406E-4</v>
      </c>
      <c r="AC46">
        <v>1.3398917471175748E-3</v>
      </c>
      <c r="AD46">
        <v>1.297968648347903E-3</v>
      </c>
      <c r="AE46">
        <v>8.7953350562703541E-4</v>
      </c>
    </row>
    <row r="47" spans="1:31" x14ac:dyDescent="0.25">
      <c r="A47" s="94" t="s">
        <v>24</v>
      </c>
      <c r="B47" s="94">
        <v>-8.2912177197968812E-4</v>
      </c>
      <c r="C47" s="94">
        <v>-8.0991633244254272E-4</v>
      </c>
      <c r="D47" s="94">
        <v>1.8769305021423859E-4</v>
      </c>
      <c r="E47" s="94">
        <v>3.3017758203683119E-4</v>
      </c>
      <c r="F47" s="94">
        <v>-1.1718640164189548E-3</v>
      </c>
      <c r="G47" s="94">
        <v>4.9889738430398847E-4</v>
      </c>
      <c r="H47" s="94">
        <v>2.8742492333634533E-3</v>
      </c>
      <c r="I47" s="94">
        <v>-7.4533751934784803E-4</v>
      </c>
      <c r="J47" s="94">
        <v>9.0504929763801103E-4</v>
      </c>
      <c r="K47" s="94">
        <v>-1.2676186286766904E-3</v>
      </c>
      <c r="L47" s="94">
        <v>1.1873361364550918E-3</v>
      </c>
      <c r="M47" s="94">
        <v>-9.6681222342982678E-4</v>
      </c>
      <c r="N47">
        <v>1.5613375557563361E-2</v>
      </c>
      <c r="O47">
        <v>1.0062850546275095E-3</v>
      </c>
      <c r="P47">
        <v>1.1392254670835639E-4</v>
      </c>
      <c r="Q47">
        <v>8.328142768630753E-4</v>
      </c>
      <c r="R47">
        <v>1.2635191781845444E-3</v>
      </c>
      <c r="S47">
        <v>5.3832060271130091E-4</v>
      </c>
      <c r="T47">
        <v>1.2415091007518682E-4</v>
      </c>
      <c r="U47">
        <v>-5.7298797888410865E-5</v>
      </c>
      <c r="V47">
        <v>1.5921391430497869E-3</v>
      </c>
      <c r="W47">
        <v>2.7315519376168509E-5</v>
      </c>
      <c r="X47">
        <v>4.9216070156721128E-4</v>
      </c>
      <c r="Y47">
        <v>1.2043727078093103E-3</v>
      </c>
      <c r="Z47">
        <v>2.0392879050329642E-4</v>
      </c>
      <c r="AA47">
        <v>1.2833713425488042E-3</v>
      </c>
      <c r="AB47">
        <v>1.2420539015853555E-3</v>
      </c>
      <c r="AC47">
        <v>1.6512100392445505E-3</v>
      </c>
      <c r="AD47">
        <v>1.6920475666466982E-3</v>
      </c>
      <c r="AE47">
        <v>7.8313101429395215E-4</v>
      </c>
    </row>
    <row r="48" spans="1:31" x14ac:dyDescent="0.25">
      <c r="A48" s="94" t="s">
        <v>22</v>
      </c>
      <c r="B48" s="94">
        <v>6.2889431438186262E-4</v>
      </c>
      <c r="C48" s="94">
        <v>-3.9469154225261571E-4</v>
      </c>
      <c r="D48" s="94">
        <v>9.9642520024086296E-4</v>
      </c>
      <c r="E48" s="94">
        <v>1.0811661458183001E-3</v>
      </c>
      <c r="F48" s="94">
        <v>1.1879511594865807E-3</v>
      </c>
      <c r="G48" s="94">
        <v>8.0187823051563686E-4</v>
      </c>
      <c r="H48" s="94">
        <v>2.3293777682432334E-3</v>
      </c>
      <c r="I48" s="94">
        <v>1.2052407832603168E-3</v>
      </c>
      <c r="J48" s="94">
        <v>1.0417502467495445E-3</v>
      </c>
      <c r="K48" s="94">
        <v>5.2074254948375855E-4</v>
      </c>
      <c r="L48" s="94">
        <v>1.0002744681299118E-3</v>
      </c>
      <c r="M48" s="94">
        <v>1.017501711444333E-3</v>
      </c>
      <c r="N48" s="94">
        <v>1.0062850546275095E-3</v>
      </c>
      <c r="O48">
        <v>3.769730493310872E-3</v>
      </c>
      <c r="P48">
        <v>1.6566897165677531E-3</v>
      </c>
      <c r="Q48">
        <v>1.3876024643246366E-3</v>
      </c>
      <c r="R48">
        <v>1.9550061814239839E-3</v>
      </c>
      <c r="S48">
        <v>2.7134383819928023E-3</v>
      </c>
      <c r="T48">
        <v>7.5930683226304576E-4</v>
      </c>
      <c r="U48">
        <v>2.6830453533016873E-4</v>
      </c>
      <c r="V48">
        <v>2.0174764215597175E-3</v>
      </c>
      <c r="W48">
        <v>-1.4679243773630432E-4</v>
      </c>
      <c r="X48">
        <v>2.2326404271023536E-3</v>
      </c>
      <c r="Y48">
        <v>1.1772245987320279E-3</v>
      </c>
      <c r="Z48">
        <v>1.7506459488427122E-3</v>
      </c>
      <c r="AA48">
        <v>1.3423497664673814E-3</v>
      </c>
      <c r="AB48">
        <v>1.2581694141414925E-3</v>
      </c>
      <c r="AC48">
        <v>1.9020781083965591E-3</v>
      </c>
      <c r="AD48">
        <v>6.6841954590074416E-4</v>
      </c>
      <c r="AE48">
        <v>1.3314228761634283E-3</v>
      </c>
    </row>
    <row r="49" spans="1:31" x14ac:dyDescent="0.25">
      <c r="A49" s="94" t="s">
        <v>21</v>
      </c>
      <c r="B49" s="94">
        <v>1.3411492730463449E-3</v>
      </c>
      <c r="C49" s="94">
        <v>4.1076052060895978E-4</v>
      </c>
      <c r="D49" s="94">
        <v>9.0755024884263001E-4</v>
      </c>
      <c r="E49" s="94">
        <v>1.4728619959183927E-3</v>
      </c>
      <c r="F49" s="94">
        <v>1.7801000694379152E-3</v>
      </c>
      <c r="G49" s="94">
        <v>1.3226829114207216E-3</v>
      </c>
      <c r="H49" s="94">
        <v>1.0830023160339041E-3</v>
      </c>
      <c r="I49" s="94">
        <v>1.1894734881977415E-3</v>
      </c>
      <c r="J49" s="94">
        <v>9.4959156822933062E-4</v>
      </c>
      <c r="K49" s="94">
        <v>1.9429658695174913E-3</v>
      </c>
      <c r="L49" s="94">
        <v>-1.9791625879466901E-4</v>
      </c>
      <c r="M49" s="94">
        <v>1.5221589022358234E-3</v>
      </c>
      <c r="N49" s="94">
        <v>1.1392254670835639E-4</v>
      </c>
      <c r="O49" s="94">
        <v>1.6566897165677531E-3</v>
      </c>
      <c r="P49">
        <v>3.4701567195906057E-3</v>
      </c>
      <c r="Q49">
        <v>1.7451715578324515E-3</v>
      </c>
      <c r="R49">
        <v>2.0969144362450926E-3</v>
      </c>
      <c r="S49">
        <v>2.9123573958107236E-3</v>
      </c>
      <c r="T49">
        <v>9.3251760690279365E-4</v>
      </c>
      <c r="U49">
        <v>1.2945778672938024E-3</v>
      </c>
      <c r="V49">
        <v>1.6347804856912333E-3</v>
      </c>
      <c r="W49">
        <v>3.9828873418044854E-4</v>
      </c>
      <c r="X49">
        <v>1.9474967610156513E-3</v>
      </c>
      <c r="Y49">
        <v>3.0474851079336949E-4</v>
      </c>
      <c r="Z49">
        <v>8.6945305640786315E-4</v>
      </c>
      <c r="AA49">
        <v>6.0465907234617268E-4</v>
      </c>
      <c r="AB49">
        <v>8.9921240663813759E-4</v>
      </c>
      <c r="AC49">
        <v>1.3780774363516099E-3</v>
      </c>
      <c r="AD49">
        <v>1.6632403059173213E-3</v>
      </c>
      <c r="AE49">
        <v>1.7769848454423115E-3</v>
      </c>
    </row>
    <row r="50" spans="1:31" x14ac:dyDescent="0.25">
      <c r="A50" s="94" t="s">
        <v>20</v>
      </c>
      <c r="B50" s="94">
        <v>1.4687581925961297E-3</v>
      </c>
      <c r="C50" s="94">
        <v>8.7911525767093556E-4</v>
      </c>
      <c r="D50" s="94">
        <v>3.0552491946935799E-5</v>
      </c>
      <c r="E50" s="94">
        <v>1.6808188291253352E-3</v>
      </c>
      <c r="F50" s="94">
        <v>8.3802870821425232E-4</v>
      </c>
      <c r="G50" s="94">
        <v>1.3712599993359646E-3</v>
      </c>
      <c r="H50" s="94">
        <v>2.4980956232795466E-3</v>
      </c>
      <c r="I50" s="94">
        <v>1.1605699366273045E-3</v>
      </c>
      <c r="J50" s="94">
        <v>9.8267666279308976E-4</v>
      </c>
      <c r="K50" s="94">
        <v>1.0724491939001226E-3</v>
      </c>
      <c r="L50" s="94">
        <v>7.8891817886716554E-4</v>
      </c>
      <c r="M50" s="94">
        <v>1.2050744738718838E-3</v>
      </c>
      <c r="N50" s="94">
        <v>8.328142768630753E-4</v>
      </c>
      <c r="O50" s="94">
        <v>1.3876024643246366E-3</v>
      </c>
      <c r="P50" s="94">
        <v>1.7451715578324515E-3</v>
      </c>
      <c r="Q50">
        <v>3.0233554337286803E-3</v>
      </c>
      <c r="R50">
        <v>1.8916033438285517E-3</v>
      </c>
      <c r="S50">
        <v>2.9577910396920183E-3</v>
      </c>
      <c r="T50">
        <v>7.4054844532335463E-4</v>
      </c>
      <c r="U50">
        <v>1.0482238053192332E-3</v>
      </c>
      <c r="V50">
        <v>2.3385597105540301E-3</v>
      </c>
      <c r="W50">
        <v>8.3780591497534533E-4</v>
      </c>
      <c r="X50">
        <v>1.6612155861361875E-3</v>
      </c>
      <c r="Y50">
        <v>1.064891004371467E-3</v>
      </c>
      <c r="Z50">
        <v>8.4111574342893031E-4</v>
      </c>
      <c r="AA50">
        <v>4.2310314421158015E-4</v>
      </c>
      <c r="AB50">
        <v>1.1121467734047168E-3</v>
      </c>
      <c r="AC50">
        <v>1.4427703049247884E-3</v>
      </c>
      <c r="AD50">
        <v>8.0165950354757032E-4</v>
      </c>
      <c r="AE50">
        <v>9.5310426992958571E-4</v>
      </c>
    </row>
    <row r="51" spans="1:31" x14ac:dyDescent="0.25">
      <c r="A51" s="94" t="s">
        <v>19</v>
      </c>
      <c r="B51" s="94">
        <v>2.2580407008179516E-3</v>
      </c>
      <c r="C51" s="94">
        <v>1.1317769250117336E-3</v>
      </c>
      <c r="D51" s="94">
        <v>6.5424345701498433E-4</v>
      </c>
      <c r="E51" s="94">
        <v>9.3500359755924049E-4</v>
      </c>
      <c r="F51" s="94">
        <v>9.9138482771863484E-4</v>
      </c>
      <c r="G51" s="94">
        <v>8.3225675638078295E-4</v>
      </c>
      <c r="H51" s="94">
        <v>1.4489561266879468E-3</v>
      </c>
      <c r="I51" s="94">
        <v>1.2102195702408617E-3</v>
      </c>
      <c r="J51" s="94">
        <v>1.0998831639649391E-3</v>
      </c>
      <c r="K51" s="94">
        <v>1.9914393365636929E-3</v>
      </c>
      <c r="L51" s="94">
        <v>1.0664464949986109E-3</v>
      </c>
      <c r="M51" s="94">
        <v>1.3714743959716163E-3</v>
      </c>
      <c r="N51" s="94">
        <v>1.2635191781845444E-3</v>
      </c>
      <c r="O51" s="94">
        <v>1.9550061814239839E-3</v>
      </c>
      <c r="P51" s="94">
        <v>2.0969144362450926E-3</v>
      </c>
      <c r="Q51" s="94">
        <v>1.8916033438285517E-3</v>
      </c>
      <c r="R51">
        <v>4.2076355357998415E-3</v>
      </c>
      <c r="S51">
        <v>3.2282878633739108E-3</v>
      </c>
      <c r="T51">
        <v>9.0130547308669539E-4</v>
      </c>
      <c r="U51">
        <v>7.3231570631060298E-4</v>
      </c>
      <c r="V51">
        <v>2.9922311394352712E-3</v>
      </c>
      <c r="W51">
        <v>4.9678911064943881E-4</v>
      </c>
      <c r="X51">
        <v>1.9474500733711786E-3</v>
      </c>
      <c r="Y51">
        <v>-3.4501584406541397E-4</v>
      </c>
      <c r="Z51">
        <v>1.1352002501306612E-3</v>
      </c>
      <c r="AA51">
        <v>1.1297348340924196E-3</v>
      </c>
      <c r="AB51">
        <v>8.9763334972990704E-4</v>
      </c>
      <c r="AC51">
        <v>1.5298124104997119E-3</v>
      </c>
      <c r="AD51">
        <v>1.6410149339289712E-3</v>
      </c>
      <c r="AE51">
        <v>1.5667746185825668E-3</v>
      </c>
    </row>
    <row r="52" spans="1:31" x14ac:dyDescent="0.25">
      <c r="A52" s="94" t="s">
        <v>18</v>
      </c>
      <c r="B52" s="94">
        <v>2.8503142270392208E-3</v>
      </c>
      <c r="C52" s="94">
        <v>1.9263439460481151E-3</v>
      </c>
      <c r="D52" s="94">
        <v>1.4370306179075471E-3</v>
      </c>
      <c r="E52" s="94">
        <v>2.4818422661060098E-3</v>
      </c>
      <c r="F52" s="94">
        <v>2.7089608420668211E-3</v>
      </c>
      <c r="G52" s="94">
        <v>2.2973968615070763E-3</v>
      </c>
      <c r="H52" s="94">
        <v>2.3835282702113656E-3</v>
      </c>
      <c r="I52" s="94">
        <v>2.94608865494196E-3</v>
      </c>
      <c r="J52" s="94">
        <v>1.8568915669576408E-3</v>
      </c>
      <c r="K52" s="94">
        <v>2.4327114306981618E-3</v>
      </c>
      <c r="L52" s="94">
        <v>1.4929409832251813E-3</v>
      </c>
      <c r="M52" s="94">
        <v>2.7061418391591276E-3</v>
      </c>
      <c r="N52" s="94">
        <v>5.3832060271130091E-4</v>
      </c>
      <c r="O52" s="94">
        <v>2.7134383819928023E-3</v>
      </c>
      <c r="P52" s="94">
        <v>2.9123573958107236E-3</v>
      </c>
      <c r="Q52" s="94">
        <v>2.9577910396920183E-3</v>
      </c>
      <c r="R52" s="94">
        <v>3.2282878633739108E-3</v>
      </c>
      <c r="S52">
        <v>8.7443187888150333E-3</v>
      </c>
      <c r="T52">
        <v>2.0225235520260972E-3</v>
      </c>
      <c r="U52">
        <v>1.8627040214848293E-3</v>
      </c>
      <c r="V52">
        <v>3.7711180933399473E-3</v>
      </c>
      <c r="W52">
        <v>1.3736935243925574E-3</v>
      </c>
      <c r="X52">
        <v>3.3102809006212608E-3</v>
      </c>
      <c r="Y52">
        <v>1.9054981375394675E-3</v>
      </c>
      <c r="Z52">
        <v>2.8180672795327273E-3</v>
      </c>
      <c r="AA52">
        <v>1.212639492988999E-3</v>
      </c>
      <c r="AB52">
        <v>2.8956781002721075E-3</v>
      </c>
      <c r="AC52">
        <v>2.1870686634881818E-3</v>
      </c>
      <c r="AD52">
        <v>1.6863693341670728E-3</v>
      </c>
      <c r="AE52">
        <v>1.3931041151185495E-3</v>
      </c>
    </row>
    <row r="53" spans="1:31" x14ac:dyDescent="0.25">
      <c r="A53" s="94" t="s">
        <v>16</v>
      </c>
      <c r="B53" s="94">
        <v>4.5802919888712041E-4</v>
      </c>
      <c r="C53" s="94">
        <v>-4.2139722184096639E-4</v>
      </c>
      <c r="D53" s="94">
        <v>1.1510854933081537E-3</v>
      </c>
      <c r="E53" s="94">
        <v>9.3854019631372794E-4</v>
      </c>
      <c r="F53" s="94">
        <v>8.7487799689030992E-4</v>
      </c>
      <c r="G53" s="94">
        <v>4.2454799791948018E-4</v>
      </c>
      <c r="H53" s="94">
        <v>-1.1476695443460294E-4</v>
      </c>
      <c r="I53" s="94">
        <v>1.2806949324832911E-3</v>
      </c>
      <c r="J53" s="94">
        <v>9.3409026069276896E-4</v>
      </c>
      <c r="K53" s="94">
        <v>8.3296019532085573E-4</v>
      </c>
      <c r="L53" s="94">
        <v>2.3053835544773843E-4</v>
      </c>
      <c r="M53" s="94">
        <v>1.118080812390918E-3</v>
      </c>
      <c r="N53" s="94">
        <v>1.2415091007518682E-4</v>
      </c>
      <c r="O53" s="94">
        <v>7.5930683226304576E-4</v>
      </c>
      <c r="P53" s="94">
        <v>9.3251760690279365E-4</v>
      </c>
      <c r="Q53" s="94">
        <v>7.4054844532335463E-4</v>
      </c>
      <c r="R53" s="94">
        <v>9.0130547308669539E-4</v>
      </c>
      <c r="S53" s="94">
        <v>2.0225235520260972E-3</v>
      </c>
      <c r="T53">
        <v>1.4300085469329225E-3</v>
      </c>
      <c r="U53">
        <v>1.0165410914866793E-3</v>
      </c>
      <c r="V53">
        <v>1.0038717983448075E-3</v>
      </c>
      <c r="W53">
        <v>1.0464869325559219E-3</v>
      </c>
      <c r="X53">
        <v>1.3066119428398091E-3</v>
      </c>
      <c r="Y53">
        <v>7.1889364322524495E-4</v>
      </c>
      <c r="Z53">
        <v>8.018546605358418E-4</v>
      </c>
      <c r="AA53">
        <v>4.8655018790033389E-4</v>
      </c>
      <c r="AB53">
        <v>7.9757876706549507E-4</v>
      </c>
      <c r="AC53">
        <v>9.6867835058390115E-4</v>
      </c>
      <c r="AD53">
        <v>7.4063979418598257E-4</v>
      </c>
      <c r="AE53">
        <v>6.7867319442307863E-4</v>
      </c>
    </row>
    <row r="54" spans="1:31" x14ac:dyDescent="0.25">
      <c r="A54" s="94" t="s">
        <v>15</v>
      </c>
      <c r="B54" s="94">
        <v>5.3735957153334718E-4</v>
      </c>
      <c r="C54" s="94">
        <v>3.5453688489178297E-4</v>
      </c>
      <c r="D54" s="94">
        <v>9.1358818542960592E-4</v>
      </c>
      <c r="E54" s="94">
        <v>7.2512537495819695E-4</v>
      </c>
      <c r="F54" s="94">
        <v>1.094883897782757E-3</v>
      </c>
      <c r="G54" s="94">
        <v>6.7671946917064818E-4</v>
      </c>
      <c r="H54" s="94">
        <v>6.0808998671339938E-4</v>
      </c>
      <c r="I54" s="94">
        <v>1.4262568257829517E-3</v>
      </c>
      <c r="J54" s="94">
        <v>6.7891068759364989E-4</v>
      </c>
      <c r="K54" s="94">
        <v>1.1699022044121446E-3</v>
      </c>
      <c r="L54" s="94">
        <v>8.8080194138552521E-5</v>
      </c>
      <c r="M54" s="94">
        <v>9.7782182920435451E-4</v>
      </c>
      <c r="N54" s="94">
        <v>-5.7298797888410865E-5</v>
      </c>
      <c r="O54" s="94">
        <v>2.6830453533016873E-4</v>
      </c>
      <c r="P54" s="94">
        <v>1.2945778672938024E-3</v>
      </c>
      <c r="Q54" s="94">
        <v>1.0482238053192332E-3</v>
      </c>
      <c r="R54" s="94">
        <v>7.3231570631060298E-4</v>
      </c>
      <c r="S54" s="94">
        <v>1.8627040214848293E-3</v>
      </c>
      <c r="T54" s="94">
        <v>1.0165410914866793E-3</v>
      </c>
      <c r="U54">
        <v>2.06929119365586E-3</v>
      </c>
      <c r="V54">
        <v>7.9899313019204043E-4</v>
      </c>
      <c r="W54">
        <v>1.2482042153611152E-3</v>
      </c>
      <c r="X54">
        <v>9.209142769242149E-4</v>
      </c>
      <c r="Y54">
        <v>7.0219967412229339E-4</v>
      </c>
      <c r="Z54">
        <v>7.3401594979131133E-4</v>
      </c>
      <c r="AA54">
        <v>5.0493826900680177E-4</v>
      </c>
      <c r="AB54">
        <v>1.2236927035675245E-3</v>
      </c>
      <c r="AC54">
        <v>1.0170215191821032E-3</v>
      </c>
      <c r="AD54">
        <v>8.0962904955494909E-4</v>
      </c>
      <c r="AE54">
        <v>5.1795942840027068E-4</v>
      </c>
    </row>
    <row r="55" spans="1:31" x14ac:dyDescent="0.25">
      <c r="A55" s="94" t="s">
        <v>13</v>
      </c>
      <c r="B55" s="94">
        <v>1.4662050569005155E-3</v>
      </c>
      <c r="C55" s="94">
        <v>6.5955725816049934E-4</v>
      </c>
      <c r="D55" s="94">
        <v>9.8325701303113126E-4</v>
      </c>
      <c r="E55" s="94">
        <v>1.3045489587336892E-3</v>
      </c>
      <c r="F55" s="94">
        <v>1.0865018307944423E-3</v>
      </c>
      <c r="G55" s="94">
        <v>1.268461289916254E-3</v>
      </c>
      <c r="H55" s="94">
        <v>2.6754577912354079E-3</v>
      </c>
      <c r="I55" s="94">
        <v>1.3779440507364425E-3</v>
      </c>
      <c r="J55" s="94">
        <v>1.4229468352230481E-3</v>
      </c>
      <c r="K55" s="94">
        <v>1.2626646981444651E-3</v>
      </c>
      <c r="L55" s="94">
        <v>1.5068645476516401E-3</v>
      </c>
      <c r="M55" s="94">
        <v>1.4903320925205756E-3</v>
      </c>
      <c r="N55" s="94">
        <v>1.5921391430497869E-3</v>
      </c>
      <c r="O55" s="94">
        <v>2.0174764215597175E-3</v>
      </c>
      <c r="P55" s="94">
        <v>1.6347804856912333E-3</v>
      </c>
      <c r="Q55" s="94">
        <v>2.3385597105540301E-3</v>
      </c>
      <c r="R55" s="94">
        <v>2.9922311394352712E-3</v>
      </c>
      <c r="S55" s="94">
        <v>3.7711180933399473E-3</v>
      </c>
      <c r="T55" s="94">
        <v>1.0038717983448075E-3</v>
      </c>
      <c r="U55" s="94">
        <v>7.9899313019204043E-4</v>
      </c>
      <c r="V55">
        <v>3.967498620048136E-3</v>
      </c>
      <c r="W55">
        <v>8.7951433367214869E-4</v>
      </c>
      <c r="X55">
        <v>2.4231187009062611E-3</v>
      </c>
      <c r="Y55">
        <v>1.354915555850614E-3</v>
      </c>
      <c r="Z55">
        <v>1.9797472909225534E-3</v>
      </c>
      <c r="AA55">
        <v>1.0980022033683181E-3</v>
      </c>
      <c r="AB55">
        <v>1.4214626074290765E-3</v>
      </c>
      <c r="AC55">
        <v>1.7498817481140661E-3</v>
      </c>
      <c r="AD55">
        <v>9.5753206872462634E-4</v>
      </c>
      <c r="AE55">
        <v>1.3317795825487188E-3</v>
      </c>
    </row>
    <row r="56" spans="1:31" x14ac:dyDescent="0.25">
      <c r="A56" s="94" t="s">
        <v>12</v>
      </c>
      <c r="B56" s="94">
        <v>-7.8242783061114921E-5</v>
      </c>
      <c r="C56" s="94">
        <v>3.2805044727581603E-4</v>
      </c>
      <c r="D56" s="94">
        <v>4.2964191234401064E-4</v>
      </c>
      <c r="E56" s="94">
        <v>8.3255745424653399E-4</v>
      </c>
      <c r="F56" s="94">
        <v>4.9207759440387513E-4</v>
      </c>
      <c r="G56" s="94">
        <v>-1.5465970331339615E-4</v>
      </c>
      <c r="H56" s="94">
        <v>-1.0041751243362397E-5</v>
      </c>
      <c r="I56" s="94">
        <v>5.6601674361273402E-4</v>
      </c>
      <c r="J56" s="94">
        <v>6.730695137803749E-4</v>
      </c>
      <c r="K56" s="94">
        <v>3.9424534784179513E-4</v>
      </c>
      <c r="L56" s="94">
        <v>5.3104019889732307E-4</v>
      </c>
      <c r="M56" s="94">
        <v>5.0410180276062129E-4</v>
      </c>
      <c r="N56" s="94">
        <v>2.7315519376168509E-5</v>
      </c>
      <c r="O56" s="94">
        <v>-1.4679243773630432E-4</v>
      </c>
      <c r="P56" s="94">
        <v>3.9828873418044854E-4</v>
      </c>
      <c r="Q56" s="94">
        <v>8.3780591497534533E-4</v>
      </c>
      <c r="R56" s="94">
        <v>4.9678911064943881E-4</v>
      </c>
      <c r="S56" s="94">
        <v>1.3736935243925574E-3</v>
      </c>
      <c r="T56" s="94">
        <v>1.0464869325559219E-3</v>
      </c>
      <c r="U56" s="94">
        <v>1.2482042153611152E-3</v>
      </c>
      <c r="V56" s="94">
        <v>8.7951433367214869E-4</v>
      </c>
      <c r="W56">
        <v>2.8362378202195322E-3</v>
      </c>
      <c r="X56">
        <v>1.6084043519821601E-3</v>
      </c>
      <c r="Y56">
        <v>1.3421201335570155E-3</v>
      </c>
      <c r="Z56">
        <v>5.2729425014707426E-4</v>
      </c>
      <c r="AA56">
        <v>9.3607019230856122E-4</v>
      </c>
      <c r="AB56">
        <v>5.9938756219759701E-4</v>
      </c>
      <c r="AC56">
        <v>1.0174305171425872E-3</v>
      </c>
      <c r="AD56">
        <v>4.0338297836796123E-4</v>
      </c>
      <c r="AE56">
        <v>2.6390613220196514E-4</v>
      </c>
    </row>
    <row r="57" spans="1:31" x14ac:dyDescent="0.25">
      <c r="A57" s="94" t="s">
        <v>11</v>
      </c>
      <c r="B57" s="94">
        <v>1.3715800131358039E-4</v>
      </c>
      <c r="C57" s="94">
        <v>4.323581881876852E-4</v>
      </c>
      <c r="D57" s="94">
        <v>9.5368811645537297E-4</v>
      </c>
      <c r="E57" s="94">
        <v>1.5605739236098878E-3</v>
      </c>
      <c r="F57" s="94">
        <v>1.3789382565102619E-3</v>
      </c>
      <c r="G57" s="94">
        <v>6.1315612629316918E-4</v>
      </c>
      <c r="H57" s="94">
        <v>1.2839761056297721E-3</v>
      </c>
      <c r="I57" s="94">
        <v>1.1746838677786254E-3</v>
      </c>
      <c r="J57" s="94">
        <v>1.3140627271143535E-3</v>
      </c>
      <c r="K57" s="94">
        <v>8.6384751531420152E-4</v>
      </c>
      <c r="L57" s="94">
        <v>7.9239508694775368E-4</v>
      </c>
      <c r="M57" s="94">
        <v>1.4088996150995738E-3</v>
      </c>
      <c r="N57" s="94">
        <v>4.9216070156721128E-4</v>
      </c>
      <c r="O57" s="94">
        <v>2.2326404271023536E-3</v>
      </c>
      <c r="P57" s="94">
        <v>1.9474967610156513E-3</v>
      </c>
      <c r="Q57" s="94">
        <v>1.6612155861361875E-3</v>
      </c>
      <c r="R57" s="94">
        <v>1.9474500733711786E-3</v>
      </c>
      <c r="S57" s="94">
        <v>3.3102809006212608E-3</v>
      </c>
      <c r="T57" s="94">
        <v>1.3066119428398091E-3</v>
      </c>
      <c r="U57" s="94">
        <v>9.209142769242149E-4</v>
      </c>
      <c r="V57" s="94">
        <v>2.4231187009062611E-3</v>
      </c>
      <c r="W57" s="94">
        <v>1.6084043519821601E-3</v>
      </c>
      <c r="X57">
        <v>3.588316405876197E-3</v>
      </c>
      <c r="Y57">
        <v>1.1113142856318543E-3</v>
      </c>
      <c r="Z57">
        <v>1.4978161371616524E-3</v>
      </c>
      <c r="AA57">
        <v>1.3340694941870999E-3</v>
      </c>
      <c r="AB57">
        <v>8.7628694875545158E-4</v>
      </c>
      <c r="AC57">
        <v>1.8406153493853469E-3</v>
      </c>
      <c r="AD57">
        <v>1.0385192748983169E-3</v>
      </c>
      <c r="AE57">
        <v>8.0121466058886948E-4</v>
      </c>
    </row>
    <row r="58" spans="1:31" x14ac:dyDescent="0.25">
      <c r="A58" s="94" t="s">
        <v>9</v>
      </c>
      <c r="B58" s="94">
        <v>-7.0804540384418956E-4</v>
      </c>
      <c r="C58" s="94">
        <v>-2.4633398798621357E-4</v>
      </c>
      <c r="D58" s="94">
        <v>8.0870125062559861E-4</v>
      </c>
      <c r="E58" s="94">
        <v>7.2126994892202502E-4</v>
      </c>
      <c r="F58" s="94">
        <v>7.8894919649975933E-4</v>
      </c>
      <c r="G58" s="94">
        <v>9.1350220737037647E-4</v>
      </c>
      <c r="H58" s="94">
        <v>1.8955722507096337E-3</v>
      </c>
      <c r="I58" s="94">
        <v>5.5208939065592077E-4</v>
      </c>
      <c r="J58" s="94">
        <v>6.1051436032499341E-4</v>
      </c>
      <c r="K58" s="94">
        <v>-5.5267218370765026E-4</v>
      </c>
      <c r="L58" s="94">
        <v>1.3922467420429982E-3</v>
      </c>
      <c r="M58" s="94">
        <v>4.1829845089713392E-4</v>
      </c>
      <c r="N58" s="94">
        <v>1.2043727078093103E-3</v>
      </c>
      <c r="O58" s="94">
        <v>1.1772245987320279E-3</v>
      </c>
      <c r="P58" s="94">
        <v>3.0474851079336949E-4</v>
      </c>
      <c r="Q58" s="94">
        <v>1.064891004371467E-3</v>
      </c>
      <c r="R58" s="94">
        <v>-3.4501584406541397E-4</v>
      </c>
      <c r="S58" s="94">
        <v>1.9054981375394675E-3</v>
      </c>
      <c r="T58" s="94">
        <v>7.1889364322524495E-4</v>
      </c>
      <c r="U58" s="94">
        <v>7.0219967412229339E-4</v>
      </c>
      <c r="V58" s="94">
        <v>1.354915555850614E-3</v>
      </c>
      <c r="W58" s="94">
        <v>1.3421201335570155E-3</v>
      </c>
      <c r="X58" s="94">
        <v>1.1113142856318543E-3</v>
      </c>
      <c r="Y58">
        <v>3.8556199205951407E-3</v>
      </c>
      <c r="Z58">
        <v>1.7133378533809058E-3</v>
      </c>
      <c r="AA58">
        <v>7.5019835075462423E-4</v>
      </c>
      <c r="AB58">
        <v>1.3090609440911422E-3</v>
      </c>
      <c r="AC58">
        <v>1.0200060644835432E-3</v>
      </c>
      <c r="AD58">
        <v>-4.6489917075208913E-4</v>
      </c>
      <c r="AE58">
        <v>2.8891591602039511E-4</v>
      </c>
    </row>
    <row r="59" spans="1:31" x14ac:dyDescent="0.25">
      <c r="A59" s="94" t="s">
        <v>8</v>
      </c>
      <c r="B59" s="94">
        <v>3.5388792361733755E-4</v>
      </c>
      <c r="C59" s="94">
        <v>5.305237964694102E-5</v>
      </c>
      <c r="D59" s="94">
        <v>1.3966475851341562E-3</v>
      </c>
      <c r="E59" s="94">
        <v>5.5088368022913057E-4</v>
      </c>
      <c r="F59" s="94">
        <v>1.1976809860695418E-3</v>
      </c>
      <c r="G59" s="94">
        <v>5.8138489502444985E-4</v>
      </c>
      <c r="H59" s="94">
        <v>1.5330644051446199E-3</v>
      </c>
      <c r="I59" s="94">
        <v>1.2951261368383737E-3</v>
      </c>
      <c r="J59" s="94">
        <v>8.2441499299102208E-4</v>
      </c>
      <c r="K59" s="94">
        <v>6.2998236055428344E-4</v>
      </c>
      <c r="L59" s="94">
        <v>7.7408551671801667E-4</v>
      </c>
      <c r="M59" s="94">
        <v>1.0172468265326447E-3</v>
      </c>
      <c r="N59" s="94">
        <v>2.0392879050329642E-4</v>
      </c>
      <c r="O59" s="94">
        <v>1.7506459488427122E-3</v>
      </c>
      <c r="P59" s="94">
        <v>8.6945305640786315E-4</v>
      </c>
      <c r="Q59" s="94">
        <v>8.4111574342893031E-4</v>
      </c>
      <c r="R59" s="94">
        <v>1.1352002501306612E-3</v>
      </c>
      <c r="S59" s="94">
        <v>2.8180672795327273E-3</v>
      </c>
      <c r="T59" s="94">
        <v>8.018546605358418E-4</v>
      </c>
      <c r="U59" s="94">
        <v>7.3401594979131133E-4</v>
      </c>
      <c r="V59" s="94">
        <v>1.9797472909225534E-3</v>
      </c>
      <c r="W59" s="94">
        <v>5.2729425014707426E-4</v>
      </c>
      <c r="X59" s="94">
        <v>1.4978161371616524E-3</v>
      </c>
      <c r="Y59" s="94">
        <v>1.7133378533809058E-3</v>
      </c>
      <c r="Z59">
        <v>2.2871308706237268E-3</v>
      </c>
      <c r="AA59">
        <v>9.6128580983055546E-4</v>
      </c>
      <c r="AB59">
        <v>1.322621929537308E-3</v>
      </c>
      <c r="AC59">
        <v>1.4092320852038818E-3</v>
      </c>
      <c r="AD59">
        <v>3.9716781869060888E-4</v>
      </c>
      <c r="AE59">
        <v>4.7131994930259746E-4</v>
      </c>
    </row>
    <row r="60" spans="1:31" x14ac:dyDescent="0.25">
      <c r="A60" s="94" t="s">
        <v>7</v>
      </c>
      <c r="B60" s="94">
        <v>-3.954519189349532E-4</v>
      </c>
      <c r="C60" s="94">
        <v>-1.0659454517636234E-4</v>
      </c>
      <c r="D60" s="94">
        <v>-2.6874942646863006E-5</v>
      </c>
      <c r="E60" s="94">
        <v>4.645511368974767E-4</v>
      </c>
      <c r="F60" s="94">
        <v>4.1821379848574835E-4</v>
      </c>
      <c r="G60" s="94">
        <v>-1.1305993570864161E-5</v>
      </c>
      <c r="H60" s="94">
        <v>1.0729712394588571E-3</v>
      </c>
      <c r="I60" s="94">
        <v>5.182358466006955E-4</v>
      </c>
      <c r="J60" s="94">
        <v>7.6121785125045501E-4</v>
      </c>
      <c r="K60" s="94">
        <v>2.0035979573296953E-4</v>
      </c>
      <c r="L60" s="94">
        <v>7.7878517833076828E-4</v>
      </c>
      <c r="M60" s="94">
        <v>3.3748648453453599E-4</v>
      </c>
      <c r="N60" s="94">
        <v>1.2833713425488042E-3</v>
      </c>
      <c r="O60" s="94">
        <v>1.3423497664673814E-3</v>
      </c>
      <c r="P60" s="94">
        <v>6.0465907234617268E-4</v>
      </c>
      <c r="Q60" s="94">
        <v>4.2310314421158015E-4</v>
      </c>
      <c r="R60" s="94">
        <v>1.1297348340924196E-3</v>
      </c>
      <c r="S60" s="94">
        <v>1.212639492988999E-3</v>
      </c>
      <c r="T60" s="94">
        <v>4.8655018790033389E-4</v>
      </c>
      <c r="U60" s="94">
        <v>5.0493826900680177E-4</v>
      </c>
      <c r="V60" s="94">
        <v>1.0980022033683181E-3</v>
      </c>
      <c r="W60" s="94">
        <v>9.3607019230856122E-4</v>
      </c>
      <c r="X60" s="94">
        <v>1.3340694941870999E-3</v>
      </c>
      <c r="Y60" s="94">
        <v>7.5019835075462423E-4</v>
      </c>
      <c r="Z60" s="94">
        <v>9.6128580983055546E-4</v>
      </c>
      <c r="AA60">
        <v>2.1997647491367564E-3</v>
      </c>
      <c r="AB60">
        <v>4.8858268109045551E-4</v>
      </c>
      <c r="AC60">
        <v>1.6982613802082624E-3</v>
      </c>
      <c r="AD60">
        <v>7.2251861221214189E-4</v>
      </c>
      <c r="AE60">
        <v>8.4109040793406463E-4</v>
      </c>
    </row>
    <row r="61" spans="1:31" x14ac:dyDescent="0.25">
      <c r="A61" s="94" t="s">
        <v>4</v>
      </c>
      <c r="B61" s="94">
        <v>1.065943266812139E-3</v>
      </c>
      <c r="C61" s="94">
        <v>1.0841583289853784E-3</v>
      </c>
      <c r="D61" s="94">
        <v>8.373980187858952E-4</v>
      </c>
      <c r="E61" s="94">
        <v>6.9109521806883217E-4</v>
      </c>
      <c r="F61" s="94">
        <v>7.3756694511857871E-4</v>
      </c>
      <c r="G61" s="94">
        <v>1.2853216117367377E-3</v>
      </c>
      <c r="H61" s="94">
        <v>1.7759015270290034E-3</v>
      </c>
      <c r="I61" s="94">
        <v>1.4429089405144262E-3</v>
      </c>
      <c r="J61" s="94">
        <v>6.2310515256417277E-4</v>
      </c>
      <c r="K61" s="94">
        <v>1.0412116231086727E-3</v>
      </c>
      <c r="L61" s="94">
        <v>6.8125526341146882E-4</v>
      </c>
      <c r="M61" s="94">
        <v>8.8167750801017406E-4</v>
      </c>
      <c r="N61" s="94">
        <v>1.2420539015853555E-3</v>
      </c>
      <c r="O61" s="94">
        <v>1.2581694141414925E-3</v>
      </c>
      <c r="P61" s="94">
        <v>8.9921240663813759E-4</v>
      </c>
      <c r="Q61" s="94">
        <v>1.1121467734047168E-3</v>
      </c>
      <c r="R61" s="94">
        <v>8.9763334972990704E-4</v>
      </c>
      <c r="S61" s="94">
        <v>2.8956781002721075E-3</v>
      </c>
      <c r="T61" s="94">
        <v>7.9757876706549507E-4</v>
      </c>
      <c r="U61" s="94">
        <v>1.2236927035675245E-3</v>
      </c>
      <c r="V61" s="94">
        <v>1.4214626074290765E-3</v>
      </c>
      <c r="W61" s="94">
        <v>5.9938756219759701E-4</v>
      </c>
      <c r="X61" s="94">
        <v>8.7628694875545158E-4</v>
      </c>
      <c r="Y61" s="94">
        <v>1.3090609440911422E-3</v>
      </c>
      <c r="Z61" s="94">
        <v>1.322621929537308E-3</v>
      </c>
      <c r="AA61" s="94">
        <v>4.8858268109045551E-4</v>
      </c>
      <c r="AB61">
        <v>2.1318358060818292E-3</v>
      </c>
      <c r="AC61">
        <v>9.6200405507279032E-4</v>
      </c>
      <c r="AD61">
        <v>6.3274509765314174E-4</v>
      </c>
      <c r="AE61">
        <v>9.1283803765656159E-4</v>
      </c>
    </row>
    <row r="62" spans="1:31" x14ac:dyDescent="0.25">
      <c r="A62" s="94" t="s">
        <v>3</v>
      </c>
      <c r="B62" s="94">
        <v>3.1161273784513217E-4</v>
      </c>
      <c r="C62" s="94">
        <v>-5.1222770120658138E-4</v>
      </c>
      <c r="D62" s="94">
        <v>4.1436955384877711E-4</v>
      </c>
      <c r="E62" s="94">
        <v>9.8051510081202426E-4</v>
      </c>
      <c r="F62" s="94">
        <v>9.0082296112614256E-4</v>
      </c>
      <c r="G62" s="94">
        <v>3.4896830760239794E-4</v>
      </c>
      <c r="H62" s="94">
        <v>1.4616433970572474E-3</v>
      </c>
      <c r="I62" s="94">
        <v>1.3555393513770731E-3</v>
      </c>
      <c r="J62" s="94">
        <v>1.1516064184975217E-3</v>
      </c>
      <c r="K62" s="94">
        <v>9.8881669348234186E-4</v>
      </c>
      <c r="L62" s="94">
        <v>3.3251131792099689E-4</v>
      </c>
      <c r="M62" s="94">
        <v>1.3398917471175748E-3</v>
      </c>
      <c r="N62" s="94">
        <v>1.6512100392445505E-3</v>
      </c>
      <c r="O62" s="94">
        <v>1.9020781083965591E-3</v>
      </c>
      <c r="P62" s="94">
        <v>1.3780774363516099E-3</v>
      </c>
      <c r="Q62" s="94">
        <v>1.4427703049247884E-3</v>
      </c>
      <c r="R62" s="94">
        <v>1.5298124104997119E-3</v>
      </c>
      <c r="S62" s="94">
        <v>2.1870686634881818E-3</v>
      </c>
      <c r="T62" s="94">
        <v>9.6867835058390115E-4</v>
      </c>
      <c r="U62" s="94">
        <v>1.0170215191821032E-3</v>
      </c>
      <c r="V62" s="94">
        <v>1.7498817481140661E-3</v>
      </c>
      <c r="W62" s="94">
        <v>1.0174305171425872E-3</v>
      </c>
      <c r="X62" s="94">
        <v>1.8406153493853469E-3</v>
      </c>
      <c r="Y62" s="94">
        <v>1.0200060644835432E-3</v>
      </c>
      <c r="Z62" s="94">
        <v>1.4092320852038818E-3</v>
      </c>
      <c r="AA62" s="94">
        <v>1.6982613802082624E-3</v>
      </c>
      <c r="AB62" s="94">
        <v>9.6200405507279032E-4</v>
      </c>
      <c r="AC62">
        <v>2.4977443552300659E-3</v>
      </c>
      <c r="AD62">
        <v>1.3117779133892172E-3</v>
      </c>
      <c r="AE62">
        <v>1.2610524710327583E-3</v>
      </c>
    </row>
    <row r="63" spans="1:31" x14ac:dyDescent="0.25">
      <c r="A63" s="94" t="s">
        <v>1</v>
      </c>
      <c r="B63" s="94">
        <v>1.1692048094104372E-3</v>
      </c>
      <c r="C63" s="94">
        <v>1.9195218890449264E-4</v>
      </c>
      <c r="D63" s="94">
        <v>-6.7706645744439778E-5</v>
      </c>
      <c r="E63" s="94">
        <v>7.5105916774225086E-4</v>
      </c>
      <c r="F63" s="94">
        <v>8.814234203955337E-4</v>
      </c>
      <c r="G63" s="94">
        <v>3.955186270709469E-4</v>
      </c>
      <c r="H63" s="94">
        <v>1.5292577963937925E-4</v>
      </c>
      <c r="I63" s="94">
        <v>9.3836990678409647E-4</v>
      </c>
      <c r="J63" s="94">
        <v>6.1724130656249103E-4</v>
      </c>
      <c r="K63" s="94">
        <v>1.4375786031026686E-3</v>
      </c>
      <c r="L63" s="94">
        <v>-6.6335410611629046E-4</v>
      </c>
      <c r="M63" s="94">
        <v>1.297968648347903E-3</v>
      </c>
      <c r="N63" s="94">
        <v>1.6920475666466982E-3</v>
      </c>
      <c r="O63" s="94">
        <v>6.6841954590074416E-4</v>
      </c>
      <c r="P63" s="94">
        <v>1.6632403059173213E-3</v>
      </c>
      <c r="Q63" s="94">
        <v>8.0165950354757032E-4</v>
      </c>
      <c r="R63" s="94">
        <v>1.6410149339289712E-3</v>
      </c>
      <c r="S63" s="94">
        <v>1.6863693341670728E-3</v>
      </c>
      <c r="T63" s="94">
        <v>7.4063979418598257E-4</v>
      </c>
      <c r="U63" s="94">
        <v>8.0962904955494909E-4</v>
      </c>
      <c r="V63" s="94">
        <v>9.5753206872462634E-4</v>
      </c>
      <c r="W63" s="94">
        <v>4.0338297836796123E-4</v>
      </c>
      <c r="X63" s="94">
        <v>1.0385192748983169E-3</v>
      </c>
      <c r="Y63" s="94">
        <v>-4.6489917075208913E-4</v>
      </c>
      <c r="Z63" s="94">
        <v>3.9716781869060888E-4</v>
      </c>
      <c r="AA63" s="94">
        <v>7.2251861221214189E-4</v>
      </c>
      <c r="AB63" s="94">
        <v>6.3274509765314174E-4</v>
      </c>
      <c r="AC63" s="94">
        <v>1.3117779133892172E-3</v>
      </c>
      <c r="AD63">
        <v>2.142124064134234E-3</v>
      </c>
      <c r="AE63">
        <v>1.0893746800998223E-3</v>
      </c>
    </row>
    <row r="64" spans="1:31" ht="15.75" thickBot="1" x14ac:dyDescent="0.3">
      <c r="A64" s="100" t="s">
        <v>0</v>
      </c>
      <c r="B64" s="100">
        <v>1.1228153715160253E-3</v>
      </c>
      <c r="C64" s="100">
        <v>1.6320728220201169E-4</v>
      </c>
      <c r="D64" s="100">
        <v>3.0397481787128799E-4</v>
      </c>
      <c r="E64" s="100">
        <v>9.0799462501491024E-4</v>
      </c>
      <c r="F64" s="100">
        <v>2.590434633706791E-4</v>
      </c>
      <c r="G64" s="100">
        <v>6.4585776092811295E-4</v>
      </c>
      <c r="H64" s="100">
        <v>9.2851221758988582E-4</v>
      </c>
      <c r="I64" s="100">
        <v>7.8390730982868747E-4</v>
      </c>
      <c r="J64" s="100">
        <v>8.8210309698971169E-4</v>
      </c>
      <c r="K64" s="100">
        <v>1.4308779645940436E-3</v>
      </c>
      <c r="L64" s="100">
        <v>-9.0916178745600659E-5</v>
      </c>
      <c r="M64" s="100">
        <v>8.7953350562703541E-4</v>
      </c>
      <c r="N64" s="100">
        <v>7.8313101429395215E-4</v>
      </c>
      <c r="O64" s="100">
        <v>1.3314228761634283E-3</v>
      </c>
      <c r="P64" s="100">
        <v>1.7769848454423115E-3</v>
      </c>
      <c r="Q64" s="100">
        <v>9.5310426992958571E-4</v>
      </c>
      <c r="R64" s="100">
        <v>1.5667746185825668E-3</v>
      </c>
      <c r="S64" s="100">
        <v>1.3931041151185495E-3</v>
      </c>
      <c r="T64" s="100">
        <v>6.7867319442307863E-4</v>
      </c>
      <c r="U64" s="100">
        <v>5.1795942840027068E-4</v>
      </c>
      <c r="V64" s="100">
        <v>1.3317795825487188E-3</v>
      </c>
      <c r="W64" s="100">
        <v>2.6390613220196514E-4</v>
      </c>
      <c r="X64" s="100">
        <v>8.0121466058886948E-4</v>
      </c>
      <c r="Y64" s="100">
        <v>2.8891591602039511E-4</v>
      </c>
      <c r="Z64" s="100">
        <v>4.7131994930259746E-4</v>
      </c>
      <c r="AA64" s="100">
        <v>8.4109040793406463E-4</v>
      </c>
      <c r="AB64" s="100">
        <v>9.1283803765656159E-4</v>
      </c>
      <c r="AC64" s="100">
        <v>1.2610524710327583E-3</v>
      </c>
      <c r="AD64" s="100">
        <v>1.0893746800998223E-3</v>
      </c>
      <c r="AE64">
        <v>2.3661860678893475E-3</v>
      </c>
    </row>
    <row r="66" spans="1:14" x14ac:dyDescent="0.25">
      <c r="A66" s="28" t="s">
        <v>56</v>
      </c>
      <c r="B66" s="16"/>
      <c r="C66" s="16"/>
      <c r="D66" s="16"/>
      <c r="F66" s="44" t="s">
        <v>56</v>
      </c>
      <c r="G66" s="19"/>
      <c r="H66" s="19"/>
      <c r="I66" s="19"/>
      <c r="K66" s="77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8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16"/>
      <c r="B69" s="30" t="s">
        <v>44</v>
      </c>
      <c r="C69" s="31" t="s">
        <v>45</v>
      </c>
      <c r="D69" s="31" t="s">
        <v>46</v>
      </c>
      <c r="F69" s="19"/>
      <c r="G69" s="37" t="s">
        <v>44</v>
      </c>
      <c r="H69" s="38" t="s">
        <v>45</v>
      </c>
      <c r="I69" s="38" t="s">
        <v>46</v>
      </c>
      <c r="K69" s="69"/>
      <c r="L69" s="78" t="s">
        <v>44</v>
      </c>
      <c r="M69" s="71" t="s">
        <v>45</v>
      </c>
      <c r="N69" s="71" t="s">
        <v>46</v>
      </c>
    </row>
    <row r="70" spans="1:14" x14ac:dyDescent="0.25">
      <c r="A70" s="24" t="s">
        <v>42</v>
      </c>
      <c r="B70" s="25">
        <v>1.2545989447769709E-2</v>
      </c>
      <c r="C70" s="31">
        <v>0</v>
      </c>
      <c r="D70" s="31">
        <v>1</v>
      </c>
      <c r="F70" s="39" t="s">
        <v>42</v>
      </c>
      <c r="G70" s="40">
        <v>0.13964494762800433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4" t="s">
        <v>41</v>
      </c>
      <c r="B71" s="25">
        <v>0.14680894150515209</v>
      </c>
      <c r="C71" s="31">
        <v>0</v>
      </c>
      <c r="D71" s="31">
        <v>1</v>
      </c>
      <c r="F71" s="39" t="s">
        <v>41</v>
      </c>
      <c r="G71" s="40">
        <v>0.40301517547679716</v>
      </c>
      <c r="H71" s="38">
        <v>0</v>
      </c>
      <c r="I71" s="38">
        <v>1</v>
      </c>
      <c r="K71" s="72" t="s">
        <v>41</v>
      </c>
      <c r="L71" s="69">
        <f t="shared" ref="L71:L99" si="3">1/30</f>
        <v>3.3333333333333333E-2</v>
      </c>
      <c r="M71" s="69">
        <v>0</v>
      </c>
      <c r="N71" s="69">
        <v>1</v>
      </c>
    </row>
    <row r="72" spans="1:14" x14ac:dyDescent="0.25">
      <c r="A72" s="24" t="s">
        <v>40</v>
      </c>
      <c r="B72" s="25">
        <v>0.13926095261753449</v>
      </c>
      <c r="C72" s="31">
        <v>0</v>
      </c>
      <c r="D72" s="31">
        <v>1</v>
      </c>
      <c r="F72" s="39" t="s">
        <v>40</v>
      </c>
      <c r="G72" s="40">
        <v>5.0780984553231625E-3</v>
      </c>
      <c r="H72" s="38">
        <v>0</v>
      </c>
      <c r="I72" s="38">
        <v>1</v>
      </c>
      <c r="K72" s="72" t="s">
        <v>40</v>
      </c>
      <c r="L72" s="69">
        <f t="shared" si="3"/>
        <v>3.3333333333333333E-2</v>
      </c>
      <c r="M72" s="69">
        <v>0</v>
      </c>
      <c r="N72" s="69">
        <v>1</v>
      </c>
    </row>
    <row r="73" spans="1:14" x14ac:dyDescent="0.25">
      <c r="A73" s="24" t="s">
        <v>39</v>
      </c>
      <c r="B73" s="25">
        <v>7.9863480304614401E-4</v>
      </c>
      <c r="C73" s="31">
        <v>0</v>
      </c>
      <c r="D73" s="31">
        <v>1</v>
      </c>
      <c r="F73" s="39" t="s">
        <v>39</v>
      </c>
      <c r="G73" s="40">
        <v>-0.12019083671136892</v>
      </c>
      <c r="H73" s="38">
        <v>0</v>
      </c>
      <c r="I73" s="38">
        <v>1</v>
      </c>
      <c r="K73" s="72" t="s">
        <v>39</v>
      </c>
      <c r="L73" s="69">
        <f t="shared" si="3"/>
        <v>3.3333333333333333E-2</v>
      </c>
      <c r="M73" s="69">
        <v>0</v>
      </c>
      <c r="N73" s="69">
        <v>1</v>
      </c>
    </row>
    <row r="74" spans="1:14" x14ac:dyDescent="0.25">
      <c r="A74" s="24" t="s">
        <v>38</v>
      </c>
      <c r="B74" s="25">
        <v>8.9194224638858462E-3</v>
      </c>
      <c r="C74" s="31">
        <v>0</v>
      </c>
      <c r="D74" s="31">
        <v>1</v>
      </c>
      <c r="F74" s="39" t="s">
        <v>38</v>
      </c>
      <c r="G74" s="40">
        <v>0.31942593837287331</v>
      </c>
      <c r="H74" s="38">
        <v>0</v>
      </c>
      <c r="I74" s="38">
        <v>1</v>
      </c>
      <c r="K74" s="72" t="s">
        <v>38</v>
      </c>
      <c r="L74" s="69">
        <f t="shared" si="3"/>
        <v>3.3333333333333333E-2</v>
      </c>
      <c r="M74" s="69">
        <v>0</v>
      </c>
      <c r="N74" s="69">
        <v>1</v>
      </c>
    </row>
    <row r="75" spans="1:14" x14ac:dyDescent="0.25">
      <c r="A75" s="24" t="s">
        <v>34</v>
      </c>
      <c r="B75" s="25">
        <v>0</v>
      </c>
      <c r="C75" s="31">
        <v>0</v>
      </c>
      <c r="D75" s="31">
        <v>1</v>
      </c>
      <c r="F75" s="39" t="s">
        <v>34</v>
      </c>
      <c r="G75" s="40">
        <v>-0.5459849539175704</v>
      </c>
      <c r="H75" s="38">
        <v>0</v>
      </c>
      <c r="I75" s="38">
        <v>1</v>
      </c>
      <c r="K75" s="72" t="s">
        <v>34</v>
      </c>
      <c r="L75" s="69">
        <f t="shared" si="3"/>
        <v>3.3333333333333333E-2</v>
      </c>
      <c r="M75" s="69">
        <v>0</v>
      </c>
      <c r="N75" s="69">
        <v>1</v>
      </c>
    </row>
    <row r="76" spans="1:14" x14ac:dyDescent="0.25">
      <c r="A76" s="24" t="s">
        <v>33</v>
      </c>
      <c r="B76" s="25">
        <v>0</v>
      </c>
      <c r="C76" s="31">
        <v>0</v>
      </c>
      <c r="D76" s="31">
        <v>1</v>
      </c>
      <c r="F76" s="39" t="s">
        <v>33</v>
      </c>
      <c r="G76" s="40">
        <v>-5.0515332037577597E-2</v>
      </c>
      <c r="H76" s="38">
        <v>0</v>
      </c>
      <c r="I76" s="38">
        <v>1</v>
      </c>
      <c r="K76" s="72" t="s">
        <v>33</v>
      </c>
      <c r="L76" s="69">
        <f t="shared" si="3"/>
        <v>3.3333333333333333E-2</v>
      </c>
      <c r="M76" s="69">
        <v>0</v>
      </c>
      <c r="N76" s="69">
        <v>1</v>
      </c>
    </row>
    <row r="77" spans="1:14" x14ac:dyDescent="0.25">
      <c r="A77" s="24" t="s">
        <v>30</v>
      </c>
      <c r="B77" s="25">
        <v>0</v>
      </c>
      <c r="C77" s="31">
        <v>0</v>
      </c>
      <c r="D77" s="31">
        <v>1</v>
      </c>
      <c r="F77" s="39" t="s">
        <v>30</v>
      </c>
      <c r="G77" s="40">
        <v>-0.17147111134146234</v>
      </c>
      <c r="H77" s="38">
        <v>0</v>
      </c>
      <c r="I77" s="38">
        <v>1</v>
      </c>
      <c r="K77" s="72" t="s">
        <v>30</v>
      </c>
      <c r="L77" s="69">
        <f t="shared" si="3"/>
        <v>3.3333333333333333E-2</v>
      </c>
      <c r="M77" s="69">
        <v>0</v>
      </c>
      <c r="N77" s="69">
        <v>1</v>
      </c>
    </row>
    <row r="78" spans="1:14" x14ac:dyDescent="0.25">
      <c r="A78" s="24" t="s">
        <v>29</v>
      </c>
      <c r="B78" s="25">
        <v>0.17926030426471321</v>
      </c>
      <c r="C78" s="31">
        <v>0</v>
      </c>
      <c r="D78" s="31">
        <v>1</v>
      </c>
      <c r="F78" s="39" t="s">
        <v>29</v>
      </c>
      <c r="G78" s="40">
        <v>6.6495024346101078E-2</v>
      </c>
      <c r="H78" s="38">
        <v>0</v>
      </c>
      <c r="I78" s="38">
        <v>1</v>
      </c>
      <c r="K78" s="72" t="s">
        <v>29</v>
      </c>
      <c r="L78" s="69">
        <f t="shared" si="3"/>
        <v>3.3333333333333333E-2</v>
      </c>
      <c r="M78" s="69">
        <v>0</v>
      </c>
      <c r="N78" s="69">
        <v>1</v>
      </c>
    </row>
    <row r="79" spans="1:14" x14ac:dyDescent="0.25">
      <c r="A79" s="24" t="s">
        <v>28</v>
      </c>
      <c r="B79" s="25">
        <v>0</v>
      </c>
      <c r="C79" s="31">
        <v>0</v>
      </c>
      <c r="D79" s="31">
        <v>1</v>
      </c>
      <c r="F79" s="39" t="s">
        <v>28</v>
      </c>
      <c r="G79" s="40">
        <v>5.2462127048314412E-2</v>
      </c>
      <c r="H79" s="38">
        <v>0</v>
      </c>
      <c r="I79" s="38">
        <v>1</v>
      </c>
      <c r="K79" s="72" t="s">
        <v>28</v>
      </c>
      <c r="L79" s="69">
        <f t="shared" si="3"/>
        <v>3.3333333333333333E-2</v>
      </c>
      <c r="M79" s="69">
        <v>0</v>
      </c>
      <c r="N79" s="69">
        <v>1</v>
      </c>
    </row>
    <row r="80" spans="1:14" x14ac:dyDescent="0.25">
      <c r="A80" s="24" t="s">
        <v>26</v>
      </c>
      <c r="B80" s="25">
        <v>0.19249551552075528</v>
      </c>
      <c r="C80" s="31">
        <v>0</v>
      </c>
      <c r="D80" s="31">
        <v>1</v>
      </c>
      <c r="F80" s="39" t="s">
        <v>26</v>
      </c>
      <c r="G80" s="40">
        <v>0.49141068038310209</v>
      </c>
      <c r="H80" s="38">
        <v>0</v>
      </c>
      <c r="I80" s="38">
        <v>1</v>
      </c>
      <c r="K80" s="72" t="s">
        <v>26</v>
      </c>
      <c r="L80" s="69">
        <f t="shared" si="3"/>
        <v>3.3333333333333333E-2</v>
      </c>
      <c r="M80" s="69">
        <v>0</v>
      </c>
      <c r="N80" s="69">
        <v>1</v>
      </c>
    </row>
    <row r="81" spans="1:14" x14ac:dyDescent="0.25">
      <c r="A81" s="24" t="s">
        <v>25</v>
      </c>
      <c r="B81" s="25">
        <v>0</v>
      </c>
      <c r="C81" s="31">
        <v>0</v>
      </c>
      <c r="D81" s="31">
        <v>1</v>
      </c>
      <c r="F81" s="39" t="s">
        <v>25</v>
      </c>
      <c r="G81" s="40">
        <v>0.57420850665320811</v>
      </c>
      <c r="H81" s="38">
        <v>0</v>
      </c>
      <c r="I81" s="38">
        <v>1</v>
      </c>
      <c r="K81" s="72" t="s">
        <v>25</v>
      </c>
      <c r="L81" s="69">
        <f t="shared" si="3"/>
        <v>3.3333333333333333E-2</v>
      </c>
      <c r="M81" s="69">
        <v>0</v>
      </c>
      <c r="N81" s="69">
        <v>1</v>
      </c>
    </row>
    <row r="82" spans="1:14" x14ac:dyDescent="0.25">
      <c r="A82" s="24" t="s">
        <v>24</v>
      </c>
      <c r="B82" s="25">
        <v>0</v>
      </c>
      <c r="C82" s="31">
        <v>0</v>
      </c>
      <c r="D82" s="31">
        <v>1</v>
      </c>
      <c r="F82" s="39" t="s">
        <v>24</v>
      </c>
      <c r="G82" s="40">
        <v>0.13969081195296146</v>
      </c>
      <c r="H82" s="38">
        <v>0</v>
      </c>
      <c r="I82" s="38">
        <v>1</v>
      </c>
      <c r="K82" s="72" t="s">
        <v>24</v>
      </c>
      <c r="L82" s="69">
        <f t="shared" si="3"/>
        <v>3.3333333333333333E-2</v>
      </c>
      <c r="M82" s="69">
        <v>0</v>
      </c>
      <c r="N82" s="69">
        <v>1</v>
      </c>
    </row>
    <row r="83" spans="1:14" x14ac:dyDescent="0.25">
      <c r="A83" s="24" t="s">
        <v>22</v>
      </c>
      <c r="B83" s="25">
        <v>0</v>
      </c>
      <c r="C83" s="31">
        <v>0</v>
      </c>
      <c r="D83" s="31">
        <v>1</v>
      </c>
      <c r="F83" s="39" t="s">
        <v>22</v>
      </c>
      <c r="G83" s="40">
        <v>0.21345739974701253</v>
      </c>
      <c r="H83" s="38">
        <v>0</v>
      </c>
      <c r="I83" s="38">
        <v>1</v>
      </c>
      <c r="K83" s="72" t="s">
        <v>22</v>
      </c>
      <c r="L83" s="69">
        <f t="shared" si="3"/>
        <v>3.3333333333333333E-2</v>
      </c>
      <c r="M83" s="69">
        <v>0</v>
      </c>
      <c r="N83" s="69">
        <v>1</v>
      </c>
    </row>
    <row r="84" spans="1:14" x14ac:dyDescent="0.25">
      <c r="A84" s="24" t="s">
        <v>21</v>
      </c>
      <c r="B84" s="25">
        <v>0</v>
      </c>
      <c r="C84" s="31">
        <v>0</v>
      </c>
      <c r="D84" s="31">
        <v>1</v>
      </c>
      <c r="F84" s="39" t="s">
        <v>21</v>
      </c>
      <c r="G84" s="40">
        <v>0.16539007351915636</v>
      </c>
      <c r="H84" s="38">
        <v>0</v>
      </c>
      <c r="I84" s="38">
        <v>1</v>
      </c>
      <c r="K84" s="72" t="s">
        <v>21</v>
      </c>
      <c r="L84" s="69">
        <f t="shared" si="3"/>
        <v>3.3333333333333333E-2</v>
      </c>
      <c r="M84" s="69">
        <v>0</v>
      </c>
      <c r="N84" s="69">
        <v>1</v>
      </c>
    </row>
    <row r="85" spans="1:14" x14ac:dyDescent="0.25">
      <c r="A85" s="24" t="s">
        <v>20</v>
      </c>
      <c r="B85" s="25">
        <v>0</v>
      </c>
      <c r="C85" s="31">
        <v>0</v>
      </c>
      <c r="D85" s="31">
        <v>1</v>
      </c>
      <c r="F85" s="39" t="s">
        <v>20</v>
      </c>
      <c r="G85" s="40">
        <v>0.24512874241020349</v>
      </c>
      <c r="H85" s="38">
        <v>0</v>
      </c>
      <c r="I85" s="38">
        <v>1</v>
      </c>
      <c r="K85" s="72" t="s">
        <v>20</v>
      </c>
      <c r="L85" s="69">
        <f t="shared" si="3"/>
        <v>3.3333333333333333E-2</v>
      </c>
      <c r="M85" s="69">
        <v>0</v>
      </c>
      <c r="N85" s="69">
        <v>1</v>
      </c>
    </row>
    <row r="86" spans="1:14" x14ac:dyDescent="0.25">
      <c r="A86" s="24" t="s">
        <v>19</v>
      </c>
      <c r="B86" s="25">
        <v>0</v>
      </c>
      <c r="C86" s="31">
        <v>0</v>
      </c>
      <c r="D86" s="31">
        <v>1</v>
      </c>
      <c r="F86" s="39" t="s">
        <v>19</v>
      </c>
      <c r="G86" s="40">
        <v>-0.61551950182931681</v>
      </c>
      <c r="H86" s="38">
        <v>0</v>
      </c>
      <c r="I86" s="38">
        <v>1</v>
      </c>
      <c r="K86" s="72" t="s">
        <v>19</v>
      </c>
      <c r="L86" s="69">
        <f t="shared" si="3"/>
        <v>3.3333333333333333E-2</v>
      </c>
      <c r="M86" s="69">
        <v>0</v>
      </c>
      <c r="N86" s="69">
        <v>1</v>
      </c>
    </row>
    <row r="87" spans="1:14" x14ac:dyDescent="0.25">
      <c r="A87" s="24" t="s">
        <v>18</v>
      </c>
      <c r="B87" s="25">
        <v>0</v>
      </c>
      <c r="C87" s="31">
        <v>0</v>
      </c>
      <c r="D87" s="31">
        <v>1</v>
      </c>
      <c r="F87" s="39" t="s">
        <v>18</v>
      </c>
      <c r="G87" s="40">
        <v>-0.19372707668671041</v>
      </c>
      <c r="H87" s="38">
        <v>0</v>
      </c>
      <c r="I87" s="38">
        <v>1</v>
      </c>
      <c r="K87" s="72" t="s">
        <v>18</v>
      </c>
      <c r="L87" s="69">
        <f t="shared" si="3"/>
        <v>3.3333333333333333E-2</v>
      </c>
      <c r="M87" s="69">
        <v>0</v>
      </c>
      <c r="N87" s="69">
        <v>1</v>
      </c>
    </row>
    <row r="88" spans="1:14" x14ac:dyDescent="0.25">
      <c r="A88" s="24" t="s">
        <v>16</v>
      </c>
      <c r="B88" s="25">
        <v>0</v>
      </c>
      <c r="C88" s="31">
        <v>0</v>
      </c>
      <c r="D88" s="31">
        <v>1</v>
      </c>
      <c r="F88" s="39" t="s">
        <v>16</v>
      </c>
      <c r="G88" s="40">
        <v>0.36358647634304603</v>
      </c>
      <c r="H88" s="38">
        <v>0</v>
      </c>
      <c r="I88" s="38">
        <v>1</v>
      </c>
      <c r="K88" s="72" t="s">
        <v>16</v>
      </c>
      <c r="L88" s="69">
        <f t="shared" si="3"/>
        <v>3.3333333333333333E-2</v>
      </c>
      <c r="M88" s="69">
        <v>0</v>
      </c>
      <c r="N88" s="69">
        <v>1</v>
      </c>
    </row>
    <row r="89" spans="1:14" x14ac:dyDescent="0.25">
      <c r="A89" s="24" t="s">
        <v>15</v>
      </c>
      <c r="B89" s="25">
        <v>0</v>
      </c>
      <c r="C89" s="31">
        <v>0</v>
      </c>
      <c r="D89" s="31">
        <v>1</v>
      </c>
      <c r="F89" s="39" t="s">
        <v>15</v>
      </c>
      <c r="G89" s="40">
        <v>2.8338405623754372E-3</v>
      </c>
      <c r="H89" s="38">
        <v>0</v>
      </c>
      <c r="I89" s="38">
        <v>1</v>
      </c>
      <c r="K89" s="72" t="s">
        <v>15</v>
      </c>
      <c r="L89" s="69">
        <f t="shared" si="3"/>
        <v>3.3333333333333333E-2</v>
      </c>
      <c r="M89" s="69">
        <v>0</v>
      </c>
      <c r="N89" s="69">
        <v>1</v>
      </c>
    </row>
    <row r="90" spans="1:14" x14ac:dyDescent="0.25">
      <c r="A90" s="24" t="s">
        <v>13</v>
      </c>
      <c r="B90" s="25">
        <v>0</v>
      </c>
      <c r="C90" s="31">
        <v>0</v>
      </c>
      <c r="D90" s="31">
        <v>1</v>
      </c>
      <c r="F90" s="39" t="s">
        <v>13</v>
      </c>
      <c r="G90" s="40">
        <v>0.10067605076799584</v>
      </c>
      <c r="H90" s="38">
        <v>0</v>
      </c>
      <c r="I90" s="38">
        <v>1</v>
      </c>
      <c r="K90" s="72" t="s">
        <v>13</v>
      </c>
      <c r="L90" s="69">
        <f t="shared" si="3"/>
        <v>3.3333333333333333E-2</v>
      </c>
      <c r="M90" s="69">
        <v>0</v>
      </c>
      <c r="N90" s="69">
        <v>1</v>
      </c>
    </row>
    <row r="91" spans="1:14" x14ac:dyDescent="0.25">
      <c r="A91" s="24" t="s">
        <v>12</v>
      </c>
      <c r="B91" s="25">
        <v>1.0377079744792354E-2</v>
      </c>
      <c r="C91" s="31">
        <v>0</v>
      </c>
      <c r="D91" s="31">
        <v>1</v>
      </c>
      <c r="F91" s="39" t="s">
        <v>12</v>
      </c>
      <c r="G91" s="40">
        <v>-4.0738557440641227E-2</v>
      </c>
      <c r="H91" s="38">
        <v>0</v>
      </c>
      <c r="I91" s="38">
        <v>1</v>
      </c>
      <c r="K91" s="72" t="s">
        <v>12</v>
      </c>
      <c r="L91" s="69">
        <f t="shared" si="3"/>
        <v>3.3333333333333333E-2</v>
      </c>
      <c r="M91" s="69">
        <v>0</v>
      </c>
      <c r="N91" s="69">
        <v>1</v>
      </c>
    </row>
    <row r="92" spans="1:14" x14ac:dyDescent="0.25">
      <c r="A92" s="24" t="s">
        <v>11</v>
      </c>
      <c r="B92" s="25">
        <v>0</v>
      </c>
      <c r="C92" s="31">
        <v>0</v>
      </c>
      <c r="D92" s="31">
        <v>1</v>
      </c>
      <c r="F92" s="39" t="s">
        <v>11</v>
      </c>
      <c r="G92" s="40">
        <v>-0.24379821681001235</v>
      </c>
      <c r="H92" s="38">
        <v>0</v>
      </c>
      <c r="I92" s="38">
        <v>1</v>
      </c>
      <c r="K92" s="72" t="s">
        <v>11</v>
      </c>
      <c r="L92" s="69">
        <f t="shared" si="3"/>
        <v>3.3333333333333333E-2</v>
      </c>
      <c r="M92" s="69">
        <v>0</v>
      </c>
      <c r="N92" s="69">
        <v>1</v>
      </c>
    </row>
    <row r="93" spans="1:14" x14ac:dyDescent="0.25">
      <c r="A93" s="24" t="s">
        <v>9</v>
      </c>
      <c r="B93" s="25">
        <v>4.0995766832682148E-2</v>
      </c>
      <c r="C93" s="31">
        <v>0</v>
      </c>
      <c r="D93" s="31">
        <v>1</v>
      </c>
      <c r="F93" s="39" t="s">
        <v>9</v>
      </c>
      <c r="G93" s="40">
        <v>-0.20725074742071017</v>
      </c>
      <c r="H93" s="38">
        <v>0</v>
      </c>
      <c r="I93" s="38">
        <v>1</v>
      </c>
      <c r="K93" s="72" t="s">
        <v>9</v>
      </c>
      <c r="L93" s="69">
        <f t="shared" si="3"/>
        <v>3.3333333333333333E-2</v>
      </c>
      <c r="M93" s="69">
        <v>0</v>
      </c>
      <c r="N93" s="69">
        <v>1</v>
      </c>
    </row>
    <row r="94" spans="1:14" x14ac:dyDescent="0.25">
      <c r="A94" s="24" t="s">
        <v>8</v>
      </c>
      <c r="B94" s="25">
        <v>0</v>
      </c>
      <c r="C94" s="31">
        <v>0</v>
      </c>
      <c r="D94" s="31">
        <v>1</v>
      </c>
      <c r="F94" s="39" t="s">
        <v>8</v>
      </c>
      <c r="G94" s="40">
        <v>0.14623722993908639</v>
      </c>
      <c r="H94" s="38">
        <v>0</v>
      </c>
      <c r="I94" s="38">
        <v>1</v>
      </c>
      <c r="K94" s="72" t="s">
        <v>8</v>
      </c>
      <c r="L94" s="69">
        <f t="shared" si="3"/>
        <v>3.3333333333333333E-2</v>
      </c>
      <c r="M94" s="69">
        <v>0</v>
      </c>
      <c r="N94" s="69">
        <v>1</v>
      </c>
    </row>
    <row r="95" spans="1:14" x14ac:dyDescent="0.25">
      <c r="A95" s="24" t="s">
        <v>7</v>
      </c>
      <c r="B95" s="25">
        <v>2.3419121111620315E-2</v>
      </c>
      <c r="C95" s="31">
        <v>0</v>
      </c>
      <c r="D95" s="31">
        <v>1</v>
      </c>
      <c r="F95" s="39" t="s">
        <v>7</v>
      </c>
      <c r="G95" s="40">
        <v>0.13354546480179494</v>
      </c>
      <c r="H95" s="38">
        <v>0</v>
      </c>
      <c r="I95" s="38">
        <v>1</v>
      </c>
      <c r="K95" s="72" t="s">
        <v>7</v>
      </c>
      <c r="L95" s="69">
        <f t="shared" si="3"/>
        <v>3.3333333333333333E-2</v>
      </c>
      <c r="M95" s="69">
        <v>0</v>
      </c>
      <c r="N95" s="69">
        <v>1</v>
      </c>
    </row>
    <row r="96" spans="1:14" x14ac:dyDescent="0.25">
      <c r="A96" s="24" t="s">
        <v>4</v>
      </c>
      <c r="B96" s="25">
        <v>0</v>
      </c>
      <c r="C96" s="31">
        <v>0</v>
      </c>
      <c r="D96" s="31">
        <v>1</v>
      </c>
      <c r="F96" s="39" t="s">
        <v>4</v>
      </c>
      <c r="G96" s="40">
        <v>-0.2026496492113371</v>
      </c>
      <c r="H96" s="38">
        <v>0</v>
      </c>
      <c r="I96" s="38">
        <v>1</v>
      </c>
      <c r="K96" s="72" t="s">
        <v>4</v>
      </c>
      <c r="L96" s="69">
        <f t="shared" si="3"/>
        <v>3.3333333333333333E-2</v>
      </c>
      <c r="M96" s="69">
        <v>0</v>
      </c>
      <c r="N96" s="69">
        <v>1</v>
      </c>
    </row>
    <row r="97" spans="1:14" x14ac:dyDescent="0.25">
      <c r="A97" s="24" t="s">
        <v>3</v>
      </c>
      <c r="B97" s="25">
        <v>0</v>
      </c>
      <c r="C97" s="31">
        <v>0</v>
      </c>
      <c r="D97" s="31">
        <v>1</v>
      </c>
      <c r="F97" s="39" t="s">
        <v>3</v>
      </c>
      <c r="G97" s="40">
        <v>-0.2224664211368014</v>
      </c>
      <c r="H97" s="38">
        <v>0</v>
      </c>
      <c r="I97" s="38">
        <v>1</v>
      </c>
      <c r="K97" s="72" t="s">
        <v>3</v>
      </c>
      <c r="L97" s="69">
        <f t="shared" si="3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5">
        <v>0.23105361301010247</v>
      </c>
      <c r="C98" s="31">
        <v>0</v>
      </c>
      <c r="D98" s="31">
        <v>1</v>
      </c>
      <c r="F98" s="39" t="s">
        <v>1</v>
      </c>
      <c r="G98" s="40">
        <v>-7.8411050491706477E-2</v>
      </c>
      <c r="H98" s="38">
        <v>0</v>
      </c>
      <c r="I98" s="38">
        <v>1</v>
      </c>
      <c r="K98" s="72" t="s">
        <v>1</v>
      </c>
      <c r="L98" s="69">
        <f t="shared" si="3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5">
        <v>1.4064658607079932E-2</v>
      </c>
      <c r="C99" s="31">
        <v>0</v>
      </c>
      <c r="D99" s="31">
        <v>1</v>
      </c>
      <c r="F99" s="39" t="s">
        <v>0</v>
      </c>
      <c r="G99" s="40">
        <v>0.13043686119669276</v>
      </c>
      <c r="H99" s="38">
        <v>0</v>
      </c>
      <c r="I99" s="38">
        <v>1</v>
      </c>
      <c r="K99" s="72" t="s">
        <v>0</v>
      </c>
      <c r="L99" s="69">
        <f t="shared" si="3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0.99999999992913413</v>
      </c>
      <c r="C101" s="65"/>
      <c r="D101" s="65"/>
      <c r="F101" s="66" t="s">
        <v>47</v>
      </c>
      <c r="G101" s="67">
        <f>SUM(G70:G99)</f>
        <v>0.99999999456883371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1.2019188836183781E-5</v>
      </c>
      <c r="C102" s="16"/>
      <c r="D102" s="16"/>
      <c r="F102" s="13" t="s">
        <v>48</v>
      </c>
      <c r="G102" s="19">
        <f>MMULT(G70:G99,B29:AE29)</f>
        <v>1.3378131733231689E-4</v>
      </c>
      <c r="H102" s="19"/>
      <c r="I102" s="19"/>
      <c r="K102" s="75" t="s">
        <v>48</v>
      </c>
      <c r="L102" s="69">
        <f t="array" ref="L102">MMULT(L70:L99,B29:AE29)</f>
        <v>3.1933681240582751E-5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5.3721219532159106E-4</v>
      </c>
      <c r="C103" s="16"/>
      <c r="D103" s="16"/>
      <c r="F103" s="13" t="s">
        <v>49</v>
      </c>
      <c r="G103" s="19">
        <f t="array" ref="G103">MMULT(MMULT(TRANSPOSE(G70:G99),B35:AE64),G70:G99)</f>
        <v>3.7176801253223278E-15</v>
      </c>
      <c r="H103" s="19"/>
      <c r="I103" s="19"/>
      <c r="K103" s="75" t="s">
        <v>49</v>
      </c>
      <c r="L103" s="69">
        <f t="array" ref="L103">MMULT(MMULT(TRANSPOSE(L70:L99),B35:AE64),L70:L99)</f>
        <v>1.0456187869866071E-3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2.3177838452314553E-2</v>
      </c>
      <c r="C104" s="16"/>
      <c r="D104" s="16"/>
      <c r="F104" s="13" t="s">
        <v>50</v>
      </c>
      <c r="G104" s="19">
        <f t="array" ref="G104">SQRT(MMULT(MMULT(TRANSPOSE(G70:G99),B35:AE64),G70:G99))</f>
        <v>6.0972781840115572E-8</v>
      </c>
      <c r="H104" s="19"/>
      <c r="I104" s="19"/>
      <c r="K104" s="75" t="s">
        <v>50</v>
      </c>
      <c r="L104" s="69">
        <f t="array" ref="L104">SQRT(MMULT(MMULT(TRANSPOSE(L70:L99),B35:AE64),L70:L99))</f>
        <v>3.2336029239636195E-2</v>
      </c>
      <c r="M104" s="69"/>
      <c r="N104" s="69"/>
    </row>
    <row r="105" spans="1:14" x14ac:dyDescent="0.25">
      <c r="A105" s="18" t="s">
        <v>53</v>
      </c>
      <c r="B105" s="16">
        <f>COUNTIF(B70:B99,"&gt;0")</f>
        <v>12</v>
      </c>
      <c r="C105" s="16"/>
      <c r="D105" s="16"/>
      <c r="F105" s="21" t="s">
        <v>53</v>
      </c>
      <c r="G105" s="19">
        <f>SUMPRODUCT((G70:G99&lt;&gt;0)*1)</f>
        <v>30</v>
      </c>
      <c r="H105" s="19"/>
      <c r="I105" s="19"/>
      <c r="K105" s="72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5.1856383678364692E-4</v>
      </c>
      <c r="C106" s="16"/>
      <c r="D106" s="16"/>
      <c r="F106" s="13" t="s">
        <v>51</v>
      </c>
      <c r="G106" s="19">
        <f>G102/G104</f>
        <v>2194.1153625419579</v>
      </c>
      <c r="H106" s="19"/>
      <c r="I106" s="19"/>
      <c r="K106" s="75" t="s">
        <v>51</v>
      </c>
      <c r="L106" s="69">
        <f>L102/L104</f>
        <v>9.8755728490744119E-4</v>
      </c>
      <c r="M106" s="69"/>
      <c r="N106" s="69"/>
    </row>
    <row r="107" spans="1:14" x14ac:dyDescent="0.25">
      <c r="A107" s="18" t="s">
        <v>59</v>
      </c>
      <c r="B107" s="23">
        <f>B108</f>
        <v>3.6400000000000002E-2</v>
      </c>
      <c r="C107" s="16"/>
      <c r="D107" s="16"/>
      <c r="F107" s="21" t="s">
        <v>59</v>
      </c>
      <c r="G107" s="36">
        <f>G108</f>
        <v>3.6400000000000002E-2</v>
      </c>
      <c r="H107" s="19"/>
      <c r="I107" s="19"/>
      <c r="K107" s="72" t="s">
        <v>59</v>
      </c>
      <c r="L107" s="92">
        <f>L108</f>
        <v>3.6400000000000002E-2</v>
      </c>
      <c r="M107" s="69"/>
      <c r="N107" s="69"/>
    </row>
    <row r="108" spans="1:14" x14ac:dyDescent="0.25">
      <c r="A108" s="18" t="s">
        <v>60</v>
      </c>
      <c r="B108" s="89">
        <f>'Zins Treasury Bond'!$G$4</f>
        <v>3.6400000000000002E-2</v>
      </c>
      <c r="C108" s="16"/>
      <c r="D108" s="16"/>
      <c r="F108" s="21" t="s">
        <v>60</v>
      </c>
      <c r="G108" s="90">
        <f>'Zins Treasury Bond'!$G$4</f>
        <v>3.6400000000000002E-2</v>
      </c>
      <c r="H108" s="19"/>
      <c r="I108" s="19"/>
      <c r="K108" s="72" t="s">
        <v>60</v>
      </c>
      <c r="L108" s="91">
        <f>'Zins Treasury Bond'!$G$4</f>
        <v>3.6400000000000002E-2</v>
      </c>
      <c r="M108" s="69"/>
      <c r="N108" s="69"/>
    </row>
  </sheetData>
  <pageMargins left="0.7" right="0.7" top="0.78740157499999996" bottom="0.78740157499999996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topLeftCell="A30" zoomScale="80" zoomScaleNormal="80" workbookViewId="0">
      <selection activeCell="G106" sqref="G106"/>
    </sheetView>
  </sheetViews>
  <sheetFormatPr baseColWidth="10" defaultRowHeight="15" x14ac:dyDescent="0.25"/>
  <cols>
    <col min="1" max="1" width="22.42578125" customWidth="1"/>
    <col min="2" max="5" width="11.5703125" bestFit="1" customWidth="1"/>
    <col min="6" max="6" width="24.28515625" customWidth="1"/>
    <col min="7" max="10" width="11.5703125" bestFit="1" customWidth="1"/>
    <col min="11" max="11" width="30.85546875" bestFit="1" customWidth="1"/>
    <col min="12" max="22" width="11.5703125" bestFit="1" customWidth="1"/>
    <col min="23" max="23" width="12.42578125" bestFit="1" customWidth="1"/>
    <col min="24" max="31" width="11.5703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40</v>
      </c>
      <c r="E1" s="63" t="s">
        <v>39</v>
      </c>
      <c r="F1" s="63" t="s">
        <v>38</v>
      </c>
      <c r="G1" s="63" t="s">
        <v>36</v>
      </c>
      <c r="H1" s="63" t="s">
        <v>34</v>
      </c>
      <c r="I1" s="63" t="s">
        <v>33</v>
      </c>
      <c r="J1" s="63" t="s">
        <v>30</v>
      </c>
      <c r="K1" s="63" t="s">
        <v>29</v>
      </c>
      <c r="L1" s="63" t="s">
        <v>28</v>
      </c>
      <c r="M1" s="63" t="s">
        <v>26</v>
      </c>
      <c r="N1" s="63" t="s">
        <v>25</v>
      </c>
      <c r="O1" s="63" t="s">
        <v>24</v>
      </c>
      <c r="P1" s="63" t="s">
        <v>22</v>
      </c>
      <c r="Q1" s="63" t="s">
        <v>21</v>
      </c>
      <c r="R1" s="63" t="s">
        <v>20</v>
      </c>
      <c r="S1" s="63" t="s">
        <v>19</v>
      </c>
      <c r="T1" s="63" t="s">
        <v>18</v>
      </c>
      <c r="U1" s="63" t="s">
        <v>16</v>
      </c>
      <c r="V1" s="63" t="s">
        <v>15</v>
      </c>
      <c r="W1" s="63" t="s">
        <v>13</v>
      </c>
      <c r="X1" s="63" t="s">
        <v>12</v>
      </c>
      <c r="Y1" s="63" t="s">
        <v>11</v>
      </c>
      <c r="Z1" s="63" t="s">
        <v>9</v>
      </c>
      <c r="AA1" s="63" t="s">
        <v>8</v>
      </c>
      <c r="AB1" s="63" t="s">
        <v>4</v>
      </c>
      <c r="AC1" s="63" t="s">
        <v>3</v>
      </c>
      <c r="AD1" s="63" t="s">
        <v>1</v>
      </c>
      <c r="AE1" s="63" t="s">
        <v>0</v>
      </c>
    </row>
    <row r="2" spans="1:31" x14ac:dyDescent="0.25">
      <c r="A2" s="59">
        <v>39569</v>
      </c>
      <c r="B2" s="60">
        <f>LN('06-08'!B2/'06-08'!B3)</f>
        <v>-3.6043449008484281E-2</v>
      </c>
      <c r="C2" s="60">
        <f>LN('06-08'!C2/'06-08'!C3)</f>
        <v>-4.0256403907145979E-2</v>
      </c>
      <c r="D2" s="60">
        <f>LN('06-08'!D2/'06-08'!D3)</f>
        <v>-8.8435895621816751E-2</v>
      </c>
      <c r="E2" s="60">
        <f>LN('06-08'!E2/'06-08'!E3)</f>
        <v>9.6443540505021297E-2</v>
      </c>
      <c r="F2" s="60">
        <f>LN('06-08'!F2/'06-08'!F3)</f>
        <v>3.1866345790554529E-2</v>
      </c>
      <c r="G2" s="60">
        <f>LN('06-08'!G2/'06-08'!G3)</f>
        <v>4.3676861175117217E-3</v>
      </c>
      <c r="H2" s="60">
        <f>LN('06-08'!H2/'06-08'!H3)</f>
        <v>0.1260021647782732</v>
      </c>
      <c r="I2" s="60">
        <f>LN('06-08'!I2/'06-08'!I3)</f>
        <v>3.9761252409962512E-2</v>
      </c>
      <c r="J2" s="60">
        <f>LN('06-08'!J2/'06-08'!J3)</f>
        <v>0.1019314348976236</v>
      </c>
      <c r="K2" s="60">
        <f>LN('06-08'!K2/'06-08'!K3)</f>
        <v>-3.1305693837449133E-2</v>
      </c>
      <c r="L2" s="60">
        <f>LN('06-08'!L2/'06-08'!L3)</f>
        <v>3.2307627530783541E-2</v>
      </c>
      <c r="M2" s="60">
        <f>LN('06-08'!M2/'06-08'!M3)</f>
        <v>3.8025419804335478E-2</v>
      </c>
      <c r="N2" s="60">
        <f>LN('06-08'!N2/'06-08'!N3)</f>
        <v>-0.14100893854757193</v>
      </c>
      <c r="O2" s="60">
        <f>LN('06-08'!O2/'06-08'!O3)</f>
        <v>0.14085680620383437</v>
      </c>
      <c r="P2" s="60">
        <f>LN('06-08'!P2/'06-08'!P3)</f>
        <v>1.6892661346407243E-2</v>
      </c>
      <c r="Q2" s="60">
        <f>LN('06-08'!Q2/'06-08'!Q3)</f>
        <v>2.0494145356805712E-2</v>
      </c>
      <c r="R2" s="60">
        <f>LN('06-08'!R2/'06-08'!R3)</f>
        <v>5.6329827011335341E-2</v>
      </c>
      <c r="S2" s="60">
        <f>LN('06-08'!S2/'06-08'!S3)</f>
        <v>6.7016973350560782E-2</v>
      </c>
      <c r="T2" s="60">
        <f>LN('06-08'!T2/'06-08'!T3)</f>
        <v>6.6034092562508251E-2</v>
      </c>
      <c r="U2" s="60">
        <f>LN('06-08'!U2/'06-08'!U3)</f>
        <v>3.672103213100783E-2</v>
      </c>
      <c r="V2" s="60">
        <f>LN('06-08'!V2/'06-08'!V3)</f>
        <v>5.9691808783140302E-2</v>
      </c>
      <c r="W2" s="60">
        <f>LN('06-08'!W2/'06-08'!W3)</f>
        <v>7.5784829334007472E-2</v>
      </c>
      <c r="X2" s="60">
        <f>LN('06-08'!X2/'06-08'!X3)</f>
        <v>2.4003583075525196E-2</v>
      </c>
      <c r="Y2" s="60">
        <f>LN('06-08'!Y2/'06-08'!Y3)</f>
        <v>4.2961090812074733E-3</v>
      </c>
      <c r="Z2" s="60">
        <f>LN('06-08'!Z2/'06-08'!Z3)</f>
        <v>-3.7264045359647335E-2</v>
      </c>
      <c r="AA2" s="60">
        <f>LN('06-08'!AA2/'06-08'!AA3)</f>
        <v>-4.8180073877829258E-2</v>
      </c>
      <c r="AB2" s="60">
        <f>LN('06-08'!AB2/'06-08'!AB3)</f>
        <v>5.2435886512986363E-2</v>
      </c>
      <c r="AC2" s="60">
        <f>LN('06-08'!AC2/'06-08'!AC3)</f>
        <v>5.4778416393525639E-2</v>
      </c>
      <c r="AD2" s="60">
        <f>LN('06-08'!AD2/'06-08'!AD3)</f>
        <v>7.8876918509800997E-2</v>
      </c>
      <c r="AE2" s="60">
        <f>LN('06-08'!AE2/'06-08'!AE3)</f>
        <v>5.0330223366095543E-2</v>
      </c>
    </row>
    <row r="3" spans="1:31" x14ac:dyDescent="0.25">
      <c r="A3" s="61">
        <v>39539</v>
      </c>
      <c r="B3" s="60">
        <f>LN('06-08'!B3/'06-08'!B4)</f>
        <v>5.8043003035522147E-3</v>
      </c>
      <c r="C3" s="60">
        <f>LN('06-08'!C3/'06-08'!C4)</f>
        <v>-7.7185270491072364E-2</v>
      </c>
      <c r="D3" s="60">
        <f>LN('06-08'!D3/'06-08'!D4)</f>
        <v>-0.11711795602981634</v>
      </c>
      <c r="E3" s="60">
        <f>LN('06-08'!E3/'06-08'!E4)</f>
        <v>8.2870548792816273E-2</v>
      </c>
      <c r="F3" s="60">
        <f>LN('06-08'!F3/'06-08'!F4)</f>
        <v>-2.0046795379760864E-2</v>
      </c>
      <c r="G3" s="60">
        <f>LN('06-08'!G3/'06-08'!G4)</f>
        <v>8.943807913489113E-2</v>
      </c>
      <c r="H3" s="60">
        <f>LN('06-08'!H3/'06-08'!H4)</f>
        <v>-9.0831792925599786E-2</v>
      </c>
      <c r="I3" s="60">
        <f>LN('06-08'!I3/'06-08'!I4)</f>
        <v>5.8966346521317409E-2</v>
      </c>
      <c r="J3" s="60">
        <f>LN('06-08'!J3/'06-08'!J4)</f>
        <v>2.3478173746093612E-3</v>
      </c>
      <c r="K3" s="60">
        <f>LN('06-08'!K3/'06-08'!K4)</f>
        <v>1.4727788872089677E-2</v>
      </c>
      <c r="L3" s="60">
        <f>LN('06-08'!L3/'06-08'!L4)</f>
        <v>-6.9575877537989593E-3</v>
      </c>
      <c r="M3" s="60">
        <f>LN('06-08'!M3/'06-08'!M4)</f>
        <v>-3.7971655346412655E-2</v>
      </c>
      <c r="N3" s="60">
        <f>LN('06-08'!N3/'06-08'!N4)</f>
        <v>0.11066798129739011</v>
      </c>
      <c r="O3" s="60">
        <f>LN('06-08'!O3/'06-08'!O4)</f>
        <v>-0.16188903476771246</v>
      </c>
      <c r="P3" s="60">
        <f>LN('06-08'!P3/'06-08'!P4)</f>
        <v>-2.8714044884405054E-2</v>
      </c>
      <c r="Q3" s="60">
        <f>LN('06-08'!Q3/'06-08'!Q4)</f>
        <v>6.0817214694945582E-2</v>
      </c>
      <c r="R3" s="60">
        <f>LN('06-08'!R3/'06-08'!R4)</f>
        <v>-4.2684726644820592E-2</v>
      </c>
      <c r="S3" s="60">
        <f>LN('06-08'!S3/'06-08'!S4)</f>
        <v>-1.0025288745814785E-2</v>
      </c>
      <c r="T3" s="60">
        <f>LN('06-08'!T3/'06-08'!T4)</f>
        <v>6.3834527648822179E-2</v>
      </c>
      <c r="U3" s="60">
        <f>LN('06-08'!U3/'06-08'!U4)</f>
        <v>2.7227950269388602E-2</v>
      </c>
      <c r="V3" s="60">
        <f>LN('06-08'!V3/'06-08'!V4)</f>
        <v>0.1361625314325908</v>
      </c>
      <c r="W3" s="60">
        <f>LN('06-08'!W3/'06-08'!W4)</f>
        <v>3.8549257885009056E-2</v>
      </c>
      <c r="X3" s="60">
        <f>LN('06-08'!X3/'06-08'!X4)</f>
        <v>-0.16342825915398917</v>
      </c>
      <c r="Y3" s="60">
        <f>LN('06-08'!Y3/'06-08'!Y4)</f>
        <v>5.9310174035111247E-2</v>
      </c>
      <c r="Z3" s="60">
        <f>LN('06-08'!Z3/'06-08'!Z4)</f>
        <v>-6.950453550255159E-2</v>
      </c>
      <c r="AA3" s="60">
        <f>LN('06-08'!AA3/'06-08'!AA4)</f>
        <v>4.008850961024539E-2</v>
      </c>
      <c r="AB3" s="60">
        <f>LN('06-08'!AB3/'06-08'!AB4)</f>
        <v>-3.4490856857345821E-3</v>
      </c>
      <c r="AC3" s="60">
        <f>LN('06-08'!AC3/'06-08'!AC4)</f>
        <v>1.0879557056292451E-2</v>
      </c>
      <c r="AD3" s="60">
        <f>LN('06-08'!AD3/'06-08'!AD4)</f>
        <v>5.4087151942621314E-2</v>
      </c>
      <c r="AE3" s="60">
        <f>LN('06-08'!AE3/'06-08'!AE4)</f>
        <v>-4.5161422505439058E-2</v>
      </c>
    </row>
    <row r="4" spans="1:31" x14ac:dyDescent="0.25">
      <c r="A4" s="61">
        <v>39510</v>
      </c>
      <c r="B4" s="60">
        <f>LN('06-08'!B4/'06-08'!B5)</f>
        <v>-5.0698349786463745E-2</v>
      </c>
      <c r="C4" s="60">
        <f>LN('06-08'!C4/'06-08'!C5)</f>
        <v>9.4122120201234352E-2</v>
      </c>
      <c r="D4" s="60">
        <f>LN('06-08'!D4/'06-08'!D5)</f>
        <v>-5.3476374473372425E-2</v>
      </c>
      <c r="E4" s="60">
        <f>LN('06-08'!E4/'06-08'!E5)</f>
        <v>-0.18528848377680024</v>
      </c>
      <c r="F4" s="60">
        <f>LN('06-08'!F4/'06-08'!F5)</f>
        <v>-0.19785963983786956</v>
      </c>
      <c r="G4" s="60">
        <f>LN('06-08'!G4/'06-08'!G5)</f>
        <v>-0.11108820640115072</v>
      </c>
      <c r="H4" s="60">
        <f>LN('06-08'!H4/'06-08'!H5)</f>
        <v>-4.302937156822316E-2</v>
      </c>
      <c r="I4" s="60">
        <f>LN('06-08'!I4/'06-08'!I5)</f>
        <v>-1.0032371476198455E-3</v>
      </c>
      <c r="J4" s="60">
        <f>LN('06-08'!J4/'06-08'!J5)</f>
        <v>-0.27228073906434586</v>
      </c>
      <c r="K4" s="60">
        <f>LN('06-08'!K4/'06-08'!K5)</f>
        <v>-2.4925154174965016E-2</v>
      </c>
      <c r="L4" s="60">
        <f>LN('06-08'!L4/'06-08'!L5)</f>
        <v>9.1050319575148783E-4</v>
      </c>
      <c r="M4" s="60">
        <f>LN('06-08'!M4/'06-08'!M5)</f>
        <v>2.7717862055350274E-3</v>
      </c>
      <c r="N4" s="60">
        <f>LN('06-08'!N4/'06-08'!N5)</f>
        <v>-9.4050536051846254E-2</v>
      </c>
      <c r="O4" s="60">
        <f>LN('06-08'!O4/'06-08'!O5)</f>
        <v>-0.24123505751042698</v>
      </c>
      <c r="P4" s="60">
        <f>LN('06-08'!P4/'06-08'!P5)</f>
        <v>4.8272659926935878E-2</v>
      </c>
      <c r="Q4" s="60">
        <f>LN('06-08'!Q4/'06-08'!Q5)</f>
        <v>-0.1377839617209787</v>
      </c>
      <c r="R4" s="60">
        <f>LN('06-08'!R4/'06-08'!R5)</f>
        <v>-4.5624042602521613E-2</v>
      </c>
      <c r="S4" s="60">
        <f>LN('06-08'!S4/'06-08'!S5)</f>
        <v>2.7901349901073322E-2</v>
      </c>
      <c r="T4" s="60">
        <f>LN('06-08'!T4/'06-08'!T5)</f>
        <v>-0.10087099767207301</v>
      </c>
      <c r="U4" s="60">
        <f>LN('06-08'!U4/'06-08'!U5)</f>
        <v>-3.4444996236306598E-2</v>
      </c>
      <c r="V4" s="60">
        <f>LN('06-08'!V4/'06-08'!V5)</f>
        <v>-0.21289716432424879</v>
      </c>
      <c r="W4" s="60">
        <f>LN('06-08'!W4/'06-08'!W5)</f>
        <v>-3.607417588552396E-2</v>
      </c>
      <c r="X4" s="60">
        <f>LN('06-08'!X4/'06-08'!X5)</f>
        <v>-6.3523316110984468E-2</v>
      </c>
      <c r="Y4" s="60">
        <f>LN('06-08'!Y4/'06-08'!Y5)</f>
        <v>-0.13883956044789394</v>
      </c>
      <c r="Z4" s="60">
        <f>LN('06-08'!Z4/'06-08'!Z5)</f>
        <v>-6.9703893299897943E-2</v>
      </c>
      <c r="AA4" s="60">
        <f>LN('06-08'!AA4/'06-08'!AA5)</f>
        <v>-1.633892408234058E-2</v>
      </c>
      <c r="AB4" s="60">
        <f>LN('06-08'!AB4/'06-08'!AB5)</f>
        <v>-8.3683381601077619E-2</v>
      </c>
      <c r="AC4" s="60">
        <f>LN('06-08'!AC4/'06-08'!AC5)</f>
        <v>-8.6451989132882823E-2</v>
      </c>
      <c r="AD4" s="60">
        <f>LN('06-08'!AD4/'06-08'!AD5)</f>
        <v>-4.6398885453833569E-2</v>
      </c>
      <c r="AE4" s="60">
        <f>LN('06-08'!AE4/'06-08'!AE5)</f>
        <v>3.4637271513411005E-2</v>
      </c>
    </row>
    <row r="5" spans="1:31" x14ac:dyDescent="0.25">
      <c r="A5" s="61">
        <v>39479</v>
      </c>
      <c r="B5" s="60">
        <f>LN('06-08'!B5/'06-08'!B6)</f>
        <v>-3.1894671255579515E-2</v>
      </c>
      <c r="C5" s="60">
        <f>LN('06-08'!C5/'06-08'!C6)</f>
        <v>-6.6153531758201906E-2</v>
      </c>
      <c r="D5" s="60">
        <f>LN('06-08'!D5/'06-08'!D6)</f>
        <v>-6.80465992675595E-3</v>
      </c>
      <c r="E5" s="60">
        <f>LN('06-08'!E5/'06-08'!E6)</f>
        <v>-4.2211073862122556E-2</v>
      </c>
      <c r="F5" s="60">
        <f>LN('06-08'!F5/'06-08'!F6)</f>
        <v>-2.3767891515736841E-2</v>
      </c>
      <c r="G5" s="60">
        <f>LN('06-08'!G5/'06-08'!G6)</f>
        <v>-8.2197107070562658E-2</v>
      </c>
      <c r="H5" s="60">
        <f>LN('06-08'!H5/'06-08'!H6)</f>
        <v>-5.9176500650705004E-2</v>
      </c>
      <c r="I5" s="60">
        <f>LN('06-08'!I5/'06-08'!I6)</f>
        <v>6.2160318536984022E-3</v>
      </c>
      <c r="J5" s="60">
        <f>LN('06-08'!J5/'06-08'!J6)</f>
        <v>2.0294111224794679E-2</v>
      </c>
      <c r="K5" s="60">
        <f>LN('06-08'!K5/'06-08'!K6)</f>
        <v>-4.4008742637524682E-2</v>
      </c>
      <c r="L5" s="60">
        <f>LN('06-08'!L5/'06-08'!L6)</f>
        <v>3.5700067802484831E-2</v>
      </c>
      <c r="M5" s="60">
        <f>LN('06-08'!M5/'06-08'!M6)</f>
        <v>-9.7894220300280041E-2</v>
      </c>
      <c r="N5" s="60">
        <f>LN('06-08'!N5/'06-08'!N6)</f>
        <v>-3.0047725079464939E-2</v>
      </c>
      <c r="O5" s="60">
        <f>LN('06-08'!O5/'06-08'!O6)</f>
        <v>0.16733426569702745</v>
      </c>
      <c r="P5" s="60">
        <f>LN('06-08'!P5/'06-08'!P6)</f>
        <v>-0.12489969353585002</v>
      </c>
      <c r="Q5" s="60">
        <f>LN('06-08'!Q5/'06-08'!Q6)</f>
        <v>0.14017056640222997</v>
      </c>
      <c r="R5" s="60">
        <f>LN('06-08'!R5/'06-08'!R6)</f>
        <v>-8.4313840368115522E-3</v>
      </c>
      <c r="S5" s="60">
        <f>LN('06-08'!S5/'06-08'!S6)</f>
        <v>2.7485203069010866E-2</v>
      </c>
      <c r="T5" s="60">
        <f>LN('06-08'!T5/'06-08'!T6)</f>
        <v>-0.16584595593393231</v>
      </c>
      <c r="U5" s="60">
        <f>LN('06-08'!U5/'06-08'!U6)</f>
        <v>-5.3050815975897642E-2</v>
      </c>
      <c r="V5" s="60">
        <f>LN('06-08'!V5/'06-08'!V6)</f>
        <v>0.12109608224328447</v>
      </c>
      <c r="W5" s="60">
        <f>LN('06-08'!W5/'06-08'!W6)</f>
        <v>-8.2708432061431664E-2</v>
      </c>
      <c r="X5" s="60">
        <f>LN('06-08'!X5/'06-08'!X6)</f>
        <v>-0.2349081731339113</v>
      </c>
      <c r="Y5" s="60">
        <f>LN('06-08'!Y5/'06-08'!Y6)</f>
        <v>-0.15912664499619988</v>
      </c>
      <c r="Z5" s="60">
        <f>LN('06-08'!Z5/'06-08'!Z6)</f>
        <v>1.5653414076980409E-2</v>
      </c>
      <c r="AA5" s="60">
        <f>LN('06-08'!AA5/'06-08'!AA6)</f>
        <v>-0.10071589425905741</v>
      </c>
      <c r="AB5" s="60">
        <f>LN('06-08'!AB5/'06-08'!AB6)</f>
        <v>-2.8191353000026249E-2</v>
      </c>
      <c r="AC5" s="60">
        <f>LN('06-08'!AC5/'06-08'!AC6)</f>
        <v>-0.1156036299154318</v>
      </c>
      <c r="AD5" s="60">
        <f>LN('06-08'!AD5/'06-08'!AD6)</f>
        <v>7.3742949669921523E-2</v>
      </c>
      <c r="AE5" s="60">
        <f>LN('06-08'!AE5/'06-08'!AE6)</f>
        <v>-5.135768062575724E-2</v>
      </c>
    </row>
    <row r="6" spans="1:31" x14ac:dyDescent="0.25">
      <c r="A6" s="61">
        <v>39449</v>
      </c>
      <c r="B6" s="60">
        <f>LN('06-08'!B6/'06-08'!B7)</f>
        <v>4.5661613729086753E-3</v>
      </c>
      <c r="C6" s="60">
        <f>LN('06-08'!C6/'06-08'!C7)</f>
        <v>1.6373933690962222E-2</v>
      </c>
      <c r="D6" s="60">
        <f>LN('06-08'!D6/'06-08'!D7)</f>
        <v>-2.9402350071744691E-2</v>
      </c>
      <c r="E6" s="60">
        <f>LN('06-08'!E6/'06-08'!E7)</f>
        <v>-0.13722105833474843</v>
      </c>
      <c r="F6" s="60">
        <f>LN('06-08'!F6/'06-08'!F7)</f>
        <v>-9.7652218778695159E-3</v>
      </c>
      <c r="G6" s="60">
        <f>LN('06-08'!G6/'06-08'!G7)</f>
        <v>6.0243596854690273E-2</v>
      </c>
      <c r="H6" s="60">
        <f>LN('06-08'!H6/'06-08'!H7)</f>
        <v>-5.9470892144681715E-2</v>
      </c>
      <c r="I6" s="60">
        <f>LN('06-08'!I6/'06-08'!I7)</f>
        <v>-2.1545330418615258E-2</v>
      </c>
      <c r="J6" s="60">
        <f>LN('06-08'!J6/'06-08'!J7)</f>
        <v>-0.13529026846618825</v>
      </c>
      <c r="K6" s="60">
        <f>LN('06-08'!K6/'06-08'!K7)</f>
        <v>-1.9505029267398815E-2</v>
      </c>
      <c r="L6" s="60">
        <f>LN('06-08'!L6/'06-08'!L7)</f>
        <v>-7.040101647856857E-2</v>
      </c>
      <c r="M6" s="60">
        <f>LN('06-08'!M6/'06-08'!M7)</f>
        <v>4.962023421604006E-2</v>
      </c>
      <c r="N6" s="60">
        <f>LN('06-08'!N6/'06-08'!N7)</f>
        <v>-2.2380877871448399E-4</v>
      </c>
      <c r="O6" s="60">
        <f>LN('06-08'!O6/'06-08'!O7)</f>
        <v>-0.16273002072463658</v>
      </c>
      <c r="P6" s="60">
        <f>LN('06-08'!P6/'06-08'!P7)</f>
        <v>-1.6236955415654987E-2</v>
      </c>
      <c r="Q6" s="60">
        <f>LN('06-08'!Q6/'06-08'!Q7)</f>
        <v>-8.8732512532905775E-2</v>
      </c>
      <c r="R6" s="60">
        <f>LN('06-08'!R6/'06-08'!R7)</f>
        <v>4.7076071289301927E-2</v>
      </c>
      <c r="S6" s="60">
        <f>LN('06-08'!S6/'06-08'!S7)</f>
        <v>-1.2328292962309461E-2</v>
      </c>
      <c r="T6" s="60">
        <f>LN('06-08'!T6/'06-08'!T7)</f>
        <v>-3.6384782469869287E-2</v>
      </c>
      <c r="U6" s="60">
        <f>LN('06-08'!U6/'06-08'!U7)</f>
        <v>-2.8441826691612725E-2</v>
      </c>
      <c r="V6" s="60">
        <f>LN('06-08'!V6/'06-08'!V7)</f>
        <v>-6.4978573852108965E-2</v>
      </c>
      <c r="W6" s="60">
        <f>LN('06-08'!W6/'06-08'!W7)</f>
        <v>-3.0841433188578654E-2</v>
      </c>
      <c r="X6" s="60">
        <f>LN('06-08'!X6/'06-08'!X7)</f>
        <v>-2.1271041381398448E-2</v>
      </c>
      <c r="Y6" s="60">
        <f>LN('06-08'!Y6/'06-08'!Y7)</f>
        <v>6.6038975368888725E-2</v>
      </c>
      <c r="Z6" s="60">
        <f>LN('06-08'!Z6/'06-08'!Z7)</f>
        <v>-2.905013388846556E-2</v>
      </c>
      <c r="AA6" s="60">
        <f>LN('06-08'!AA6/'06-08'!AA7)</f>
        <v>-1.8092300223499124E-2</v>
      </c>
      <c r="AB6" s="60">
        <f>LN('06-08'!AB6/'06-08'!AB7)</f>
        <v>2.2305872248585957E-3</v>
      </c>
      <c r="AC6" s="60">
        <f>LN('06-08'!AC6/'06-08'!AC7)</f>
        <v>1.2821589141492292E-3</v>
      </c>
      <c r="AD6" s="60">
        <f>LN('06-08'!AD6/'06-08'!AD7)</f>
        <v>-1.8872955758784709E-2</v>
      </c>
      <c r="AE6" s="60">
        <f>LN('06-08'!AE6/'06-08'!AE7)</f>
        <v>-3.1252848281172654E-2</v>
      </c>
    </row>
    <row r="7" spans="1:31" x14ac:dyDescent="0.25">
      <c r="A7" s="61">
        <v>39419</v>
      </c>
      <c r="B7" s="60">
        <f>LN('06-08'!B7/'06-08'!B8)</f>
        <v>-3.3111689656056938E-2</v>
      </c>
      <c r="C7" s="60">
        <f>LN('06-08'!C7/'06-08'!C8)</f>
        <v>-8.2408654818581797E-2</v>
      </c>
      <c r="D7" s="60">
        <f>LN('06-08'!D7/'06-08'!D8)</f>
        <v>5.9469451834906352E-2</v>
      </c>
      <c r="E7" s="60">
        <f>LN('06-08'!E7/'06-08'!E8)</f>
        <v>-1.3113779990463485E-2</v>
      </c>
      <c r="F7" s="60">
        <f>LN('06-08'!F7/'06-08'!F8)</f>
        <v>-5.7854657978905016E-2</v>
      </c>
      <c r="G7" s="60">
        <f>LN('06-08'!G7/'06-08'!G8)</f>
        <v>-8.0482171534707173E-2</v>
      </c>
      <c r="H7" s="60">
        <f>LN('06-08'!H7/'06-08'!H8)</f>
        <v>-6.532622471872071E-2</v>
      </c>
      <c r="I7" s="60">
        <f>LN('06-08'!I7/'06-08'!I8)</f>
        <v>-3.390241996314329E-2</v>
      </c>
      <c r="J7" s="60">
        <f>LN('06-08'!J7/'06-08'!J8)</f>
        <v>-0.16930258219953473</v>
      </c>
      <c r="K7" s="60">
        <f>LN('06-08'!K7/'06-08'!K8)</f>
        <v>8.0682450185227458E-3</v>
      </c>
      <c r="L7" s="60">
        <f>LN('06-08'!L7/'06-08'!L8)</f>
        <v>-3.3413913424115087E-2</v>
      </c>
      <c r="M7" s="60">
        <f>LN('06-08'!M7/'06-08'!M8)</f>
        <v>-1.0028415928357116E-2</v>
      </c>
      <c r="N7" s="60">
        <f>LN('06-08'!N7/'06-08'!N8)</f>
        <v>-0.10502478370306302</v>
      </c>
      <c r="O7" s="60">
        <f>LN('06-08'!O7/'06-08'!O8)</f>
        <v>-0.27201428085805929</v>
      </c>
      <c r="P7" s="60">
        <f>LN('06-08'!P7/'06-08'!P8)</f>
        <v>-3.7507621945306754E-2</v>
      </c>
      <c r="Q7" s="60">
        <f>LN('06-08'!Q7/'06-08'!Q8)</f>
        <v>-8.5513999874607879E-2</v>
      </c>
      <c r="R7" s="60">
        <f>LN('06-08'!R7/'06-08'!R8)</f>
        <v>-4.7763701750410385E-2</v>
      </c>
      <c r="S7" s="60">
        <f>LN('06-08'!S7/'06-08'!S8)</f>
        <v>-8.5546289858824315E-2</v>
      </c>
      <c r="T7" s="60">
        <f>LN('06-08'!T7/'06-08'!T8)</f>
        <v>-2.3292319781434302E-2</v>
      </c>
      <c r="U7" s="60">
        <f>LN('06-08'!U7/'06-08'!U8)</f>
        <v>3.356086940180382E-2</v>
      </c>
      <c r="V7" s="60">
        <f>LN('06-08'!V7/'06-08'!V8)</f>
        <v>3.1749418140157104E-3</v>
      </c>
      <c r="W7" s="60">
        <f>LN('06-08'!W7/'06-08'!W8)</f>
        <v>1.5113906235962449E-2</v>
      </c>
      <c r="X7" s="60">
        <f>LN('06-08'!X7/'06-08'!X8)</f>
        <v>7.5784144085331616E-3</v>
      </c>
      <c r="Y7" s="60">
        <f>LN('06-08'!Y7/'06-08'!Y8)</f>
        <v>-0.13298025503116936</v>
      </c>
      <c r="Z7" s="60">
        <f>LN('06-08'!Z7/'06-08'!Z8)</f>
        <v>-2.5110105792878562E-2</v>
      </c>
      <c r="AA7" s="60">
        <f>LN('06-08'!AA7/'06-08'!AA8)</f>
        <v>5.2703410624491097E-2</v>
      </c>
      <c r="AB7" s="60">
        <f>LN('06-08'!AB7/'06-08'!AB8)</f>
        <v>-1.1021632799046459E-2</v>
      </c>
      <c r="AC7" s="60">
        <f>LN('06-08'!AC7/'06-08'!AC8)</f>
        <v>-5.4284328614009038E-2</v>
      </c>
      <c r="AD7" s="60">
        <f>LN('06-08'!AD7/'06-08'!AD8)</f>
        <v>6.6910563731389358E-2</v>
      </c>
      <c r="AE7" s="60">
        <f>LN('06-08'!AE7/'06-08'!AE8)</f>
        <v>-3.9451836368827979E-2</v>
      </c>
    </row>
    <row r="8" spans="1:31" x14ac:dyDescent="0.25">
      <c r="A8" s="61">
        <v>39387</v>
      </c>
      <c r="B8" s="60">
        <f>LN('06-08'!B8/'06-08'!B9)</f>
        <v>-0.13484201814959554</v>
      </c>
      <c r="C8" s="60">
        <f>LN('06-08'!C8/'06-08'!C9)</f>
        <v>-4.2813654575811926E-2</v>
      </c>
      <c r="D8" s="60">
        <f>LN('06-08'!D8/'06-08'!D9)</f>
        <v>1.6463742769728302E-2</v>
      </c>
      <c r="E8" s="60">
        <f>LN('06-08'!E8/'06-08'!E9)</f>
        <v>-4.9213125835810535E-2</v>
      </c>
      <c r="F8" s="60">
        <f>LN('06-08'!F8/'06-08'!F9)</f>
        <v>-0.15903601320951813</v>
      </c>
      <c r="G8" s="60">
        <f>LN('06-08'!G8/'06-08'!G9)</f>
        <v>-4.1651176137446087E-2</v>
      </c>
      <c r="H8" s="60">
        <f>LN('06-08'!H8/'06-08'!H9)</f>
        <v>-0.11230368364295649</v>
      </c>
      <c r="I8" s="60">
        <f>LN('06-08'!I8/'06-08'!I9)</f>
        <v>-9.1900033476406295E-2</v>
      </c>
      <c r="J8" s="60">
        <f>LN('06-08'!J8/'06-08'!J9)</f>
        <v>-0.20097611911901803</v>
      </c>
      <c r="K8" s="60">
        <f>LN('06-08'!K8/'06-08'!K9)</f>
        <v>3.7184675426937992E-2</v>
      </c>
      <c r="L8" s="60">
        <f>LN('06-08'!L8/'06-08'!L9)</f>
        <v>-5.9794416347816653E-2</v>
      </c>
      <c r="M8" s="60">
        <f>LN('06-08'!M8/'06-08'!M9)</f>
        <v>-7.3091568661497436E-2</v>
      </c>
      <c r="N8" s="60">
        <f>LN('06-08'!N8/'06-08'!N9)</f>
        <v>-5.4132491676520032E-2</v>
      </c>
      <c r="O8" s="60">
        <f>LN('06-08'!O8/'06-08'!O9)</f>
        <v>2.1540647235817827E-2</v>
      </c>
      <c r="P8" s="60">
        <f>LN('06-08'!P8/'06-08'!P9)</f>
        <v>-3.1816411357822238E-3</v>
      </c>
      <c r="Q8" s="60">
        <f>LN('06-08'!Q8/'06-08'!Q9)</f>
        <v>-9.0736056258214612E-2</v>
      </c>
      <c r="R8" s="60">
        <f>LN('06-08'!R8/'06-08'!R9)</f>
        <v>-4.2047237849250053E-2</v>
      </c>
      <c r="S8" s="60">
        <f>LN('06-08'!S8/'06-08'!S9)</f>
        <v>-5.9584981775074479E-2</v>
      </c>
      <c r="T8" s="60">
        <f>LN('06-08'!T8/'06-08'!T9)</f>
        <v>-8.4163499011421818E-3</v>
      </c>
      <c r="U8" s="60">
        <f>LN('06-08'!U8/'06-08'!U9)</f>
        <v>-3.5960256973327019E-2</v>
      </c>
      <c r="V8" s="60">
        <f>LN('06-08'!V8/'06-08'!V9)</f>
        <v>-6.2305855303244874E-2</v>
      </c>
      <c r="W8" s="60">
        <f>LN('06-08'!W8/'06-08'!W9)</f>
        <v>3.8496106378154184E-2</v>
      </c>
      <c r="X8" s="60">
        <f>LN('06-08'!X8/'06-08'!X9)</f>
        <v>7.6535153940621159E-2</v>
      </c>
      <c r="Y8" s="60">
        <f>LN('06-08'!Y8/'06-08'!Y9)</f>
        <v>0.20570843402959263</v>
      </c>
      <c r="Z8" s="60">
        <f>LN('06-08'!Z8/'06-08'!Z9)</f>
        <v>-5.0225677391550663E-2</v>
      </c>
      <c r="AA8" s="60">
        <f>LN('06-08'!AA8/'06-08'!AA9)</f>
        <v>-4.3530887313133933E-2</v>
      </c>
      <c r="AB8" s="60">
        <f>LN('06-08'!AB8/'06-08'!AB9)</f>
        <v>-0.10740238032639557</v>
      </c>
      <c r="AC8" s="60">
        <f>LN('06-08'!AC8/'06-08'!AC9)</f>
        <v>-2.1040795596586E-2</v>
      </c>
      <c r="AD8" s="60">
        <f>LN('06-08'!AD8/'06-08'!AD9)</f>
        <v>-2.3275636059270154E-2</v>
      </c>
      <c r="AE8" s="60">
        <f>LN('06-08'!AE8/'06-08'!AE9)</f>
        <v>-3.8167509588683736E-2</v>
      </c>
    </row>
    <row r="9" spans="1:31" x14ac:dyDescent="0.25">
      <c r="A9" s="61">
        <v>39356</v>
      </c>
      <c r="B9" s="60">
        <f>LN('06-08'!B9/'06-08'!B10)</f>
        <v>-8.265770634859667E-3</v>
      </c>
      <c r="C9" s="60">
        <f>LN('06-08'!C9/'06-08'!C10)</f>
        <v>2.5661140488860191E-2</v>
      </c>
      <c r="D9" s="60">
        <f>LN('06-08'!D9/'06-08'!D10)</f>
        <v>-3.8482494942729317E-2</v>
      </c>
      <c r="E9" s="60">
        <f>LN('06-08'!E9/'06-08'!E10)</f>
        <v>-4.9199691730614829E-2</v>
      </c>
      <c r="F9" s="60">
        <f>LN('06-08'!F9/'06-08'!F10)</f>
        <v>-1.6261005236355205E-2</v>
      </c>
      <c r="G9" s="60">
        <f>LN('06-08'!G9/'06-08'!G10)</f>
        <v>1.803076573844279E-2</v>
      </c>
      <c r="H9" s="60">
        <f>LN('06-08'!H9/'06-08'!H10)</f>
        <v>5.9142162357585119E-2</v>
      </c>
      <c r="I9" s="60">
        <f>LN('06-08'!I9/'06-08'!I10)</f>
        <v>-1.2238490067933821E-2</v>
      </c>
      <c r="J9" s="60">
        <f>LN('06-08'!J9/'06-08'!J10)</f>
        <v>-5.3694622263194373E-2</v>
      </c>
      <c r="K9" s="60">
        <f>LN('06-08'!K9/'06-08'!K10)</f>
        <v>2.0393391359232252E-2</v>
      </c>
      <c r="L9" s="60">
        <f>LN('06-08'!L9/'06-08'!L10)</f>
        <v>-2.2301750806034592E-2</v>
      </c>
      <c r="M9" s="60">
        <f>LN('06-08'!M9/'06-08'!M10)</f>
        <v>2.7319258753206371E-2</v>
      </c>
      <c r="N9" s="60">
        <f>LN('06-08'!N9/'06-08'!N10)</f>
        <v>3.1481261080538857E-2</v>
      </c>
      <c r="O9" s="60">
        <f>LN('06-08'!O9/'06-08'!O10)</f>
        <v>7.3926379130785771E-2</v>
      </c>
      <c r="P9" s="60">
        <f>LN('06-08'!P9/'06-08'!P10)</f>
        <v>-2.9098225949586175E-2</v>
      </c>
      <c r="Q9" s="60">
        <f>LN('06-08'!Q9/'06-08'!Q10)</f>
        <v>-0.13902417163592287</v>
      </c>
      <c r="R9" s="60">
        <f>LN('06-08'!R9/'06-08'!R10)</f>
        <v>2.8275809956539031E-2</v>
      </c>
      <c r="S9" s="60">
        <f>LN('06-08'!S9/'06-08'!S10)</f>
        <v>-3.9811299504724923E-2</v>
      </c>
      <c r="T9" s="60">
        <f>LN('06-08'!T9/'06-08'!T10)</f>
        <v>-3.9665653426579191E-2</v>
      </c>
      <c r="U9" s="60">
        <f>LN('06-08'!U9/'06-08'!U10)</f>
        <v>1.8066173357591878E-2</v>
      </c>
      <c r="V9" s="60">
        <f>LN('06-08'!V9/'06-08'!V10)</f>
        <v>-1.4102237275458561E-2</v>
      </c>
      <c r="W9" s="60">
        <f>LN('06-08'!W9/'06-08'!W10)</f>
        <v>7.3615024536347273E-2</v>
      </c>
      <c r="X9" s="60">
        <f>LN('06-08'!X9/'06-08'!X10)</f>
        <v>5.4034521067313967E-3</v>
      </c>
      <c r="Y9" s="60">
        <f>LN('06-08'!Y9/'06-08'!Y10)</f>
        <v>-1.3772759763646995E-2</v>
      </c>
      <c r="Z9" s="60">
        <f>LN('06-08'!Z9/'06-08'!Z10)</f>
        <v>-5.6105742451689915E-2</v>
      </c>
      <c r="AA9" s="60">
        <f>LN('06-08'!AA9/'06-08'!AA10)</f>
        <v>3.3193883963325711E-2</v>
      </c>
      <c r="AB9" s="60">
        <f>LN('06-08'!AB9/'06-08'!AB10)</f>
        <v>5.1064844128671801E-2</v>
      </c>
      <c r="AC9" s="60">
        <f>LN('06-08'!AC9/'06-08'!AC10)</f>
        <v>1.4902130246370394E-2</v>
      </c>
      <c r="AD9" s="60">
        <f>LN('06-08'!AD9/'06-08'!AD10)</f>
        <v>-2.0697638310071511E-2</v>
      </c>
      <c r="AE9" s="60">
        <f>LN('06-08'!AE9/'06-08'!AE10)</f>
        <v>-3.1772433580585381E-2</v>
      </c>
    </row>
    <row r="10" spans="1:31" x14ac:dyDescent="0.25">
      <c r="A10" s="61">
        <v>39329</v>
      </c>
      <c r="B10" s="60">
        <f>LN('06-08'!B10/'06-08'!B11)</f>
        <v>3.3168750884855179E-2</v>
      </c>
      <c r="C10" s="60">
        <f>LN('06-08'!C10/'06-08'!C11)</f>
        <v>-3.532867652023855E-2</v>
      </c>
      <c r="D10" s="60">
        <f>LN('06-08'!D10/'06-08'!D11)</f>
        <v>5.2465621146069397E-2</v>
      </c>
      <c r="E10" s="60">
        <f>LN('06-08'!E10/'06-08'!E11)</f>
        <v>2.5029453954532911E-2</v>
      </c>
      <c r="F10" s="60">
        <f>LN('06-08'!F10/'06-08'!F11)</f>
        <v>3.8099909524480599E-2</v>
      </c>
      <c r="G10" s="60">
        <f>LN('06-08'!G10/'06-08'!G11)</f>
        <v>2.5379425804182898E-2</v>
      </c>
      <c r="H10" s="60">
        <f>LN('06-08'!H10/'06-08'!H11)</f>
        <v>-7.73902834863677E-2</v>
      </c>
      <c r="I10" s="60">
        <f>LN('06-08'!I10/'06-08'!I11)</f>
        <v>-3.5700350225618287E-2</v>
      </c>
      <c r="J10" s="60">
        <f>LN('06-08'!J10/'06-08'!J11)</f>
        <v>2.2498531337861772E-2</v>
      </c>
      <c r="K10" s="60">
        <f>LN('06-08'!K10/'06-08'!K11)</f>
        <v>2.6533198426568545E-2</v>
      </c>
      <c r="L10" s="60">
        <f>LN('06-08'!L10/'06-08'!L11)</f>
        <v>4.6404275623498942E-2</v>
      </c>
      <c r="M10" s="60">
        <f>LN('06-08'!M10/'06-08'!M11)</f>
        <v>2.5190698699546734E-2</v>
      </c>
      <c r="N10" s="60">
        <f>LN('06-08'!N10/'06-08'!N11)</f>
        <v>8.4038540272579777E-3</v>
      </c>
      <c r="O10" s="60">
        <f>LN('06-08'!O10/'06-08'!O11)</f>
        <v>-1.4414828938637081E-2</v>
      </c>
      <c r="P10" s="60">
        <f>LN('06-08'!P10/'06-08'!P11)</f>
        <v>7.6522748785979255E-2</v>
      </c>
      <c r="Q10" s="60">
        <f>LN('06-08'!Q10/'06-08'!Q11)</f>
        <v>-2.7257889387919735E-2</v>
      </c>
      <c r="R10" s="60">
        <f>LN('06-08'!R10/'06-08'!R11)</f>
        <v>-4.3208757963078392E-3</v>
      </c>
      <c r="S10" s="60">
        <f>LN('06-08'!S10/'06-08'!S11)</f>
        <v>6.210274220880526E-2</v>
      </c>
      <c r="T10" s="60">
        <f>LN('06-08'!T10/'06-08'!T11)</f>
        <v>0.1035741714582461</v>
      </c>
      <c r="U10" s="60">
        <f>LN('06-08'!U10/'06-08'!U11)</f>
        <v>2.760717712083819E-2</v>
      </c>
      <c r="V10" s="60">
        <f>LN('06-08'!V10/'06-08'!V11)</f>
        <v>2.6610510232550923E-2</v>
      </c>
      <c r="W10" s="60">
        <f>LN('06-08'!W10/'06-08'!W11)</f>
        <v>3.4481669086029981E-2</v>
      </c>
      <c r="X10" s="60">
        <f>LN('06-08'!X10/'06-08'!X11)</f>
        <v>-1.3299045753086901E-2</v>
      </c>
      <c r="Y10" s="60">
        <f>LN('06-08'!Y10/'06-08'!Y11)</f>
        <v>-9.199826494508111E-3</v>
      </c>
      <c r="Z10" s="60">
        <f>LN('06-08'!Z10/'06-08'!Z11)</f>
        <v>7.4178947258300015E-2</v>
      </c>
      <c r="AA10" s="60">
        <f>LN('06-08'!AA10/'06-08'!AA11)</f>
        <v>4.2168780779542142E-2</v>
      </c>
      <c r="AB10" s="60">
        <f>LN('06-08'!AB10/'06-08'!AB11)</f>
        <v>6.444628803552982E-3</v>
      </c>
      <c r="AC10" s="60">
        <f>LN('06-08'!AC10/'06-08'!AC11)</f>
        <v>-7.1780307604545996E-3</v>
      </c>
      <c r="AD10" s="60">
        <f>LN('06-08'!AD10/'06-08'!AD11)</f>
        <v>-5.494139987394351E-2</v>
      </c>
      <c r="AE10" s="60">
        <f>LN('06-08'!AE10/'06-08'!AE11)</f>
        <v>1.4921120928600567E-2</v>
      </c>
    </row>
    <row r="11" spans="1:31" x14ac:dyDescent="0.25">
      <c r="A11" s="61">
        <v>39295</v>
      </c>
      <c r="B11" s="60">
        <f>LN('06-08'!B11/'06-08'!B12)</f>
        <v>6.5817374001012089E-3</v>
      </c>
      <c r="C11" s="60">
        <f>LN('06-08'!C11/'06-08'!C12)</f>
        <v>-8.1725481244471473E-2</v>
      </c>
      <c r="D11" s="60">
        <f>LN('06-08'!D11/'06-08'!D12)</f>
        <v>-6.8369140218945315E-2</v>
      </c>
      <c r="E11" s="60">
        <f>LN('06-08'!E11/'06-08'!E12)</f>
        <v>-3.9321191042857612E-2</v>
      </c>
      <c r="F11" s="60">
        <f>LN('06-08'!F11/'06-08'!F12)</f>
        <v>-8.9106217301525278E-2</v>
      </c>
      <c r="G11" s="60">
        <f>LN('06-08'!G11/'06-08'!G12)</f>
        <v>-7.461086379117482E-2</v>
      </c>
      <c r="H11" s="60">
        <f>LN('06-08'!H11/'06-08'!H12)</f>
        <v>7.1633771141607822E-2</v>
      </c>
      <c r="I11" s="60">
        <f>LN('06-08'!I11/'06-08'!I12)</f>
        <v>-6.4676990429742599E-3</v>
      </c>
      <c r="J11" s="60">
        <f>LN('06-08'!J11/'06-08'!J12)</f>
        <v>-0.10284891685136527</v>
      </c>
      <c r="K11" s="60">
        <f>LN('06-08'!K11/'06-08'!K12)</f>
        <v>7.9121778301402511E-3</v>
      </c>
      <c r="L11" s="60">
        <f>LN('06-08'!L11/'06-08'!L12)</f>
        <v>-9.5750098793007068E-2</v>
      </c>
      <c r="M11" s="60">
        <f>LN('06-08'!M11/'06-08'!M12)</f>
        <v>6.4500944719660287E-3</v>
      </c>
      <c r="N11" s="60">
        <f>LN('06-08'!N11/'06-08'!N12)</f>
        <v>1.2368727748352119E-2</v>
      </c>
      <c r="O11" s="60">
        <f>LN('06-08'!O11/'06-08'!O12)</f>
        <v>-0.15194363384043871</v>
      </c>
      <c r="P11" s="60">
        <f>LN('06-08'!P11/'06-08'!P12)</f>
        <v>2.8007785275939008E-2</v>
      </c>
      <c r="Q11" s="60">
        <f>LN('06-08'!Q11/'06-08'!Q12)</f>
        <v>-4.6994074672453728E-2</v>
      </c>
      <c r="R11" s="60">
        <f>LN('06-08'!R11/'06-08'!R12)</f>
        <v>-4.2773905810754194E-3</v>
      </c>
      <c r="S11" s="60">
        <f>LN('06-08'!S11/'06-08'!S12)</f>
        <v>5.9295563207006539E-2</v>
      </c>
      <c r="T11" s="60">
        <f>LN('06-08'!T11/'06-08'!T12)</f>
        <v>-2.3795249105571681E-2</v>
      </c>
      <c r="U11" s="60">
        <f>LN('06-08'!U11/'06-08'!U12)</f>
        <v>-1.9999459739135653E-2</v>
      </c>
      <c r="V11" s="60">
        <f>LN('06-08'!V11/'06-08'!V12)</f>
        <v>-0.10194488638006452</v>
      </c>
      <c r="W11" s="60">
        <f>LN('06-08'!W11/'06-08'!W12)</f>
        <v>-6.7942948453188975E-2</v>
      </c>
      <c r="X11" s="60">
        <f>LN('06-08'!X11/'06-08'!X12)</f>
        <v>2.3324340431403679E-2</v>
      </c>
      <c r="Y11" s="60">
        <f>LN('06-08'!Y11/'06-08'!Y12)</f>
        <v>-1.973187882331006E-2</v>
      </c>
      <c r="Z11" s="60">
        <f>LN('06-08'!Z11/'06-08'!Z12)</f>
        <v>-9.0636486728053536E-2</v>
      </c>
      <c r="AA11" s="60">
        <f>LN('06-08'!AA11/'06-08'!AA12)</f>
        <v>2.1284222062794622E-2</v>
      </c>
      <c r="AB11" s="60">
        <f>LN('06-08'!AB11/'06-08'!AB12)</f>
        <v>2.4271794890179808E-2</v>
      </c>
      <c r="AC11" s="60">
        <f>LN('06-08'!AC11/'06-08'!AC12)</f>
        <v>4.0789863221171618E-2</v>
      </c>
      <c r="AD11" s="60">
        <f>LN('06-08'!AD11/'06-08'!AD12)</f>
        <v>-5.0144822691928749E-2</v>
      </c>
      <c r="AE11" s="60">
        <f>LN('06-08'!AE11/'06-08'!AE12)</f>
        <v>-2.5697382429895964E-2</v>
      </c>
    </row>
    <row r="12" spans="1:31" x14ac:dyDescent="0.25">
      <c r="A12" s="61">
        <v>39265</v>
      </c>
      <c r="B12" s="60">
        <f>LN('06-08'!B12/'06-08'!B13)</f>
        <v>-1.476492236610202E-2</v>
      </c>
      <c r="C12" s="60">
        <f>LN('06-08'!C12/'06-08'!C13)</f>
        <v>-1.8764234275718102E-2</v>
      </c>
      <c r="D12" s="60">
        <f>LN('06-08'!D12/'06-08'!D13)</f>
        <v>-1.5797333802421019E-2</v>
      </c>
      <c r="E12" s="60">
        <f>LN('06-08'!E12/'06-08'!E13)</f>
        <v>-6.2047344622814402E-2</v>
      </c>
      <c r="F12" s="60">
        <f>LN('06-08'!F12/'06-08'!F13)</f>
        <v>-4.5548521943851589E-2</v>
      </c>
      <c r="G12" s="60">
        <f>LN('06-08'!G12/'06-08'!G13)</f>
        <v>-2.6109675407202907E-3</v>
      </c>
      <c r="H12" s="60">
        <f>LN('06-08'!H12/'06-08'!H13)</f>
        <v>-4.138064432331965E-2</v>
      </c>
      <c r="I12" s="60">
        <f>LN('06-08'!I12/'06-08'!I13)</f>
        <v>1.8397296948175393E-2</v>
      </c>
      <c r="J12" s="60">
        <f>LN('06-08'!J12/'06-08'!J13)</f>
        <v>-6.497006254541321E-2</v>
      </c>
      <c r="K12" s="60">
        <f>LN('06-08'!K12/'06-08'!K13)</f>
        <v>-1.0828835099605617E-2</v>
      </c>
      <c r="L12" s="60">
        <f>LN('06-08'!L12/'06-08'!L13)</f>
        <v>-3.4903303407470047E-2</v>
      </c>
      <c r="M12" s="60">
        <f>LN('06-08'!M12/'06-08'!M13)</f>
        <v>-3.2006257967794648E-3</v>
      </c>
      <c r="N12" s="60">
        <f>LN('06-08'!N12/'06-08'!N13)</f>
        <v>1.6595442000106809E-2</v>
      </c>
      <c r="O12" s="60">
        <f>LN('06-08'!O12/'06-08'!O13)</f>
        <v>0.20768054500350611</v>
      </c>
      <c r="P12" s="60">
        <f>LN('06-08'!P12/'06-08'!P13)</f>
        <v>-2.4226953040911995E-2</v>
      </c>
      <c r="Q12" s="60">
        <f>LN('06-08'!Q12/'06-08'!Q13)</f>
        <v>-2.8970275976029185E-3</v>
      </c>
      <c r="R12" s="60">
        <f>LN('06-08'!R12/'06-08'!R13)</f>
        <v>-3.9576426504835102E-2</v>
      </c>
      <c r="S12" s="60">
        <f>LN('06-08'!S12/'06-08'!S13)</f>
        <v>-2.5339265139715589E-2</v>
      </c>
      <c r="T12" s="60">
        <f>LN('06-08'!T12/'06-08'!T13)</f>
        <v>7.0270413675672827E-2</v>
      </c>
      <c r="U12" s="60">
        <f>LN('06-08'!U12/'06-08'!U13)</f>
        <v>-3.5685845442423647E-2</v>
      </c>
      <c r="V12" s="60">
        <f>LN('06-08'!V12/'06-08'!V13)</f>
        <v>-6.5500546179498687E-2</v>
      </c>
      <c r="W12" s="60">
        <f>LN('06-08'!W12/'06-08'!W13)</f>
        <v>-1.6667395895256097E-3</v>
      </c>
      <c r="X12" s="60">
        <f>LN('06-08'!X12/'06-08'!X13)</f>
        <v>-5.6022917402288971E-2</v>
      </c>
      <c r="Y12" s="60">
        <f>LN('06-08'!Y12/'06-08'!Y13)</f>
        <v>-3.9751590947050393E-2</v>
      </c>
      <c r="Z12" s="60">
        <f>LN('06-08'!Z12/'06-08'!Z13)</f>
        <v>-8.4304870529647455E-2</v>
      </c>
      <c r="AA12" s="60">
        <f>LN('06-08'!AA12/'06-08'!AA13)</f>
        <v>-3.8572458465253021E-2</v>
      </c>
      <c r="AB12" s="60">
        <f>LN('06-08'!AB12/'06-08'!AB13)</f>
        <v>1.3481408021840063E-2</v>
      </c>
      <c r="AC12" s="60">
        <f>LN('06-08'!AC12/'06-08'!AC13)</f>
        <v>-4.4368093152494896E-2</v>
      </c>
      <c r="AD12" s="60">
        <f>LN('06-08'!AD12/'06-08'!AD13)</f>
        <v>-3.3348218799563616E-2</v>
      </c>
      <c r="AE12" s="60">
        <f>LN('06-08'!AE12/'06-08'!AE13)</f>
        <v>-3.1607817765687399E-2</v>
      </c>
    </row>
    <row r="13" spans="1:31" x14ac:dyDescent="0.25">
      <c r="A13" s="61">
        <v>39234</v>
      </c>
      <c r="B13" s="60">
        <f>LN('06-08'!B13/'06-08'!B14)</f>
        <v>5.9443039285942786E-2</v>
      </c>
      <c r="C13" s="60">
        <f>LN('06-08'!C13/'06-08'!C14)</f>
        <v>0.18491136633297434</v>
      </c>
      <c r="D13" s="60">
        <f>LN('06-08'!D13/'06-08'!D14)</f>
        <v>4.8743764294108378E-2</v>
      </c>
      <c r="E13" s="60">
        <f>LN('06-08'!E13/'06-08'!E14)</f>
        <v>4.8544117011274639E-2</v>
      </c>
      <c r="F13" s="60">
        <f>LN('06-08'!F13/'06-08'!F14)</f>
        <v>4.4120713387048788E-2</v>
      </c>
      <c r="G13" s="60">
        <f>LN('06-08'!G13/'06-08'!G14)</f>
        <v>7.1603839027671756E-2</v>
      </c>
      <c r="H13" s="60">
        <f>LN('06-08'!H13/'06-08'!H14)</f>
        <v>7.4445114996219905E-2</v>
      </c>
      <c r="I13" s="60">
        <f>LN('06-08'!I13/'06-08'!I14)</f>
        <v>7.3994714439545833E-2</v>
      </c>
      <c r="J13" s="60">
        <f>LN('06-08'!J13/'06-08'!J14)</f>
        <v>2.2813783976491402E-2</v>
      </c>
      <c r="K13" s="60">
        <f>LN('06-08'!K13/'06-08'!K14)</f>
        <v>1.2762587706222819E-2</v>
      </c>
      <c r="L13" s="60">
        <f>LN('06-08'!L13/'06-08'!L14)</f>
        <v>6.4966719524714819E-2</v>
      </c>
      <c r="M13" s="60">
        <f>LN('06-08'!M13/'06-08'!M14)</f>
        <v>6.7831398627993034E-2</v>
      </c>
      <c r="N13" s="60">
        <f>LN('06-08'!N13/'06-08'!N14)</f>
        <v>1.4461700380511007E-2</v>
      </c>
      <c r="O13" s="60">
        <f>LN('06-08'!O13/'06-08'!O14)</f>
        <v>-4.6113737984404178E-2</v>
      </c>
      <c r="P13" s="60">
        <f>LN('06-08'!P13/'06-08'!P14)</f>
        <v>7.6836972879875995E-2</v>
      </c>
      <c r="Q13" s="60">
        <f>LN('06-08'!Q13/'06-08'!Q14)</f>
        <v>2.3049246833205479E-2</v>
      </c>
      <c r="R13" s="60">
        <f>LN('06-08'!R13/'06-08'!R14)</f>
        <v>6.9550439441334572E-2</v>
      </c>
      <c r="S13" s="60">
        <f>LN('06-08'!S13/'06-08'!S14)</f>
        <v>5.3455237644837089E-2</v>
      </c>
      <c r="T13" s="60">
        <f>LN('06-08'!T13/'06-08'!T14)</f>
        <v>3.6272794214433586E-2</v>
      </c>
      <c r="U13" s="60">
        <f>LN('06-08'!U13/'06-08'!U14)</f>
        <v>-1.793409481182425E-4</v>
      </c>
      <c r="V13" s="60">
        <f>LN('06-08'!V13/'06-08'!V14)</f>
        <v>-8.1975555532150626E-4</v>
      </c>
      <c r="W13" s="60">
        <f>LN('06-08'!W13/'06-08'!W14)</f>
        <v>2.8696251766305188E-2</v>
      </c>
      <c r="X13" s="60">
        <f>LN('06-08'!X13/'06-08'!X14)</f>
        <v>2.9976151753240077E-2</v>
      </c>
      <c r="Y13" s="60">
        <f>LN('06-08'!Y13/'06-08'!Y14)</f>
        <v>1.4944716474769774E-2</v>
      </c>
      <c r="Z13" s="60">
        <f>LN('06-08'!Z13/'06-08'!Z14)</f>
        <v>6.0388657109702107E-2</v>
      </c>
      <c r="AA13" s="60">
        <f>LN('06-08'!AA13/'06-08'!AA14)</f>
        <v>2.7615146913058806E-2</v>
      </c>
      <c r="AB13" s="60">
        <f>LN('06-08'!AB13/'06-08'!AB14)</f>
        <v>4.805025838268772E-2</v>
      </c>
      <c r="AC13" s="60">
        <f>LN('06-08'!AC13/'06-08'!AC14)</f>
        <v>9.5681364946992559E-2</v>
      </c>
      <c r="AD13" s="60">
        <f>LN('06-08'!AD13/'06-08'!AD14)</f>
        <v>3.8398955194123244E-2</v>
      </c>
      <c r="AE13" s="60">
        <f>LN('06-08'!AE13/'06-08'!AE14)</f>
        <v>-1.1623690552284541E-3</v>
      </c>
    </row>
    <row r="14" spans="1:31" x14ac:dyDescent="0.25">
      <c r="A14" s="61">
        <v>39204</v>
      </c>
      <c r="B14" s="60">
        <f>LN('06-08'!B14/'06-08'!B15)</f>
        <v>8.6130693110045564E-2</v>
      </c>
      <c r="C14" s="60">
        <f>LN('06-08'!C14/'06-08'!C15)</f>
        <v>1.09657834013864E-2</v>
      </c>
      <c r="D14" s="60">
        <f>LN('06-08'!D14/'06-08'!D15)</f>
        <v>-3.516549262029287E-3</v>
      </c>
      <c r="E14" s="60">
        <f>LN('06-08'!E14/'06-08'!E15)</f>
        <v>0.1001103486915593</v>
      </c>
      <c r="F14" s="60">
        <f>LN('06-08'!F14/'06-08'!F15)</f>
        <v>3.1226744742001673E-2</v>
      </c>
      <c r="G14" s="60">
        <f>LN('06-08'!G14/'06-08'!G15)</f>
        <v>-3.1704929849752303E-2</v>
      </c>
      <c r="H14" s="60">
        <f>LN('06-08'!H14/'06-08'!H15)</f>
        <v>3.9272293545924417E-2</v>
      </c>
      <c r="I14" s="60">
        <f>LN('06-08'!I14/'06-08'!I15)</f>
        <v>8.1784823954533861E-2</v>
      </c>
      <c r="J14" s="60">
        <f>LN('06-08'!J14/'06-08'!J15)</f>
        <v>4.568595087908487E-2</v>
      </c>
      <c r="K14" s="60">
        <f>LN('06-08'!K14/'06-08'!K15)</f>
        <v>6.6958606000052892E-2</v>
      </c>
      <c r="L14" s="60">
        <f>LN('06-08'!L14/'06-08'!L15)</f>
        <v>1.3044703680878214E-2</v>
      </c>
      <c r="M14" s="60">
        <f>LN('06-08'!M14/'06-08'!M15)</f>
        <v>3.036259649796251E-2</v>
      </c>
      <c r="N14" s="60">
        <f>LN('06-08'!N14/'06-08'!N15)</f>
        <v>3.973123379951031E-2</v>
      </c>
      <c r="O14" s="60">
        <f>LN('06-08'!O14/'06-08'!O15)</f>
        <v>3.787041203850687E-2</v>
      </c>
      <c r="P14" s="60">
        <f>LN('06-08'!P14/'06-08'!P15)</f>
        <v>4.7242113295260853E-2</v>
      </c>
      <c r="Q14" s="60">
        <f>LN('06-08'!Q14/'06-08'!Q15)</f>
        <v>3.5429606604723385E-2</v>
      </c>
      <c r="R14" s="60">
        <f>LN('06-08'!R14/'06-08'!R15)</f>
        <v>0.16948919460317866</v>
      </c>
      <c r="S14" s="60">
        <f>LN('06-08'!S14/'06-08'!S15)</f>
        <v>5.6337150472618051E-2</v>
      </c>
      <c r="T14" s="60">
        <f>LN('06-08'!T14/'06-08'!T15)</f>
        <v>0.11876340667640922</v>
      </c>
      <c r="U14" s="60">
        <f>LN('06-08'!U14/'06-08'!U15)</f>
        <v>5.2775777925803798E-2</v>
      </c>
      <c r="V14" s="60">
        <f>LN('06-08'!V14/'06-08'!V15)</f>
        <v>7.2937958799261057E-2</v>
      </c>
      <c r="W14" s="60">
        <f>LN('06-08'!W14/'06-08'!W15)</f>
        <v>9.2870366448647212E-2</v>
      </c>
      <c r="X14" s="60">
        <f>LN('06-08'!X14/'06-08'!X15)</f>
        <v>0.11137556340414602</v>
      </c>
      <c r="Y14" s="60">
        <f>LN('06-08'!Y14/'06-08'!Y15)</f>
        <v>8.1789872632603497E-2</v>
      </c>
      <c r="Z14" s="60">
        <f>LN('06-08'!Z14/'06-08'!Z15)</f>
        <v>3.0159088980287643E-2</v>
      </c>
      <c r="AA14" s="60">
        <f>LN('06-08'!AA14/'06-08'!AA15)</f>
        <v>-2.1689917408946709E-2</v>
      </c>
      <c r="AB14" s="60">
        <f>LN('06-08'!AB14/'06-08'!AB15)</f>
        <v>3.7960482323840881E-2</v>
      </c>
      <c r="AC14" s="60">
        <f>LN('06-08'!AC14/'06-08'!AC15)</f>
        <v>3.4946476061833529E-2</v>
      </c>
      <c r="AD14" s="60">
        <f>LN('06-08'!AD14/'06-08'!AD15)</f>
        <v>2.4655632314782657E-4</v>
      </c>
      <c r="AE14" s="60">
        <f>LN('06-08'!AE14/'06-08'!AE15)</f>
        <v>1.8040301542009238E-2</v>
      </c>
    </row>
    <row r="15" spans="1:31" x14ac:dyDescent="0.25">
      <c r="A15" s="61">
        <v>39174</v>
      </c>
      <c r="B15" s="60">
        <f>LN('06-08'!B15/'06-08'!B16)</f>
        <v>2.3267497240510027E-2</v>
      </c>
      <c r="C15" s="60">
        <f>LN('06-08'!C15/'06-08'!C16)</f>
        <v>1.1411850845217722E-2</v>
      </c>
      <c r="D15" s="60">
        <f>LN('06-08'!D15/'06-08'!D16)</f>
        <v>-0.21498421318603458</v>
      </c>
      <c r="E15" s="60">
        <f>LN('06-08'!E15/'06-08'!E16)</f>
        <v>-2.3590021763987491E-2</v>
      </c>
      <c r="F15" s="60">
        <f>LN('06-08'!F15/'06-08'!F16)</f>
        <v>-1.4618345956890492E-2</v>
      </c>
      <c r="G15" s="60">
        <f>LN('06-08'!G15/'06-08'!G16)</f>
        <v>6.7709531722212349E-2</v>
      </c>
      <c r="H15" s="60">
        <f>LN('06-08'!H15/'06-08'!H16)</f>
        <v>1.5188795411036188E-3</v>
      </c>
      <c r="I15" s="60">
        <f>LN('06-08'!I15/'06-08'!I16)</f>
        <v>3.290516647068497E-2</v>
      </c>
      <c r="J15" s="60">
        <f>LN('06-08'!J15/'06-08'!J16)</f>
        <v>-1.1390087514161111E-2</v>
      </c>
      <c r="K15" s="60">
        <f>LN('06-08'!K15/'06-08'!K16)</f>
        <v>3.7189873615280131E-2</v>
      </c>
      <c r="L15" s="60">
        <f>LN('06-08'!L15/'06-08'!L16)</f>
        <v>-4.6433974664117528E-2</v>
      </c>
      <c r="M15" s="60">
        <f>LN('06-08'!M15/'06-08'!M16)</f>
        <v>5.9731080789890791E-2</v>
      </c>
      <c r="N15" s="60">
        <f>LN('06-08'!N15/'06-08'!N16)</f>
        <v>-2.0029619856455961E-3</v>
      </c>
      <c r="O15" s="60">
        <f>LN('06-08'!O15/'06-08'!O16)</f>
        <v>-4.037098611666412E-2</v>
      </c>
      <c r="P15" s="60">
        <f>LN('06-08'!P15/'06-08'!P16)</f>
        <v>2.473190548421109E-2</v>
      </c>
      <c r="Q15" s="60">
        <f>LN('06-08'!Q15/'06-08'!Q16)</f>
        <v>-7.7515795155657902E-2</v>
      </c>
      <c r="R15" s="60">
        <f>LN('06-08'!R15/'06-08'!R16)</f>
        <v>-1.060425403523523E-2</v>
      </c>
      <c r="S15" s="60">
        <f>LN('06-08'!S15/'06-08'!S16)</f>
        <v>1.9571704154177919E-2</v>
      </c>
      <c r="T15" s="60">
        <f>LN('06-08'!T15/'06-08'!T16)</f>
        <v>-3.1808793680914701E-2</v>
      </c>
      <c r="U15" s="60">
        <f>LN('06-08'!U15/'06-08'!U16)</f>
        <v>-4.9437330755646075E-2</v>
      </c>
      <c r="V15" s="60">
        <f>LN('06-08'!V15/'06-08'!V16)</f>
        <v>-3.0498870600427219E-2</v>
      </c>
      <c r="W15" s="60">
        <f>LN('06-08'!W15/'06-08'!W16)</f>
        <v>6.2652891221425654E-3</v>
      </c>
      <c r="X15" s="60">
        <f>LN('06-08'!X15/'06-08'!X16)</f>
        <v>1.9119440730632837E-2</v>
      </c>
      <c r="Y15" s="60">
        <f>LN('06-08'!Y15/'06-08'!Y16)</f>
        <v>-2.4233890690224611E-2</v>
      </c>
      <c r="Z15" s="60">
        <f>LN('06-08'!Z15/'06-08'!Z16)</f>
        <v>1.6975074089756851E-3</v>
      </c>
      <c r="AA15" s="60">
        <f>LN('06-08'!AA15/'06-08'!AA16)</f>
        <v>-2.1340884496633041E-2</v>
      </c>
      <c r="AB15" s="60">
        <f>LN('06-08'!AB15/'06-08'!AB16)</f>
        <v>-1.5845000324076871E-2</v>
      </c>
      <c r="AC15" s="60">
        <f>LN('06-08'!AC15/'06-08'!AC16)</f>
        <v>9.4260972297936247E-3</v>
      </c>
      <c r="AD15" s="60">
        <f>LN('06-08'!AD15/'06-08'!AD16)</f>
        <v>-1.6612912417119586E-2</v>
      </c>
      <c r="AE15" s="60">
        <f>LN('06-08'!AE15/'06-08'!AE16)</f>
        <v>-7.4092831294141105E-3</v>
      </c>
    </row>
    <row r="16" spans="1:31" x14ac:dyDescent="0.25">
      <c r="A16" s="61">
        <v>39142</v>
      </c>
      <c r="B16" s="60">
        <f>LN('06-08'!B16/'06-08'!B17)</f>
        <v>-1.4367389782123917E-2</v>
      </c>
      <c r="C16" s="60">
        <f>LN('06-08'!C16/'06-08'!C17)</f>
        <v>-2.2954377322536245E-3</v>
      </c>
      <c r="D16" s="60">
        <f>LN('06-08'!D16/'06-08'!D17)</f>
        <v>-5.1374615837734304E-2</v>
      </c>
      <c r="E16" s="60">
        <f>LN('06-08'!E16/'06-08'!E17)</f>
        <v>-4.221892767609825E-2</v>
      </c>
      <c r="F16" s="60">
        <f>LN('06-08'!F16/'06-08'!F17)</f>
        <v>-3.5770105482131172E-2</v>
      </c>
      <c r="G16" s="60">
        <f>LN('06-08'!G16/'06-08'!G17)</f>
        <v>-4.4720013497513554E-2</v>
      </c>
      <c r="H16" s="60">
        <f>LN('06-08'!H16/'06-08'!H17)</f>
        <v>-5.0013581255518198E-2</v>
      </c>
      <c r="I16" s="60">
        <f>LN('06-08'!I16/'06-08'!I17)</f>
        <v>-3.2391902832621111E-2</v>
      </c>
      <c r="J16" s="60">
        <f>LN('06-08'!J16/'06-08'!J17)</f>
        <v>-8.4706061745152827E-2</v>
      </c>
      <c r="K16" s="60">
        <f>LN('06-08'!K16/'06-08'!K17)</f>
        <v>-4.9668556255638166E-2</v>
      </c>
      <c r="L16" s="60">
        <f>LN('06-08'!L16/'06-08'!L17)</f>
        <v>-4.7571568952721075E-3</v>
      </c>
      <c r="M16" s="60">
        <f>LN('06-08'!M16/'06-08'!M17)</f>
        <v>-6.9577950796769372E-2</v>
      </c>
      <c r="N16" s="60">
        <f>LN('06-08'!N16/'06-08'!N17)</f>
        <v>-4.5012722442790407E-2</v>
      </c>
      <c r="O16" s="60">
        <f>LN('06-08'!O16/'06-08'!O17)</f>
        <v>-4.7466364051415418E-2</v>
      </c>
      <c r="P16" s="60">
        <f>LN('06-08'!P16/'06-08'!P17)</f>
        <v>-0.10027638742965364</v>
      </c>
      <c r="Q16" s="60">
        <f>LN('06-08'!Q16/'06-08'!Q17)</f>
        <v>-5.4346254910722702E-2</v>
      </c>
      <c r="R16" s="60">
        <f>LN('06-08'!R16/'06-08'!R17)</f>
        <v>-7.9438527069773009E-3</v>
      </c>
      <c r="S16" s="60">
        <f>LN('06-08'!S16/'06-08'!S17)</f>
        <v>-7.504067037950285E-2</v>
      </c>
      <c r="T16" s="60">
        <f>LN('06-08'!T16/'06-08'!T17)</f>
        <v>-8.8826125595717204E-2</v>
      </c>
      <c r="U16" s="60">
        <f>LN('06-08'!U16/'06-08'!U17)</f>
        <v>-8.1159593031459573E-2</v>
      </c>
      <c r="V16" s="60">
        <f>LN('06-08'!V16/'06-08'!V17)</f>
        <v>-5.4646595419586184E-2</v>
      </c>
      <c r="W16" s="60">
        <f>LN('06-08'!W16/'06-08'!W17)</f>
        <v>-2.5103924531285841E-2</v>
      </c>
      <c r="X16" s="60">
        <f>LN('06-08'!X16/'06-08'!X17)</f>
        <v>-4.0541883646632138E-2</v>
      </c>
      <c r="Y16" s="60">
        <f>LN('06-08'!Y16/'06-08'!Y17)</f>
        <v>-9.761178527036582E-2</v>
      </c>
      <c r="Z16" s="60">
        <f>LN('06-08'!Z16/'06-08'!Z17)</f>
        <v>-6.8424100658734832E-2</v>
      </c>
      <c r="AA16" s="60">
        <f>LN('06-08'!AA16/'06-08'!AA17)</f>
        <v>-4.1663952743099607E-2</v>
      </c>
      <c r="AB16" s="60">
        <f>LN('06-08'!AB16/'06-08'!AB17)</f>
        <v>-6.5796682265965231E-2</v>
      </c>
      <c r="AC16" s="60">
        <f>LN('06-08'!AC16/'06-08'!AC17)</f>
        <v>-4.0406364614917784E-2</v>
      </c>
      <c r="AD16" s="60">
        <f>LN('06-08'!AD16/'06-08'!AD17)</f>
        <v>-1.3115222728782966E-2</v>
      </c>
      <c r="AE16" s="60">
        <f>LN('06-08'!AE16/'06-08'!AE17)</f>
        <v>-3.4367756031480866E-2</v>
      </c>
    </row>
    <row r="17" spans="1:31" x14ac:dyDescent="0.25">
      <c r="A17" s="61">
        <v>39114</v>
      </c>
      <c r="B17" s="60">
        <f>LN('06-08'!B17/'06-08'!B18)</f>
        <v>-3.9142481176732108E-2</v>
      </c>
      <c r="C17" s="60">
        <f>LN('06-08'!C17/'06-08'!C18)</f>
        <v>0.13365829256846298</v>
      </c>
      <c r="D17" s="60">
        <f>LN('06-08'!D17/'06-08'!D18)</f>
        <v>2.6427523342760217E-2</v>
      </c>
      <c r="E17" s="60">
        <f>LN('06-08'!E17/'06-08'!E18)</f>
        <v>-2.1003839110235401E-2</v>
      </c>
      <c r="F17" s="60">
        <f>LN('06-08'!F17/'06-08'!F18)</f>
        <v>-2.9036756242873985E-2</v>
      </c>
      <c r="G17" s="60">
        <f>LN('06-08'!G17/'06-08'!G18)</f>
        <v>6.9712126469037086E-2</v>
      </c>
      <c r="H17" s="60">
        <f>LN('06-08'!H17/'06-08'!H18)</f>
        <v>3.7724247105901998E-2</v>
      </c>
      <c r="I17" s="60">
        <f>LN('06-08'!I17/'06-08'!I18)</f>
        <v>7.957495218496996E-2</v>
      </c>
      <c r="J17" s="60">
        <f>LN('06-08'!J17/'06-08'!J18)</f>
        <v>1.4897239982147358E-2</v>
      </c>
      <c r="K17" s="60">
        <f>LN('06-08'!K17/'06-08'!K18)</f>
        <v>6.1508825765387186E-3</v>
      </c>
      <c r="L17" s="60">
        <f>LN('06-08'!L17/'06-08'!L18)</f>
        <v>4.841725199858337E-2</v>
      </c>
      <c r="M17" s="60">
        <f>LN('06-08'!M17/'06-08'!M18)</f>
        <v>3.1095675026156597E-2</v>
      </c>
      <c r="N17" s="60">
        <f>LN('06-08'!N17/'06-08'!N18)</f>
        <v>-3.1908426402517891E-2</v>
      </c>
      <c r="O17" s="60">
        <f>LN('06-08'!O17/'06-08'!O18)</f>
        <v>0.12505785048329027</v>
      </c>
      <c r="P17" s="60">
        <f>LN('06-08'!P17/'06-08'!P18)</f>
        <v>3.4649558071819749E-2</v>
      </c>
      <c r="Q17" s="60">
        <f>LN('06-08'!Q17/'06-08'!Q18)</f>
        <v>1.5099973324869884E-2</v>
      </c>
      <c r="R17" s="60">
        <f>LN('06-08'!R17/'06-08'!R18)</f>
        <v>3.5184966776368898E-2</v>
      </c>
      <c r="S17" s="60">
        <f>LN('06-08'!S17/'06-08'!S18)</f>
        <v>3.4526005624855784E-2</v>
      </c>
      <c r="T17" s="60">
        <f>LN('06-08'!T17/'06-08'!T18)</f>
        <v>5.2743994956869572E-2</v>
      </c>
      <c r="U17" s="60">
        <f>LN('06-08'!U17/'06-08'!U18)</f>
        <v>2.5822072972848793E-2</v>
      </c>
      <c r="V17" s="60">
        <f>LN('06-08'!V17/'06-08'!V18)</f>
        <v>8.0392606887173548E-2</v>
      </c>
      <c r="W17" s="60">
        <f>LN('06-08'!W17/'06-08'!W18)</f>
        <v>3.147502176550724E-2</v>
      </c>
      <c r="X17" s="60">
        <f>LN('06-08'!X17/'06-08'!X18)</f>
        <v>4.0541883646632096E-2</v>
      </c>
      <c r="Y17" s="60">
        <f>LN('06-08'!Y17/'06-08'!Y18)</f>
        <v>3.9251439093261925E-2</v>
      </c>
      <c r="Z17" s="60">
        <f>LN('06-08'!Z17/'06-08'!Z18)</f>
        <v>2.9311594875856609E-2</v>
      </c>
      <c r="AA17" s="60">
        <f>LN('06-08'!AA17/'06-08'!AA18)</f>
        <v>3.2360986813257463E-2</v>
      </c>
      <c r="AB17" s="60">
        <f>LN('06-08'!AB17/'06-08'!AB18)</f>
        <v>0.10489094819400377</v>
      </c>
      <c r="AC17" s="60">
        <f>LN('06-08'!AC17/'06-08'!AC18)</f>
        <v>3.0306928222808692E-2</v>
      </c>
      <c r="AD17" s="60">
        <f>LN('06-08'!AD17/'06-08'!AD18)</f>
        <v>2.048183292206026E-2</v>
      </c>
      <c r="AE17" s="60">
        <f>LN('06-08'!AE17/'06-08'!AE18)</f>
        <v>3.8907945270834444E-2</v>
      </c>
    </row>
    <row r="18" spans="1:31" x14ac:dyDescent="0.25">
      <c r="A18" s="61">
        <v>39085</v>
      </c>
      <c r="B18" s="60">
        <f>LN('06-08'!B18/'06-08'!B19)</f>
        <v>-2.2531501552378826E-2</v>
      </c>
      <c r="C18" s="60">
        <f>LN('06-08'!C18/'06-08'!C19)</f>
        <v>-5.2226101830466144E-2</v>
      </c>
      <c r="D18" s="60">
        <f>LN('06-08'!D18/'06-08'!D19)</f>
        <v>3.7990199124721007E-2</v>
      </c>
      <c r="E18" s="60">
        <f>LN('06-08'!E18/'06-08'!E19)</f>
        <v>3.2991699176870143E-2</v>
      </c>
      <c r="F18" s="60">
        <f>LN('06-08'!F18/'06-08'!F19)</f>
        <v>3.3696985522404847E-2</v>
      </c>
      <c r="G18" s="60">
        <f>LN('06-08'!G18/'06-08'!G19)</f>
        <v>4.2575795517654676E-2</v>
      </c>
      <c r="H18" s="60">
        <f>LN('06-08'!H18/'06-08'!H19)</f>
        <v>-3.162261396380624E-3</v>
      </c>
      <c r="I18" s="60">
        <f>LN('06-08'!I18/'06-08'!I19)</f>
        <v>3.9297399661677376E-3</v>
      </c>
      <c r="J18" s="60">
        <f>LN('06-08'!J18/'06-08'!J19)</f>
        <v>0.11147165549911281</v>
      </c>
      <c r="K18" s="60">
        <f>LN('06-08'!K18/'06-08'!K19)</f>
        <v>4.3881473538278169E-2</v>
      </c>
      <c r="L18" s="60">
        <f>LN('06-08'!L18/'06-08'!L19)</f>
        <v>5.4235322858550004E-2</v>
      </c>
      <c r="M18" s="60">
        <f>LN('06-08'!M18/'06-08'!M19)</f>
        <v>-3.9792511387622492E-2</v>
      </c>
      <c r="N18" s="60">
        <f>LN('06-08'!N18/'06-08'!N19)</f>
        <v>8.2008264485539051E-2</v>
      </c>
      <c r="O18" s="60">
        <f>LN('06-08'!O18/'06-08'!O19)</f>
        <v>2.9104274623842482E-3</v>
      </c>
      <c r="P18" s="60">
        <f>LN('06-08'!P18/'06-08'!P19)</f>
        <v>5.581821614078572E-2</v>
      </c>
      <c r="Q18" s="60">
        <f>LN('06-08'!Q18/'06-08'!Q19)</f>
        <v>5.6499614997457537E-2</v>
      </c>
      <c r="R18" s="60">
        <f>LN('06-08'!R18/'06-08'!R19)</f>
        <v>5.425970588187802E-2</v>
      </c>
      <c r="S18" s="60">
        <f>LN('06-08'!S18/'06-08'!S19)</f>
        <v>6.5136738504923922E-2</v>
      </c>
      <c r="T18" s="60">
        <f>LN('06-08'!T18/'06-08'!T19)</f>
        <v>-2.712808959420681E-2</v>
      </c>
      <c r="U18" s="60">
        <f>LN('06-08'!U18/'06-08'!U19)</f>
        <v>7.9377801190174419E-3</v>
      </c>
      <c r="V18" s="60">
        <f>LN('06-08'!V18/'06-08'!V19)</f>
        <v>5.1026585418777803E-2</v>
      </c>
      <c r="W18" s="60">
        <f>LN('06-08'!W18/'06-08'!W19)</f>
        <v>4.1738458752617197E-2</v>
      </c>
      <c r="X18" s="60">
        <f>LN('06-08'!X18/'06-08'!X19)</f>
        <v>-1.5751446416482771E-2</v>
      </c>
      <c r="Y18" s="60">
        <f>LN('06-08'!Y18/'06-08'!Y19)</f>
        <v>2.7453093784704785E-2</v>
      </c>
      <c r="Z18" s="60">
        <f>LN('06-08'!Z18/'06-08'!Z19)</f>
        <v>-5.7420019852500177E-2</v>
      </c>
      <c r="AA18" s="60">
        <f>LN('06-08'!AA18/'06-08'!AA19)</f>
        <v>3.0067191441045252E-2</v>
      </c>
      <c r="AB18" s="60">
        <f>LN('06-08'!AB18/'06-08'!AB19)</f>
        <v>-1.4509587080524314E-2</v>
      </c>
      <c r="AC18" s="60">
        <f>LN('06-08'!AC18/'06-08'!AC19)</f>
        <v>8.7754262063100233E-2</v>
      </c>
      <c r="AD18" s="60">
        <f>LN('06-08'!AD18/'06-08'!AD19)</f>
        <v>4.1639934354554188E-2</v>
      </c>
      <c r="AE18" s="60">
        <f>LN('06-08'!AE18/'06-08'!AE19)</f>
        <v>4.0727196690496813E-2</v>
      </c>
    </row>
    <row r="19" spans="1:31" x14ac:dyDescent="0.25">
      <c r="A19" s="61">
        <v>39052</v>
      </c>
      <c r="B19" s="60">
        <f>LN('06-08'!B19/'06-08'!B20)</f>
        <v>-1.8716259835033396E-2</v>
      </c>
      <c r="C19" s="60">
        <f>LN('06-08'!C19/'06-08'!C20)</f>
        <v>4.9783451665567538E-2</v>
      </c>
      <c r="D19" s="60">
        <f>LN('06-08'!D19/'06-08'!D20)</f>
        <v>-6.6371326940503905E-3</v>
      </c>
      <c r="E19" s="60">
        <f>LN('06-08'!E19/'06-08'!E20)</f>
        <v>-2.2482580044780601E-2</v>
      </c>
      <c r="F19" s="60">
        <f>LN('06-08'!F19/'06-08'!F20)</f>
        <v>8.2650403096582638E-3</v>
      </c>
      <c r="G19" s="60">
        <f>LN('06-08'!G19/'06-08'!G20)</f>
        <v>-3.1724426175354099E-2</v>
      </c>
      <c r="H19" s="60">
        <f>LN('06-08'!H19/'06-08'!H20)</f>
        <v>7.7391460067187529E-2</v>
      </c>
      <c r="I19" s="60">
        <f>LN('06-08'!I19/'06-08'!I20)</f>
        <v>-2.8737783826799396E-2</v>
      </c>
      <c r="J19" s="60">
        <f>LN('06-08'!J19/'06-08'!J20)</f>
        <v>-4.3448376467216616E-2</v>
      </c>
      <c r="K19" s="60">
        <f>LN('06-08'!K19/'06-08'!K20)</f>
        <v>-3.479251203313094E-2</v>
      </c>
      <c r="L19" s="60">
        <f>LN('06-08'!L19/'06-08'!L20)</f>
        <v>-1.1629784548078486E-2</v>
      </c>
      <c r="M19" s="60">
        <f>LN('06-08'!M19/'06-08'!M20)</f>
        <v>4.6623320640914366E-2</v>
      </c>
      <c r="N19" s="60">
        <f>LN('06-08'!N19/'06-08'!N20)</f>
        <v>-2.7481674719395537E-2</v>
      </c>
      <c r="O19" s="60">
        <f>LN('06-08'!O19/'06-08'!O20)</f>
        <v>-0.18862932960343448</v>
      </c>
      <c r="P19" s="60">
        <f>LN('06-08'!P19/'06-08'!P20)</f>
        <v>-1.4897765736891585E-2</v>
      </c>
      <c r="Q19" s="60">
        <f>LN('06-08'!Q19/'06-08'!Q20)</f>
        <v>8.345413138005766E-3</v>
      </c>
      <c r="R19" s="60">
        <f>LN('06-08'!R19/'06-08'!R20)</f>
        <v>-2.0202924813608043E-2</v>
      </c>
      <c r="S19" s="60">
        <f>LN('06-08'!S19/'06-08'!S20)</f>
        <v>-4.148646826286289E-2</v>
      </c>
      <c r="T19" s="60">
        <f>LN('06-08'!T19/'06-08'!T20)</f>
        <v>-3.9848978074244333E-2</v>
      </c>
      <c r="U19" s="60">
        <f>LN('06-08'!U19/'06-08'!U20)</f>
        <v>-5.2944513983538694E-2</v>
      </c>
      <c r="V19" s="60">
        <f>LN('06-08'!V19/'06-08'!V20)</f>
        <v>-5.9217877204061978E-2</v>
      </c>
      <c r="W19" s="60">
        <f>LN('06-08'!W19/'06-08'!W20)</f>
        <v>-1.2925021613817632E-2</v>
      </c>
      <c r="X19" s="60">
        <f>LN('06-08'!X19/'06-08'!X20)</f>
        <v>-4.9598726214756868E-2</v>
      </c>
      <c r="Y19" s="60">
        <f>LN('06-08'!Y19/'06-08'!Y20)</f>
        <v>-2.547711953624399E-2</v>
      </c>
      <c r="Z19" s="60">
        <f>LN('06-08'!Z19/'06-08'!Z20)</f>
        <v>1.5850865990559619E-2</v>
      </c>
      <c r="AA19" s="60">
        <f>LN('06-08'!AA19/'06-08'!AA20)</f>
        <v>-4.2241080947143912E-2</v>
      </c>
      <c r="AB19" s="60">
        <f>LN('06-08'!AB19/'06-08'!AB20)</f>
        <v>-4.197266108486964E-2</v>
      </c>
      <c r="AC19" s="60">
        <f>LN('06-08'!AC19/'06-08'!AC20)</f>
        <v>-0.10310302889509235</v>
      </c>
      <c r="AD19" s="60">
        <f>LN('06-08'!AD19/'06-08'!AD20)</f>
        <v>-0.10376431775064839</v>
      </c>
      <c r="AE19" s="60">
        <f>LN('06-08'!AE19/'06-08'!AE20)</f>
        <v>5.7494020162086332E-3</v>
      </c>
    </row>
    <row r="20" spans="1:31" x14ac:dyDescent="0.25">
      <c r="A20" s="61">
        <v>39022</v>
      </c>
      <c r="B20" s="60">
        <f>LN('06-08'!B20/'06-08'!B21)</f>
        <v>6.6597176571968397E-2</v>
      </c>
      <c r="C20" s="60">
        <f>LN('06-08'!C20/'06-08'!C21)</f>
        <v>2.2808882752795724E-2</v>
      </c>
      <c r="D20" s="60">
        <f>LN('06-08'!D20/'06-08'!D21)</f>
        <v>5.3079328209303035E-2</v>
      </c>
      <c r="E20" s="60">
        <f>LN('06-08'!E20/'06-08'!E21)</f>
        <v>4.1493556446636347E-2</v>
      </c>
      <c r="F20" s="60">
        <f>LN('06-08'!F20/'06-08'!F21)</f>
        <v>2.6111878856283771E-3</v>
      </c>
      <c r="G20" s="60">
        <f>LN('06-08'!G20/'06-08'!G21)</f>
        <v>4.5409879260608375E-2</v>
      </c>
      <c r="H20" s="60">
        <f>LN('06-08'!H20/'06-08'!H21)</f>
        <v>-6.4107902638466559E-3</v>
      </c>
      <c r="I20" s="60">
        <f>LN('06-08'!I20/'06-08'!I21)</f>
        <v>-8.0275749437856342E-2</v>
      </c>
      <c r="J20" s="60">
        <f>LN('06-08'!J20/'06-08'!J21)</f>
        <v>8.0119346243370058E-3</v>
      </c>
      <c r="K20" s="60">
        <f>LN('06-08'!K20/'06-08'!K21)</f>
        <v>4.0403522929819045E-2</v>
      </c>
      <c r="L20" s="60">
        <f>LN('06-08'!L20/'06-08'!L21)</f>
        <v>5.6404518101509753E-2</v>
      </c>
      <c r="M20" s="60">
        <f>LN('06-08'!M20/'06-08'!M21)</f>
        <v>5.2620967999476062E-2</v>
      </c>
      <c r="N20" s="60">
        <f>LN('06-08'!N20/'06-08'!N21)</f>
        <v>-2.5246069567570532E-2</v>
      </c>
      <c r="O20" s="60">
        <f>LN('06-08'!O20/'06-08'!O21)</f>
        <v>3.1266141960139715E-2</v>
      </c>
      <c r="P20" s="60">
        <f>LN('06-08'!P20/'06-08'!P21)</f>
        <v>2.4351340297712923E-2</v>
      </c>
      <c r="Q20" s="60">
        <f>LN('06-08'!Q20/'06-08'!Q21)</f>
        <v>1.9023298691771971E-2</v>
      </c>
      <c r="R20" s="60">
        <f>LN('06-08'!R20/'06-08'!R21)</f>
        <v>1.3234758960864396E-2</v>
      </c>
      <c r="S20" s="60">
        <f>LN('06-08'!S20/'06-08'!S21)</f>
        <v>0.10776345868305766</v>
      </c>
      <c r="T20" s="60">
        <f>LN('06-08'!T20/'06-08'!T21)</f>
        <v>2.3239356481125108E-2</v>
      </c>
      <c r="U20" s="60">
        <f>LN('06-08'!U20/'06-08'!U21)</f>
        <v>2.4998506384827476E-2</v>
      </c>
      <c r="V20" s="60">
        <f>LN('06-08'!V20/'06-08'!V21)</f>
        <v>1.4554331846586012E-3</v>
      </c>
      <c r="W20" s="60">
        <f>LN('06-08'!W20/'06-08'!W21)</f>
        <v>5.1415628030662346E-2</v>
      </c>
      <c r="X20" s="60">
        <f>LN('06-08'!X20/'06-08'!X21)</f>
        <v>7.8741287133042986E-2</v>
      </c>
      <c r="Y20" s="60">
        <f>LN('06-08'!Y20/'06-08'!Y21)</f>
        <v>4.5613231121617193E-2</v>
      </c>
      <c r="Z20" s="60">
        <f>LN('06-08'!Z20/'06-08'!Z21)</f>
        <v>-7.1163103661070343E-2</v>
      </c>
      <c r="AA20" s="60">
        <f>LN('06-08'!AA20/'06-08'!AA21)</f>
        <v>1.4296036519380667E-2</v>
      </c>
      <c r="AB20" s="60">
        <f>LN('06-08'!AB20/'06-08'!AB21)</f>
        <v>-2.5412798793478524E-3</v>
      </c>
      <c r="AC20" s="60">
        <f>LN('06-08'!AC20/'06-08'!AC21)</f>
        <v>-3.5258734224208779E-3</v>
      </c>
      <c r="AD20" s="60">
        <f>LN('06-08'!AD20/'06-08'!AD21)</f>
        <v>3.5772907665598264E-3</v>
      </c>
      <c r="AE20" s="60">
        <f>LN('06-08'!AE20/'06-08'!AE21)</f>
        <v>3.0639539903978955E-2</v>
      </c>
    </row>
    <row r="21" spans="1:31" x14ac:dyDescent="0.25">
      <c r="A21" s="61">
        <v>38992</v>
      </c>
      <c r="B21" s="60">
        <f>LN('06-08'!B21/'06-08'!B22)</f>
        <v>3.322952435226488E-2</v>
      </c>
      <c r="C21" s="60">
        <f>LN('06-08'!C21/'06-08'!C22)</f>
        <v>-3.8407243688843795E-2</v>
      </c>
      <c r="D21" s="60">
        <f>LN('06-08'!D21/'06-08'!D22)</f>
        <v>-6.8673156811811215E-2</v>
      </c>
      <c r="E21" s="60">
        <f>LN('06-08'!E21/'06-08'!E22)</f>
        <v>5.7546462428260663E-2</v>
      </c>
      <c r="F21" s="60">
        <f>LN('06-08'!F21/'06-08'!F22)</f>
        <v>4.383121584971509E-2</v>
      </c>
      <c r="G21" s="60">
        <f>LN('06-08'!G21/'06-08'!G22)</f>
        <v>4.1806731182794571E-2</v>
      </c>
      <c r="H21" s="60">
        <f>LN('06-08'!H21/'06-08'!H22)</f>
        <v>6.9401537594579343E-2</v>
      </c>
      <c r="I21" s="60">
        <f>LN('06-08'!I21/'06-08'!I22)</f>
        <v>-1.7998417834353721E-2</v>
      </c>
      <c r="J21" s="60">
        <f>LN('06-08'!J21/'06-08'!J22)</f>
        <v>1.1772753767485355E-2</v>
      </c>
      <c r="K21" s="60">
        <f>LN('06-08'!K21/'06-08'!K22)</f>
        <v>4.6503021377296864E-3</v>
      </c>
      <c r="L21" s="60">
        <f>LN('06-08'!L21/'06-08'!L22)</f>
        <v>6.6094854964875258E-2</v>
      </c>
      <c r="M21" s="60">
        <f>LN('06-08'!M21/'06-08'!M22)</f>
        <v>-4.6652260830760258E-3</v>
      </c>
      <c r="N21" s="60">
        <f>LN('06-08'!N21/'06-08'!N22)</f>
        <v>5.7657117743840754E-2</v>
      </c>
      <c r="O21" s="60">
        <f>LN('06-08'!O21/'06-08'!O22)</f>
        <v>0.10879079801687933</v>
      </c>
      <c r="P21" s="60">
        <f>LN('06-08'!P21/'06-08'!P22)</f>
        <v>3.6150668959441384E-2</v>
      </c>
      <c r="Q21" s="60">
        <f>LN('06-08'!Q21/'06-08'!Q22)</f>
        <v>6.4115431536836492E-2</v>
      </c>
      <c r="R21" s="60">
        <f>LN('06-08'!R21/'06-08'!R22)</f>
        <v>7.6745366545343932E-2</v>
      </c>
      <c r="S21" s="60">
        <f>LN('06-08'!S21/'06-08'!S22)</f>
        <v>1.5860521903749598E-2</v>
      </c>
      <c r="T21" s="60">
        <f>LN('06-08'!T21/'06-08'!T22)</f>
        <v>3.9117670984698087E-2</v>
      </c>
      <c r="U21" s="60">
        <f>LN('06-08'!U21/'06-08'!U22)</f>
        <v>1.8207753913541281E-2</v>
      </c>
      <c r="V21" s="60">
        <f>LN('06-08'!V21/'06-08'!V22)</f>
        <v>3.5199222404183175E-2</v>
      </c>
      <c r="W21" s="60">
        <f>LN('06-08'!W21/'06-08'!W22)</f>
        <v>8.3054875542178275E-2</v>
      </c>
      <c r="X21" s="60">
        <f>LN('06-08'!X21/'06-08'!X22)</f>
        <v>3.3777856428367843E-2</v>
      </c>
      <c r="Y21" s="60">
        <f>LN('06-08'!Y21/'06-08'!Y22)</f>
        <v>6.7878452848806628E-2</v>
      </c>
      <c r="Z21" s="60">
        <f>LN('06-08'!Z21/'06-08'!Z22)</f>
        <v>2.6326842077501363E-2</v>
      </c>
      <c r="AA21" s="60">
        <f>LN('06-08'!AA21/'06-08'!AA22)</f>
        <v>1.2126248152391394E-2</v>
      </c>
      <c r="AB21" s="60">
        <f>LN('06-08'!AB21/'06-08'!AB22)</f>
        <v>2.3556881078989275E-2</v>
      </c>
      <c r="AC21" s="60">
        <f>LN('06-08'!AC21/'06-08'!AC22)</f>
        <v>5.5680259604849562E-2</v>
      </c>
      <c r="AD21" s="60">
        <f>LN('06-08'!AD21/'06-08'!AD22)</f>
        <v>7.6183238817504051E-2</v>
      </c>
      <c r="AE21" s="60">
        <f>LN('06-08'!AE21/'06-08'!AE22)</f>
        <v>3.1841243656216191E-2</v>
      </c>
    </row>
    <row r="22" spans="1:31" x14ac:dyDescent="0.25">
      <c r="A22" s="61">
        <v>38961</v>
      </c>
      <c r="B22" s="60">
        <f>LN('06-08'!B22/'06-08'!B23)</f>
        <v>2.6533940827862236E-2</v>
      </c>
      <c r="C22" s="60">
        <f>LN('06-08'!C22/'06-08'!C23)</f>
        <v>-9.8536448015538059E-3</v>
      </c>
      <c r="D22" s="60">
        <f>LN('06-08'!D22/'06-08'!D23)</f>
        <v>4.4121414026005022E-2</v>
      </c>
      <c r="E22" s="60">
        <f>LN('06-08'!E22/'06-08'!E23)</f>
        <v>5.5981456889031642E-3</v>
      </c>
      <c r="F22" s="60">
        <f>LN('06-08'!F22/'06-08'!F23)</f>
        <v>5.6996898661662708E-2</v>
      </c>
      <c r="G22" s="60">
        <f>LN('06-08'!G22/'06-08'!G23)</f>
        <v>3.3816622379269509E-2</v>
      </c>
      <c r="H22" s="60">
        <f>LN('06-08'!H22/'06-08'!H23)</f>
        <v>-3.7312820611830749E-2</v>
      </c>
      <c r="I22" s="60">
        <f>LN('06-08'!I22/'06-08'!I23)</f>
        <v>-4.1459437700528304E-2</v>
      </c>
      <c r="J22" s="60">
        <f>LN('06-08'!J22/'06-08'!J23)</f>
        <v>2.033891713580142E-2</v>
      </c>
      <c r="K22" s="60">
        <f>LN('06-08'!K22/'06-08'!K23)</f>
        <v>1.1349371077277751E-2</v>
      </c>
      <c r="L22" s="60">
        <f>LN('06-08'!L22/'06-08'!L23)</f>
        <v>3.2678775481010627E-2</v>
      </c>
      <c r="M22" s="60">
        <f>LN('06-08'!M22/'06-08'!M23)</f>
        <v>-2.126578398391964E-3</v>
      </c>
      <c r="N22" s="60">
        <f>LN('06-08'!N22/'06-08'!N23)</f>
        <v>4.257264843779577E-2</v>
      </c>
      <c r="O22" s="60">
        <f>LN('06-08'!O22/'06-08'!O23)</f>
        <v>-2.7635863151291004E-2</v>
      </c>
      <c r="P22" s="60">
        <f>LN('06-08'!P22/'06-08'!P23)</f>
        <v>0.13633687884852214</v>
      </c>
      <c r="Q22" s="60">
        <f>LN('06-08'!Q22/'06-08'!Q23)</f>
        <v>1.0596273368987785E-2</v>
      </c>
      <c r="R22" s="60">
        <f>LN('06-08'!R22/'06-08'!R23)</f>
        <v>1.3185302050848422E-3</v>
      </c>
      <c r="S22" s="60">
        <f>LN('06-08'!S22/'06-08'!S23)</f>
        <v>6.5957477950093962E-2</v>
      </c>
      <c r="T22" s="60">
        <f>LN('06-08'!T22/'06-08'!T23)</f>
        <v>0.11838007000950336</v>
      </c>
      <c r="U22" s="60">
        <f>LN('06-08'!U22/'06-08'!U23)</f>
        <v>3.0124229380828951E-2</v>
      </c>
      <c r="V22" s="60">
        <f>LN('06-08'!V22/'06-08'!V23)</f>
        <v>-5.8946052897654072E-4</v>
      </c>
      <c r="W22" s="60">
        <f>LN('06-08'!W22/'06-08'!W23)</f>
        <v>4.2284709657988091E-2</v>
      </c>
      <c r="X22" s="60">
        <f>LN('06-08'!X22/'06-08'!X23)</f>
        <v>4.8808209307355391E-3</v>
      </c>
      <c r="Y22" s="60">
        <f>LN('06-08'!Y22/'06-08'!Y23)</f>
        <v>7.2624562851226662E-2</v>
      </c>
      <c r="Z22" s="60">
        <f>LN('06-08'!Z22/'06-08'!Z23)</f>
        <v>7.2617076853220386E-2</v>
      </c>
      <c r="AA22" s="60">
        <f>LN('06-08'!AA22/'06-08'!AA23)</f>
        <v>9.477548090680224E-2</v>
      </c>
      <c r="AB22" s="60">
        <f>LN('06-08'!AB22/'06-08'!AB23)</f>
        <v>2.3616581511724223E-2</v>
      </c>
      <c r="AC22" s="60">
        <f>LN('06-08'!AC22/'06-08'!AC23)</f>
        <v>5.9588859251219276E-2</v>
      </c>
      <c r="AD22" s="60">
        <f>LN('06-08'!AD22/'06-08'!AD23)</f>
        <v>2.6547371021491468E-2</v>
      </c>
      <c r="AE22" s="60">
        <f>LN('06-08'!AE22/'06-08'!AE23)</f>
        <v>1.4700930724578388E-2</v>
      </c>
    </row>
    <row r="23" spans="1:31" x14ac:dyDescent="0.25">
      <c r="A23" s="61">
        <v>38930</v>
      </c>
      <c r="B23" s="60">
        <f>LN('06-08'!B23/'06-08'!B24)</f>
        <v>-0.13932025538479803</v>
      </c>
      <c r="C23" s="60">
        <f>LN('06-08'!C23/'06-08'!C24)</f>
        <v>-0.11477598338447294</v>
      </c>
      <c r="D23" s="60">
        <f>LN('06-08'!D23/'06-08'!D24)</f>
        <v>8.7550907711847467E-2</v>
      </c>
      <c r="E23" s="60">
        <f>LN('06-08'!E23/'06-08'!E24)</f>
        <v>-7.014364460268375E-3</v>
      </c>
      <c r="F23" s="60">
        <f>LN('06-08'!F23/'06-08'!F24)</f>
        <v>1.945113722422788E-2</v>
      </c>
      <c r="G23" s="60">
        <f>LN('06-08'!G23/'06-08'!G24)</f>
        <v>5.9484083517924176E-2</v>
      </c>
      <c r="H23" s="60">
        <f>LN('06-08'!H23/'06-08'!H24)</f>
        <v>-2.2511256006479536E-2</v>
      </c>
      <c r="I23" s="60">
        <f>LN('06-08'!I23/'06-08'!I24)</f>
        <v>-4.0830993354906121E-2</v>
      </c>
      <c r="J23" s="60">
        <f>LN('06-08'!J23/'06-08'!J24)</f>
        <v>-8.131816208958852E-3</v>
      </c>
      <c r="K23" s="60">
        <f>LN('06-08'!K23/'06-08'!K24)</f>
        <v>3.3426554097364461E-2</v>
      </c>
      <c r="L23" s="60">
        <f>LN('06-08'!L23/'06-08'!L24)</f>
        <v>-5.5606548046290817E-2</v>
      </c>
      <c r="M23" s="60">
        <f>LN('06-08'!M23/'06-08'!M24)</f>
        <v>8.7007778488765189E-2</v>
      </c>
      <c r="N23" s="60">
        <f>LN('06-08'!N23/'06-08'!N24)</f>
        <v>-2.1241229814456079E-2</v>
      </c>
      <c r="O23" s="60">
        <f>LN('06-08'!O23/'06-08'!O24)</f>
        <v>5.3158613572399045E-2</v>
      </c>
      <c r="P23" s="60">
        <f>LN('06-08'!P23/'06-08'!P24)</f>
        <v>-2.9210781738279117E-2</v>
      </c>
      <c r="Q23" s="60">
        <f>LN('06-08'!Q23/'06-08'!Q24)</f>
        <v>-3.7213248165577563E-2</v>
      </c>
      <c r="R23" s="60">
        <f>LN('06-08'!R23/'06-08'!R24)</f>
        <v>-2.3277664203673085E-2</v>
      </c>
      <c r="S23" s="60">
        <f>LN('06-08'!S23/'06-08'!S24)</f>
        <v>-1.9207023502742646E-2</v>
      </c>
      <c r="T23" s="60">
        <f>LN('06-08'!T23/'06-08'!T24)</f>
        <v>-5.7149051552179947E-2</v>
      </c>
      <c r="U23" s="60">
        <f>LN('06-08'!U23/'06-08'!U24)</f>
        <v>4.7704327663971126E-2</v>
      </c>
      <c r="V23" s="60">
        <f>LN('06-08'!V23/'06-08'!V24)</f>
        <v>7.3254162072686368E-2</v>
      </c>
      <c r="W23" s="60">
        <f>LN('06-08'!W23/'06-08'!W24)</f>
        <v>3.9942731446567958E-2</v>
      </c>
      <c r="X23" s="60">
        <f>LN('06-08'!X23/'06-08'!X24)</f>
        <v>0.10935182901698533</v>
      </c>
      <c r="Y23" s="60">
        <f>LN('06-08'!Y23/'06-08'!Y24)</f>
        <v>3.020534439929207E-2</v>
      </c>
      <c r="Z23" s="60">
        <f>LN('06-08'!Z23/'06-08'!Z24)</f>
        <v>0.100240044973431</v>
      </c>
      <c r="AA23" s="60">
        <f>LN('06-08'!AA23/'06-08'!AA24)</f>
        <v>7.6522857729734786E-3</v>
      </c>
      <c r="AB23" s="60">
        <f>LN('06-08'!AB23/'06-08'!AB24)</f>
        <v>-3.1540813326652692E-2</v>
      </c>
      <c r="AC23" s="60">
        <f>LN('06-08'!AC23/'06-08'!AC24)</f>
        <v>1.4725952858809791E-2</v>
      </c>
      <c r="AD23" s="60">
        <f>LN('06-08'!AD23/'06-08'!AD24)</f>
        <v>-6.0666916404571947E-2</v>
      </c>
      <c r="AE23" s="60">
        <f>LN('06-08'!AE23/'06-08'!AE24)</f>
        <v>-2.0161434806482591E-2</v>
      </c>
    </row>
    <row r="24" spans="1:31" x14ac:dyDescent="0.25">
      <c r="A24" s="61">
        <v>38903</v>
      </c>
      <c r="B24" s="60">
        <f>LN('06-08'!B24/'06-08'!B25)</f>
        <v>-5.2287264917915972E-2</v>
      </c>
      <c r="C24" s="60">
        <f>LN('06-08'!C24/'06-08'!C25)</f>
        <v>6.1460762794632168E-3</v>
      </c>
      <c r="D24" s="60">
        <f>LN('06-08'!D24/'06-08'!D25)</f>
        <v>1.7176744773428666E-2</v>
      </c>
      <c r="E24" s="60">
        <f>LN('06-08'!E24/'06-08'!E25)</f>
        <v>-4.4059292642848122E-2</v>
      </c>
      <c r="F24" s="60">
        <f>LN('06-08'!F24/'06-08'!F25)</f>
        <v>-3.4917010929005947E-2</v>
      </c>
      <c r="G24" s="60">
        <f>LN('06-08'!G24/'06-08'!G25)</f>
        <v>6.468875023723035E-2</v>
      </c>
      <c r="H24" s="60">
        <f>LN('06-08'!H24/'06-08'!H25)</f>
        <v>-4.641764026714941E-2</v>
      </c>
      <c r="I24" s="60">
        <f>LN('06-08'!I24/'06-08'!I25)</f>
        <v>-6.4561691677495836E-3</v>
      </c>
      <c r="J24" s="60">
        <f>LN('06-08'!J24/'06-08'!J25)</f>
        <v>-2.0932884296360952E-2</v>
      </c>
      <c r="K24" s="60">
        <f>LN('06-08'!K24/'06-08'!K25)</f>
        <v>-1.9986374383338289E-2</v>
      </c>
      <c r="L24" s="60">
        <f>LN('06-08'!L24/'06-08'!L25)</f>
        <v>-3.3418062202849701E-2</v>
      </c>
      <c r="M24" s="60">
        <f>LN('06-08'!M24/'06-08'!M25)</f>
        <v>2.0663469693221831E-2</v>
      </c>
      <c r="N24" s="60">
        <f>LN('06-08'!N24/'06-08'!N25)</f>
        <v>-3.2778191222545355E-2</v>
      </c>
      <c r="O24" s="60">
        <f>LN('06-08'!O24/'06-08'!O25)</f>
        <v>9.762284530739955E-2</v>
      </c>
      <c r="P24" s="60">
        <f>LN('06-08'!P24/'06-08'!P25)</f>
        <v>7.7009867169964691E-3</v>
      </c>
      <c r="Q24" s="60">
        <f>LN('06-08'!Q24/'06-08'!Q25)</f>
        <v>-8.410890626679654E-2</v>
      </c>
      <c r="R24" s="60">
        <f>LN('06-08'!R24/'06-08'!R25)</f>
        <v>-4.861885665627317E-2</v>
      </c>
      <c r="S24" s="60">
        <f>LN('06-08'!S24/'06-08'!S25)</f>
        <v>-4.0373816050981122E-2</v>
      </c>
      <c r="T24" s="60">
        <f>LN('06-08'!T24/'06-08'!T25)</f>
        <v>3.4055523758506949E-2</v>
      </c>
      <c r="U24" s="60">
        <f>LN('06-08'!U24/'06-08'!U25)</f>
        <v>-1.5151568260890881E-2</v>
      </c>
      <c r="V24" s="60">
        <f>LN('06-08'!V24/'06-08'!V25)</f>
        <v>-2.3200183465170016E-2</v>
      </c>
      <c r="W24" s="60">
        <f>LN('06-08'!W24/'06-08'!W25)</f>
        <v>-1.8724042335090795E-3</v>
      </c>
      <c r="X24" s="60">
        <f>LN('06-08'!X24/'06-08'!X25)</f>
        <v>7.8046878452022544E-2</v>
      </c>
      <c r="Y24" s="60">
        <f>LN('06-08'!Y24/'06-08'!Y25)</f>
        <v>1.8422161074530843E-2</v>
      </c>
      <c r="Z24" s="60">
        <f>LN('06-08'!Z24/'06-08'!Z25)</f>
        <v>-1.590463757563958E-2</v>
      </c>
      <c r="AA24" s="60">
        <f>LN('06-08'!AA24/'06-08'!AA25)</f>
        <v>2.2973167350585456E-2</v>
      </c>
      <c r="AB24" s="60">
        <f>LN('06-08'!AB24/'06-08'!AB25)</f>
        <v>4.9065606506389602E-3</v>
      </c>
      <c r="AC24" s="60">
        <f>LN('06-08'!AC24/'06-08'!AC25)</f>
        <v>3.6228552273589253E-2</v>
      </c>
      <c r="AD24" s="60">
        <f>LN('06-08'!AD24/'06-08'!AD25)</f>
        <v>-3.2840721866890507E-2</v>
      </c>
      <c r="AE24" s="60">
        <f>LN('06-08'!AE24/'06-08'!AE25)</f>
        <v>-2.4001573783102054E-2</v>
      </c>
    </row>
    <row r="25" spans="1:31" x14ac:dyDescent="0.25">
      <c r="A25" s="61">
        <v>38869</v>
      </c>
      <c r="B25" s="60">
        <f>LN('06-08'!B25/'06-08'!B26)</f>
        <v>-2.9930558036126184E-3</v>
      </c>
      <c r="C25" s="60">
        <f>LN('06-08'!C25/'06-08'!C26)</f>
        <v>-5.4987862037881106E-2</v>
      </c>
      <c r="D25" s="60">
        <f>LN('06-08'!D25/'06-08'!D26)</f>
        <v>-1.4077635275289827E-2</v>
      </c>
      <c r="E25" s="60">
        <f>LN('06-08'!E25/'06-08'!E26)</f>
        <v>3.4609997829906043E-2</v>
      </c>
      <c r="F25" s="60">
        <f>LN('06-08'!F25/'06-08'!F26)</f>
        <v>-7.1058780026024629E-2</v>
      </c>
      <c r="G25" s="60">
        <f>LN('06-08'!G25/'06-08'!G26)</f>
        <v>7.2376673002306031E-3</v>
      </c>
      <c r="H25" s="60">
        <f>LN('06-08'!H25/'06-08'!H26)</f>
        <v>-2.469840042988997E-2</v>
      </c>
      <c r="I25" s="60">
        <f>LN('06-08'!I25/'06-08'!I26)</f>
        <v>-6.2923990791248191E-2</v>
      </c>
      <c r="J25" s="60">
        <f>LN('06-08'!J25/'06-08'!J26)</f>
        <v>-2.7031432696313948E-3</v>
      </c>
      <c r="K25" s="60">
        <f>LN('06-08'!K25/'06-08'!K26)</f>
        <v>3.1667735893828423E-2</v>
      </c>
      <c r="L25" s="60">
        <f>LN('06-08'!L25/'06-08'!L26)</f>
        <v>-4.133300914450979E-2</v>
      </c>
      <c r="M25" s="60">
        <f>LN('06-08'!M25/'06-08'!M26)</f>
        <v>-6.0039551918479907E-2</v>
      </c>
      <c r="N25" s="60">
        <f>LN('06-08'!N25/'06-08'!N26)</f>
        <v>-5.3014355053070386E-3</v>
      </c>
      <c r="O25" s="60">
        <f>LN('06-08'!O25/'06-08'!O26)</f>
        <v>0.14196922608173701</v>
      </c>
      <c r="P25" s="60">
        <f>LN('06-08'!P25/'06-08'!P26)</f>
        <v>-3.9293292638876379E-3</v>
      </c>
      <c r="Q25" s="60">
        <f>LN('06-08'!Q25/'06-08'!Q26)</f>
        <v>-4.9242589190351169E-2</v>
      </c>
      <c r="R25" s="60">
        <f>LN('06-08'!R25/'06-08'!R26)</f>
        <v>-5.5938251781539113E-2</v>
      </c>
      <c r="S25" s="60">
        <f>LN('06-08'!S25/'06-08'!S26)</f>
        <v>-2.5711962680741766E-2</v>
      </c>
      <c r="T25" s="60">
        <f>LN('06-08'!T25/'06-08'!T26)</f>
        <v>-8.5635264463202562E-2</v>
      </c>
      <c r="U25" s="60">
        <f>LN('06-08'!U25/'06-08'!U26)</f>
        <v>3.0701472348703723E-2</v>
      </c>
      <c r="V25" s="60">
        <f>LN('06-08'!V25/'06-08'!V26)</f>
        <v>-5.044237158709413E-2</v>
      </c>
      <c r="W25" s="60">
        <f>LN('06-08'!W25/'06-08'!W26)</f>
        <v>-2.8774531082745355E-2</v>
      </c>
      <c r="X25" s="60">
        <f>LN('06-08'!X25/'06-08'!X26)</f>
        <v>-1.8429203171212084E-2</v>
      </c>
      <c r="Y25" s="60">
        <f>LN('06-08'!Y25/'06-08'!Y26)</f>
        <v>-5.5990551376289145E-2</v>
      </c>
      <c r="Z25" s="60">
        <f>LN('06-08'!Z25/'06-08'!Z26)</f>
        <v>-5.2034759151390969E-2</v>
      </c>
      <c r="AA25" s="60">
        <f>LN('06-08'!AA25/'06-08'!AA26)</f>
        <v>-7.1833835312973493E-2</v>
      </c>
      <c r="AB25" s="60">
        <f>LN('06-08'!AB25/'06-08'!AB26)</f>
        <v>-9.7914882678341621E-3</v>
      </c>
      <c r="AC25" s="60">
        <f>LN('06-08'!AC25/'06-08'!AC26)</f>
        <v>-2.8385501734336301E-2</v>
      </c>
      <c r="AD25" s="60">
        <f>LN('06-08'!AD25/'06-08'!AD26)</f>
        <v>4.2621481244287364E-2</v>
      </c>
      <c r="AE25" s="60">
        <f>LN('06-08'!AE25/'06-08'!AE26)</f>
        <v>8.60587845392808E-2</v>
      </c>
    </row>
    <row r="26" spans="1:31" x14ac:dyDescent="0.25">
      <c r="A26" s="61">
        <v>38839</v>
      </c>
      <c r="B26" s="60">
        <f>LN('06-08'!B26/'06-08'!B27)</f>
        <v>6.1165989798002127E-2</v>
      </c>
      <c r="C26" s="60">
        <f>LN('06-08'!C26/'06-08'!C27)</f>
        <v>5.6843883393055329E-2</v>
      </c>
      <c r="D26" s="60">
        <f>LN('06-08'!D26/'06-08'!D27)</f>
        <v>-2.4905638269284925E-2</v>
      </c>
      <c r="E26" s="60">
        <f>LN('06-08'!E26/'06-08'!E27)</f>
        <v>-4.3208953607207612E-2</v>
      </c>
      <c r="F26" s="60">
        <f>LN('06-08'!F26/'06-08'!F27)</f>
        <v>-5.2304073461863061E-2</v>
      </c>
      <c r="G26" s="60">
        <f>LN('06-08'!G26/'06-08'!G27)</f>
        <v>-8.0005456094996583E-2</v>
      </c>
      <c r="H26" s="60">
        <f>LN('06-08'!H26/'06-08'!H27)</f>
        <v>4.2729006304603009E-2</v>
      </c>
      <c r="I26" s="60">
        <f>LN('06-08'!I26/'06-08'!I27)</f>
        <v>8.3659377564860547E-3</v>
      </c>
      <c r="J26" s="60">
        <f>LN('06-08'!J26/'06-08'!J27)</f>
        <v>6.3444668140122265E-3</v>
      </c>
      <c r="K26" s="60">
        <f>LN('06-08'!K26/'06-08'!K27)</f>
        <v>-3.815965445502717E-2</v>
      </c>
      <c r="L26" s="60">
        <f>LN('06-08'!L26/'06-08'!L27)</f>
        <v>-5.7930514751906711E-3</v>
      </c>
      <c r="M26" s="60">
        <f>LN('06-08'!M26/'06-08'!M27)</f>
        <v>1.0971397097258511E-2</v>
      </c>
      <c r="N26" s="60">
        <f>LN('06-08'!N26/'06-08'!N27)</f>
        <v>-5.3035384342652959E-2</v>
      </c>
      <c r="O26" s="60">
        <f>LN('06-08'!O26/'06-08'!O27)</f>
        <v>0.10352286759002875</v>
      </c>
      <c r="P26" s="60">
        <f>LN('06-08'!P26/'06-08'!P27)</f>
        <v>-8.3710866886022861E-2</v>
      </c>
      <c r="Q26" s="60">
        <f>LN('06-08'!Q26/'06-08'!Q27)</f>
        <v>-9.9768785807288443E-2</v>
      </c>
      <c r="R26" s="60">
        <f>LN('06-08'!R26/'06-08'!R27)</f>
        <v>-1.5153195615437697E-2</v>
      </c>
      <c r="S26" s="60">
        <f>LN('06-08'!S26/'06-08'!S27)</f>
        <v>-5.4695669762912014E-2</v>
      </c>
      <c r="T26" s="60">
        <f>LN('06-08'!T26/'06-08'!T27)</f>
        <v>-3.4636918532005921E-2</v>
      </c>
      <c r="U26" s="60">
        <f>LN('06-08'!U26/'06-08'!U27)</f>
        <v>-5.5445587036851388E-2</v>
      </c>
      <c r="V26" s="60">
        <f>LN('06-08'!V26/'06-08'!V27)</f>
        <v>4.1343177892587964E-2</v>
      </c>
      <c r="W26" s="60">
        <f>LN('06-08'!W26/'06-08'!W27)</f>
        <v>-5.6214921638295057E-2</v>
      </c>
      <c r="X26" s="60">
        <f>LN('06-08'!X26/'06-08'!X27)</f>
        <v>-7.3575188498613414E-2</v>
      </c>
      <c r="Y26" s="60">
        <f>LN('06-08'!Y26/'06-08'!Y27)</f>
        <v>-0.18443839922379757</v>
      </c>
      <c r="Z26" s="60">
        <f>LN('06-08'!Z26/'06-08'!Z27)</f>
        <v>-4.4568354034185957E-2</v>
      </c>
      <c r="AA26" s="60">
        <f>LN('06-08'!AA26/'06-08'!AA27)</f>
        <v>-3.8526770264642164E-2</v>
      </c>
      <c r="AB26" s="60">
        <f>LN('06-08'!AB26/'06-08'!AB27)</f>
        <v>4.1482657005383138E-2</v>
      </c>
      <c r="AC26" s="60">
        <f>LN('06-08'!AC26/'06-08'!AC27)</f>
        <v>-9.0339868735933762E-2</v>
      </c>
      <c r="AD26" s="60">
        <f>LN('06-08'!AD26/'06-08'!AD27)</f>
        <v>-6.0087452213780201E-2</v>
      </c>
      <c r="AE26" s="60">
        <f>LN('06-08'!AE26/'06-08'!AE27)</f>
        <v>-4.8753969898323236E-2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-7.699610726468931E-3</v>
      </c>
      <c r="C29" s="15">
        <f t="shared" ref="C29:AE29" si="0">AVERAGE(C2:C26)</f>
        <v>-4.1798159778693401E-3</v>
      </c>
      <c r="D29" s="15">
        <f t="shared" si="0"/>
        <v>-1.4342657967638339E-2</v>
      </c>
      <c r="E29" s="15">
        <f t="shared" si="0"/>
        <v>-1.0238234319035087E-2</v>
      </c>
      <c r="F29" s="15">
        <f t="shared" si="0"/>
        <v>-2.1871394299311935E-2</v>
      </c>
      <c r="G29" s="15">
        <f t="shared" si="0"/>
        <v>4.8283704868389591E-3</v>
      </c>
      <c r="H29" s="15">
        <f t="shared" si="0"/>
        <v>-5.6070202503473339E-3</v>
      </c>
      <c r="I29" s="15">
        <f t="shared" si="0"/>
        <v>-4.3974297113132674E-3</v>
      </c>
      <c r="J29" s="15">
        <f t="shared" si="0"/>
        <v>-3.1290683299887198E-2</v>
      </c>
      <c r="K29" s="15">
        <f t="shared" si="0"/>
        <v>5.2031933744722302E-3</v>
      </c>
      <c r="L29" s="15">
        <f t="shared" si="0"/>
        <v>-2.8531621289791705E-3</v>
      </c>
      <c r="M29" s="15">
        <f t="shared" si="0"/>
        <v>6.3158748957840849E-3</v>
      </c>
      <c r="N29" s="15">
        <f t="shared" si="0"/>
        <v>-1.0101925953568774E-2</v>
      </c>
      <c r="O29" s="15">
        <f t="shared" si="0"/>
        <v>-1.6374124705353648E-3</v>
      </c>
      <c r="P29" s="15">
        <f t="shared" si="0"/>
        <v>4.7049691627062259E-3</v>
      </c>
      <c r="Q29" s="15">
        <f t="shared" si="0"/>
        <v>-2.2699779529086438E-2</v>
      </c>
      <c r="R29" s="15">
        <f t="shared" si="0"/>
        <v>5.399995403698136E-3</v>
      </c>
      <c r="S29" s="15">
        <f t="shared" si="0"/>
        <v>6.9303639219425528E-3</v>
      </c>
      <c r="T29" s="15">
        <f t="shared" si="0"/>
        <v>-1.4807402942511286E-3</v>
      </c>
      <c r="U29" s="15">
        <f t="shared" si="0"/>
        <v>-3.2178404834014083E-3</v>
      </c>
      <c r="V29" s="15">
        <f t="shared" si="0"/>
        <v>-1.5519742604140517E-3</v>
      </c>
      <c r="W29" s="15">
        <f t="shared" si="0"/>
        <v>1.3986383748408984E-2</v>
      </c>
      <c r="X29" s="15">
        <f t="shared" si="0"/>
        <v>-4.3077018169894689E-3</v>
      </c>
      <c r="Y29" s="15">
        <f t="shared" si="0"/>
        <v>-6.7047078322034562E-3</v>
      </c>
      <c r="Z29" s="15">
        <f t="shared" si="0"/>
        <v>-1.5799857050923585E-2</v>
      </c>
      <c r="AA29" s="15">
        <f t="shared" si="0"/>
        <v>-2.8568651393863411E-3</v>
      </c>
      <c r="AB29" s="15">
        <f t="shared" si="0"/>
        <v>7.4592692351225338E-4</v>
      </c>
      <c r="AC29" s="15">
        <f t="shared" si="0"/>
        <v>-1.9086650492021759E-3</v>
      </c>
      <c r="AD29" s="15">
        <f t="shared" si="0"/>
        <v>-4.5811423326911819E-4</v>
      </c>
      <c r="AE29" s="15">
        <f t="shared" si="0"/>
        <v>-2.5508543079348065E-3</v>
      </c>
    </row>
    <row r="30" spans="1:31" ht="15.75" x14ac:dyDescent="0.25">
      <c r="A30" s="56" t="s">
        <v>49</v>
      </c>
      <c r="B30" s="14">
        <f>_xlfn.VAR.P(B2:B26)</f>
        <v>2.8158144582045466E-3</v>
      </c>
      <c r="C30" s="14">
        <f t="shared" ref="C30:AE30" si="1">_xlfn.VAR.P(C2:C26)</f>
        <v>4.691352151081853E-3</v>
      </c>
      <c r="D30" s="14">
        <f t="shared" si="1"/>
        <v>4.1928301930876282E-3</v>
      </c>
      <c r="E30" s="14">
        <f t="shared" si="1"/>
        <v>4.2560454984130122E-3</v>
      </c>
      <c r="F30" s="14">
        <f t="shared" si="1"/>
        <v>3.626337982256755E-3</v>
      </c>
      <c r="G30" s="14">
        <f t="shared" si="1"/>
        <v>3.3776818807207064E-3</v>
      </c>
      <c r="H30" s="14">
        <f t="shared" si="1"/>
        <v>3.7519706400012042E-3</v>
      </c>
      <c r="I30" s="14">
        <f t="shared" si="1"/>
        <v>2.0869082851414757E-3</v>
      </c>
      <c r="J30" s="14">
        <f t="shared" si="1"/>
        <v>7.6651805310531717E-3</v>
      </c>
      <c r="K30" s="14">
        <f t="shared" si="1"/>
        <v>9.454066337218714E-4</v>
      </c>
      <c r="L30" s="14">
        <f t="shared" si="1"/>
        <v>2.0563393251185214E-3</v>
      </c>
      <c r="M30" s="14">
        <f t="shared" si="1"/>
        <v>2.1597224591531987E-3</v>
      </c>
      <c r="N30" s="14">
        <f t="shared" si="1"/>
        <v>3.0894379486030494E-3</v>
      </c>
      <c r="O30" s="14">
        <f t="shared" si="1"/>
        <v>1.6819284555145884E-2</v>
      </c>
      <c r="P30" s="14">
        <f t="shared" si="1"/>
        <v>3.2002047917247794E-3</v>
      </c>
      <c r="Q30" s="14">
        <f t="shared" si="1"/>
        <v>4.6094787240970473E-3</v>
      </c>
      <c r="R30" s="14">
        <f t="shared" si="1"/>
        <v>2.6299086910288472E-3</v>
      </c>
      <c r="S30" s="14">
        <f t="shared" si="1"/>
        <v>2.6645301160118269E-3</v>
      </c>
      <c r="T30" s="14">
        <f t="shared" si="1"/>
        <v>4.9709545659343199E-3</v>
      </c>
      <c r="U30" s="14">
        <f t="shared" si="1"/>
        <v>1.4222930781035386E-3</v>
      </c>
      <c r="V30" s="14">
        <f t="shared" si="1"/>
        <v>5.557881470252192E-3</v>
      </c>
      <c r="W30" s="14">
        <f t="shared" si="1"/>
        <v>2.1721625861466903E-3</v>
      </c>
      <c r="X30" s="14">
        <f t="shared" si="1"/>
        <v>5.8850161008850719E-3</v>
      </c>
      <c r="Y30" s="14">
        <f t="shared" si="1"/>
        <v>7.358121514963659E-3</v>
      </c>
      <c r="Z30" s="14">
        <f t="shared" si="1"/>
        <v>2.90904206062378E-3</v>
      </c>
      <c r="AA30" s="14">
        <f t="shared" si="1"/>
        <v>1.9072130120139676E-3</v>
      </c>
      <c r="AB30" s="14">
        <f t="shared" si="1"/>
        <v>2.0354422990501012E-3</v>
      </c>
      <c r="AC30" s="14">
        <f t="shared" si="1"/>
        <v>3.1868160704801559E-3</v>
      </c>
      <c r="AD30" s="14">
        <f t="shared" si="1"/>
        <v>2.4292652976305165E-3</v>
      </c>
      <c r="AE30" s="14">
        <f t="shared" si="1"/>
        <v>1.3132667317984272E-3</v>
      </c>
    </row>
    <row r="31" spans="1:31" ht="15.75" x14ac:dyDescent="0.25">
      <c r="A31" s="56" t="s">
        <v>50</v>
      </c>
      <c r="B31" s="14">
        <f>_xlfn.STDEV.P(B2:B26)</f>
        <v>5.3064248399506672E-2</v>
      </c>
      <c r="C31" s="14">
        <f t="shared" ref="C31:AE31" si="2">_xlfn.STDEV.P(C2:C26)</f>
        <v>6.8493446044726444E-2</v>
      </c>
      <c r="D31" s="14">
        <f t="shared" si="2"/>
        <v>6.4752067095094568E-2</v>
      </c>
      <c r="E31" s="14">
        <f t="shared" si="2"/>
        <v>6.5238374431104681E-2</v>
      </c>
      <c r="F31" s="14">
        <f t="shared" si="2"/>
        <v>6.0219083206710766E-2</v>
      </c>
      <c r="G31" s="14">
        <f t="shared" si="2"/>
        <v>5.8117827563671946E-2</v>
      </c>
      <c r="H31" s="14">
        <f t="shared" si="2"/>
        <v>6.125333166449972E-2</v>
      </c>
      <c r="I31" s="14">
        <f t="shared" si="2"/>
        <v>4.5682691307994058E-2</v>
      </c>
      <c r="J31" s="14">
        <f t="shared" si="2"/>
        <v>8.7551016733406192E-2</v>
      </c>
      <c r="K31" s="14">
        <f t="shared" si="2"/>
        <v>3.0747465484521994E-2</v>
      </c>
      <c r="L31" s="14">
        <f t="shared" si="2"/>
        <v>4.5346877787985816E-2</v>
      </c>
      <c r="M31" s="14">
        <f t="shared" si="2"/>
        <v>4.6472814194464258E-2</v>
      </c>
      <c r="N31" s="14">
        <f t="shared" si="2"/>
        <v>5.5582712677621715E-2</v>
      </c>
      <c r="O31" s="14">
        <f t="shared" si="2"/>
        <v>0.12968918441853924</v>
      </c>
      <c r="P31" s="14">
        <f t="shared" si="2"/>
        <v>5.6570352586180504E-2</v>
      </c>
      <c r="Q31" s="14">
        <f t="shared" si="2"/>
        <v>6.7893141951872044E-2</v>
      </c>
      <c r="R31" s="14">
        <f t="shared" si="2"/>
        <v>5.1282635375230541E-2</v>
      </c>
      <c r="S31" s="14">
        <f t="shared" si="2"/>
        <v>5.1619086741357859E-2</v>
      </c>
      <c r="T31" s="14">
        <f t="shared" si="2"/>
        <v>7.0504996744445853E-2</v>
      </c>
      <c r="U31" s="14">
        <f t="shared" si="2"/>
        <v>3.7713301076722765E-2</v>
      </c>
      <c r="V31" s="14">
        <f t="shared" si="2"/>
        <v>7.4551200327373612E-2</v>
      </c>
      <c r="W31" s="14">
        <f t="shared" si="2"/>
        <v>4.6606465068128586E-2</v>
      </c>
      <c r="X31" s="14">
        <f t="shared" si="2"/>
        <v>7.6713858597290435E-2</v>
      </c>
      <c r="Y31" s="14">
        <f t="shared" si="2"/>
        <v>8.5779493557397848E-2</v>
      </c>
      <c r="Z31" s="14">
        <f t="shared" si="2"/>
        <v>5.3935536157748355E-2</v>
      </c>
      <c r="AA31" s="14">
        <f t="shared" si="2"/>
        <v>4.3671649980438883E-2</v>
      </c>
      <c r="AB31" s="14">
        <f t="shared" si="2"/>
        <v>4.5115876352456029E-2</v>
      </c>
      <c r="AC31" s="14">
        <f t="shared" si="2"/>
        <v>5.6451891646606106E-2</v>
      </c>
      <c r="AD31" s="14">
        <f t="shared" si="2"/>
        <v>4.9287577518382017E-2</v>
      </c>
      <c r="AE31" s="14">
        <f t="shared" si="2"/>
        <v>3.6239022224646561E-2</v>
      </c>
    </row>
    <row r="33" spans="1:31" ht="15.75" thickBot="1" x14ac:dyDescent="0.3"/>
    <row r="34" spans="1:31" x14ac:dyDescent="0.25">
      <c r="A34" s="50" t="s">
        <v>54</v>
      </c>
      <c r="B34" s="10" t="s">
        <v>42</v>
      </c>
      <c r="C34" s="10" t="s">
        <v>41</v>
      </c>
      <c r="D34" s="10" t="s">
        <v>40</v>
      </c>
      <c r="E34" s="10" t="s">
        <v>39</v>
      </c>
      <c r="F34" s="10" t="s">
        <v>38</v>
      </c>
      <c r="G34" s="10" t="s">
        <v>36</v>
      </c>
      <c r="H34" s="10" t="s">
        <v>34</v>
      </c>
      <c r="I34" s="10" t="s">
        <v>33</v>
      </c>
      <c r="J34" s="10" t="s">
        <v>30</v>
      </c>
      <c r="K34" s="10" t="s">
        <v>29</v>
      </c>
      <c r="L34" s="10" t="s">
        <v>28</v>
      </c>
      <c r="M34" s="10" t="s">
        <v>26</v>
      </c>
      <c r="N34" s="10" t="s">
        <v>25</v>
      </c>
      <c r="O34" s="10" t="s">
        <v>24</v>
      </c>
      <c r="P34" s="10" t="s">
        <v>22</v>
      </c>
      <c r="Q34" s="10" t="s">
        <v>21</v>
      </c>
      <c r="R34" s="10" t="s">
        <v>20</v>
      </c>
      <c r="S34" s="10" t="s">
        <v>19</v>
      </c>
      <c r="T34" s="10" t="s">
        <v>18</v>
      </c>
      <c r="U34" s="10" t="s">
        <v>16</v>
      </c>
      <c r="V34" s="10" t="s">
        <v>15</v>
      </c>
      <c r="W34" s="10" t="s">
        <v>13</v>
      </c>
      <c r="X34" s="10" t="s">
        <v>12</v>
      </c>
      <c r="Y34" s="10" t="s">
        <v>11</v>
      </c>
      <c r="Z34" s="10" t="s">
        <v>9</v>
      </c>
      <c r="AA34" s="10" t="s">
        <v>8</v>
      </c>
      <c r="AB34" s="10" t="s">
        <v>4</v>
      </c>
      <c r="AC34" s="10" t="s">
        <v>3</v>
      </c>
      <c r="AD34" s="10" t="s">
        <v>1</v>
      </c>
      <c r="AE34" s="51" t="s">
        <v>0</v>
      </c>
    </row>
    <row r="35" spans="1:31" x14ac:dyDescent="0.25">
      <c r="A35" s="45" t="s">
        <v>42</v>
      </c>
      <c r="B35" s="46">
        <v>2.8158144582045466E-3</v>
      </c>
      <c r="C35" s="46">
        <v>1.2403310401288192E-3</v>
      </c>
      <c r="D35" s="46">
        <v>-6.1582567909573079E-4</v>
      </c>
      <c r="E35" s="46">
        <v>1.2614447966245489E-3</v>
      </c>
      <c r="F35" s="46">
        <v>1.4037963590497985E-3</v>
      </c>
      <c r="G35" s="46">
        <v>3.0865035433963499E-4</v>
      </c>
      <c r="H35" s="46">
        <v>1.1132055466713349E-3</v>
      </c>
      <c r="I35" s="46">
        <v>7.8497559911082208E-4</v>
      </c>
      <c r="J35" s="46">
        <v>1.8033436740386144E-3</v>
      </c>
      <c r="K35" s="46">
        <v>2.0272001137721491E-4</v>
      </c>
      <c r="L35" s="46">
        <v>9.8699717275571521E-4</v>
      </c>
      <c r="M35" s="46">
        <v>5.0021232181040448E-4</v>
      </c>
      <c r="N35" s="46">
        <v>1.109774087871394E-3</v>
      </c>
      <c r="O35" s="46">
        <v>-8.1652258393059116E-5</v>
      </c>
      <c r="P35" s="46">
        <v>7.9601945887619791E-4</v>
      </c>
      <c r="Q35" s="46">
        <v>8.4335931513921324E-4</v>
      </c>
      <c r="R35" s="46">
        <v>1.3543736337040069E-3</v>
      </c>
      <c r="S35" s="46">
        <v>1.1610580457097313E-3</v>
      </c>
      <c r="T35" s="46">
        <v>1.3975903585483685E-3</v>
      </c>
      <c r="U35" s="46">
        <v>1.8027598740017844E-4</v>
      </c>
      <c r="V35" s="46">
        <v>5.0500361744965419E-4</v>
      </c>
      <c r="W35" s="46">
        <v>2.2796975549964197E-4</v>
      </c>
      <c r="X35" s="46">
        <v>-2.9080338537472406E-4</v>
      </c>
      <c r="Y35" s="46">
        <v>-5.4904449804929619E-4</v>
      </c>
      <c r="Z35" s="46">
        <v>5.5781912722127241E-5</v>
      </c>
      <c r="AA35" s="46">
        <v>3.8075221817305963E-4</v>
      </c>
      <c r="AB35" s="46">
        <v>1.185560860409663E-3</v>
      </c>
      <c r="AC35" s="46">
        <v>5.2270750491398483E-4</v>
      </c>
      <c r="AD35" s="46">
        <v>3.5517763694188078E-4</v>
      </c>
      <c r="AE35" s="52">
        <v>3.3003253395474751E-4</v>
      </c>
    </row>
    <row r="36" spans="1:31" x14ac:dyDescent="0.25">
      <c r="A36" s="47" t="s">
        <v>41</v>
      </c>
      <c r="B36" s="11">
        <v>1.2403310401288192E-3</v>
      </c>
      <c r="C36" s="11">
        <v>4.691352151081853E-3</v>
      </c>
      <c r="D36" s="11">
        <v>1.663786614668786E-4</v>
      </c>
      <c r="E36" s="11">
        <v>-9.4863548235074677E-4</v>
      </c>
      <c r="F36" s="11">
        <v>-7.1717008803381992E-5</v>
      </c>
      <c r="G36" s="11">
        <v>4.2103803605417401E-4</v>
      </c>
      <c r="H36" s="11">
        <v>1.4655626053221781E-3</v>
      </c>
      <c r="I36" s="11">
        <v>1.2907731616693219E-3</v>
      </c>
      <c r="J36" s="11">
        <v>-2.8387752989592936E-4</v>
      </c>
      <c r="K36" s="11">
        <v>-3.6036545640763447E-4</v>
      </c>
      <c r="L36" s="11">
        <v>1.133404436431234E-3</v>
      </c>
      <c r="M36" s="11">
        <v>1.2259145775032388E-3</v>
      </c>
      <c r="N36" s="11">
        <v>-4.4200098988630434E-4</v>
      </c>
      <c r="O36" s="11">
        <v>-3.7087961485016E-4</v>
      </c>
      <c r="P36" s="11">
        <v>1.0161950811696666E-3</v>
      </c>
      <c r="Q36" s="11">
        <v>-6.9326970394490231E-4</v>
      </c>
      <c r="R36" s="11">
        <v>9.4963376708274202E-4</v>
      </c>
      <c r="S36" s="11">
        <v>5.1704885234346478E-4</v>
      </c>
      <c r="T36" s="11">
        <v>5.229249615890017E-4</v>
      </c>
      <c r="U36" s="11">
        <v>-5.5254955211984003E-4</v>
      </c>
      <c r="V36" s="11">
        <v>-1.2282141130326267E-3</v>
      </c>
      <c r="W36" s="11">
        <v>-1.7527368453827687E-5</v>
      </c>
      <c r="X36" s="11">
        <v>4.9283743063069732E-4</v>
      </c>
      <c r="Y36" s="11">
        <v>-3.7275022303068228E-4</v>
      </c>
      <c r="Z36" s="11">
        <v>4.4179676713395483E-4</v>
      </c>
      <c r="AA36" s="11">
        <v>1.8257186606560801E-4</v>
      </c>
      <c r="AB36" s="11">
        <v>9.5686340864628951E-4</v>
      </c>
      <c r="AC36" s="11">
        <v>1.8237607305210784E-4</v>
      </c>
      <c r="AD36" s="11">
        <v>-6.0397699419276326E-4</v>
      </c>
      <c r="AE36" s="53">
        <v>4.3623572387858174E-4</v>
      </c>
    </row>
    <row r="37" spans="1:31" x14ac:dyDescent="0.25">
      <c r="A37" s="47" t="s">
        <v>40</v>
      </c>
      <c r="B37" s="11">
        <v>-6.1582567909573079E-4</v>
      </c>
      <c r="C37" s="11">
        <v>1.663786614668786E-4</v>
      </c>
      <c r="D37" s="11">
        <v>4.1928301930876282E-3</v>
      </c>
      <c r="E37" s="11">
        <v>2.1709115196542352E-4</v>
      </c>
      <c r="F37" s="11">
        <v>6.6492651280437246E-4</v>
      </c>
      <c r="G37" s="11">
        <v>6.4414598849466981E-6</v>
      </c>
      <c r="H37" s="11">
        <v>-7.4071201012792219E-4</v>
      </c>
      <c r="I37" s="11">
        <v>-9.4576815061746808E-4</v>
      </c>
      <c r="J37" s="11">
        <v>3.1240792739685289E-4</v>
      </c>
      <c r="K37" s="11">
        <v>3.5448312901866061E-4</v>
      </c>
      <c r="L37" s="11">
        <v>7.231015712255858E-4</v>
      </c>
      <c r="M37" s="11">
        <v>1.9943085638041299E-4</v>
      </c>
      <c r="N37" s="11">
        <v>-2.629362517217337E-4</v>
      </c>
      <c r="O37" s="11">
        <v>7.3097991987608468E-4</v>
      </c>
      <c r="P37" s="11">
        <v>5.8843236133496169E-4</v>
      </c>
      <c r="Q37" s="11">
        <v>4.4172907570024888E-4</v>
      </c>
      <c r="R37" s="11">
        <v>6.1052895964288869E-5</v>
      </c>
      <c r="S37" s="11">
        <v>1.6366124831661486E-4</v>
      </c>
      <c r="T37" s="11">
        <v>5.7996774039290565E-4</v>
      </c>
      <c r="U37" s="11">
        <v>8.6986649487230563E-4</v>
      </c>
      <c r="V37" s="11">
        <v>6.6595122275774955E-4</v>
      </c>
      <c r="W37" s="11">
        <v>4.0226167205859693E-4</v>
      </c>
      <c r="X37" s="11">
        <v>1.4446009337448647E-3</v>
      </c>
      <c r="Y37" s="11">
        <v>6.6239354864749272E-4</v>
      </c>
      <c r="Z37" s="11">
        <v>1.3577948868104966E-3</v>
      </c>
      <c r="AA37" s="11">
        <v>8.2843337795272256E-4</v>
      </c>
      <c r="AB37" s="11">
        <v>7.6963780372232317E-5</v>
      </c>
      <c r="AC37" s="11">
        <v>1.8181328736401866E-4</v>
      </c>
      <c r="AD37" s="11">
        <v>-2.1586090643039202E-4</v>
      </c>
      <c r="AE37" s="53">
        <v>1.7264910371030093E-4</v>
      </c>
    </row>
    <row r="38" spans="1:31" x14ac:dyDescent="0.25">
      <c r="A38" s="47" t="s">
        <v>39</v>
      </c>
      <c r="B38" s="11">
        <v>1.2614447966245489E-3</v>
      </c>
      <c r="C38" s="11">
        <v>-9.4863548235074677E-4</v>
      </c>
      <c r="D38" s="11">
        <v>2.1709115196542352E-4</v>
      </c>
      <c r="E38" s="11">
        <v>4.2560454984130122E-3</v>
      </c>
      <c r="F38" s="11">
        <v>2.5719336074816151E-3</v>
      </c>
      <c r="G38" s="11">
        <v>1.4788042685035486E-3</v>
      </c>
      <c r="H38" s="11">
        <v>1.3245573680153635E-3</v>
      </c>
      <c r="I38" s="11">
        <v>7.6689550633775652E-4</v>
      </c>
      <c r="J38" s="11">
        <v>4.3667512785097147E-3</v>
      </c>
      <c r="K38" s="11">
        <v>9.1252527136027851E-4</v>
      </c>
      <c r="L38" s="11">
        <v>1.4065156962959366E-3</v>
      </c>
      <c r="M38" s="11">
        <v>1.8335299822779292E-4</v>
      </c>
      <c r="N38" s="11">
        <v>1.1891678058186252E-3</v>
      </c>
      <c r="O38" s="11">
        <v>2.4280363113519878E-3</v>
      </c>
      <c r="P38" s="11">
        <v>9.6663823942245888E-4</v>
      </c>
      <c r="Q38" s="11">
        <v>2.7210890772194534E-3</v>
      </c>
      <c r="R38" s="11">
        <v>1.5151653890735487E-3</v>
      </c>
      <c r="S38" s="11">
        <v>1.2805757400867952E-3</v>
      </c>
      <c r="T38" s="11">
        <v>2.4862951407837847E-3</v>
      </c>
      <c r="U38" s="11">
        <v>1.5381310637359968E-3</v>
      </c>
      <c r="V38" s="11">
        <v>3.3210685298770124E-3</v>
      </c>
      <c r="W38" s="11">
        <v>1.8963350846536102E-3</v>
      </c>
      <c r="X38" s="11">
        <v>1.1020587380472413E-3</v>
      </c>
      <c r="Y38" s="11">
        <v>1.9110951492330528E-3</v>
      </c>
      <c r="Z38" s="11">
        <v>9.6320985660469682E-4</v>
      </c>
      <c r="AA38" s="11">
        <v>5.1053402247786114E-4</v>
      </c>
      <c r="AB38" s="11">
        <v>1.1776912625051379E-3</v>
      </c>
      <c r="AC38" s="11">
        <v>1.8887396903111248E-3</v>
      </c>
      <c r="AD38" s="11">
        <v>1.6293710181794394E-3</v>
      </c>
      <c r="AE38" s="53">
        <v>8.4174515475460591E-4</v>
      </c>
    </row>
    <row r="39" spans="1:31" x14ac:dyDescent="0.25">
      <c r="A39" s="47" t="s">
        <v>38</v>
      </c>
      <c r="B39" s="11">
        <v>1.4037963590497985E-3</v>
      </c>
      <c r="C39" s="11">
        <v>-7.1717008803381992E-5</v>
      </c>
      <c r="D39" s="11">
        <v>6.6492651280437246E-4</v>
      </c>
      <c r="E39" s="11">
        <v>2.5719336074816151E-3</v>
      </c>
      <c r="F39" s="11">
        <v>3.626337982256755E-3</v>
      </c>
      <c r="G39" s="11">
        <v>2.0570862470403626E-3</v>
      </c>
      <c r="H39" s="11">
        <v>1.3527812653007774E-3</v>
      </c>
      <c r="I39" s="11">
        <v>6.9118269609797628E-4</v>
      </c>
      <c r="J39" s="11">
        <v>4.2855547973480066E-3</v>
      </c>
      <c r="K39" s="11">
        <v>3.5026976053978664E-4</v>
      </c>
      <c r="L39" s="11">
        <v>1.4257275840062853E-3</v>
      </c>
      <c r="M39" s="11">
        <v>1.0873697553010504E-3</v>
      </c>
      <c r="N39" s="11">
        <v>1.41903082640504E-3</v>
      </c>
      <c r="O39" s="11">
        <v>1.9424892612416769E-3</v>
      </c>
      <c r="P39" s="11">
        <v>9.6067085752755531E-4</v>
      </c>
      <c r="Q39" s="11">
        <v>2.3146872360980115E-3</v>
      </c>
      <c r="R39" s="11">
        <v>1.7722783931905478E-3</v>
      </c>
      <c r="S39" s="11">
        <v>1.2482908244473418E-3</v>
      </c>
      <c r="T39" s="11">
        <v>2.0304834116729952E-3</v>
      </c>
      <c r="U39" s="11">
        <v>9.7053470669183569E-4</v>
      </c>
      <c r="V39" s="11">
        <v>2.7978951948538196E-3</v>
      </c>
      <c r="W39" s="11">
        <v>1.4125859653228497E-3</v>
      </c>
      <c r="X39" s="11">
        <v>7.0764991437242204E-4</v>
      </c>
      <c r="Y39" s="11">
        <v>1.2699249281776528E-3</v>
      </c>
      <c r="Z39" s="11">
        <v>1.8951961142034427E-3</v>
      </c>
      <c r="AA39" s="11">
        <v>8.4832180606205811E-4</v>
      </c>
      <c r="AB39" s="11">
        <v>1.4333146215005674E-3</v>
      </c>
      <c r="AC39" s="11">
        <v>1.7647289760630235E-3</v>
      </c>
      <c r="AD39" s="11">
        <v>8.0636180356982441E-4</v>
      </c>
      <c r="AE39" s="53">
        <v>4.1152650104101115E-4</v>
      </c>
    </row>
    <row r="40" spans="1:31" x14ac:dyDescent="0.25">
      <c r="A40" s="47" t="s">
        <v>36</v>
      </c>
      <c r="B40" s="11">
        <v>3.0865035433963499E-4</v>
      </c>
      <c r="C40" s="11">
        <v>4.2103803605417401E-4</v>
      </c>
      <c r="D40" s="11">
        <v>6.4414598849466981E-6</v>
      </c>
      <c r="E40" s="11">
        <v>1.4788042685035486E-3</v>
      </c>
      <c r="F40" s="11">
        <v>2.0570862470403626E-3</v>
      </c>
      <c r="G40" s="11">
        <v>3.3776818807207064E-3</v>
      </c>
      <c r="H40" s="11">
        <v>1.1359855922396155E-4</v>
      </c>
      <c r="I40" s="11">
        <v>5.3528792141760212E-4</v>
      </c>
      <c r="J40" s="11">
        <v>2.553896960980392E-3</v>
      </c>
      <c r="K40" s="11">
        <v>6.9464778522414239E-4</v>
      </c>
      <c r="L40" s="11">
        <v>5.7046768322752594E-4</v>
      </c>
      <c r="M40" s="11">
        <v>1.1445310652401762E-3</v>
      </c>
      <c r="N40" s="11">
        <v>1.6497798218676996E-3</v>
      </c>
      <c r="O40" s="11">
        <v>1.5719776761191724E-3</v>
      </c>
      <c r="P40" s="11">
        <v>1.2596115544045528E-3</v>
      </c>
      <c r="Q40" s="11">
        <v>8.9844095947713904E-4</v>
      </c>
      <c r="R40" s="11">
        <v>6.2285455793986417E-4</v>
      </c>
      <c r="S40" s="11">
        <v>7.9066329572179735E-4</v>
      </c>
      <c r="T40" s="11">
        <v>1.8655163096566642E-3</v>
      </c>
      <c r="U40" s="11">
        <v>9.0842298174442185E-4</v>
      </c>
      <c r="V40" s="11">
        <v>1.6524313351089972E-3</v>
      </c>
      <c r="W40" s="11">
        <v>1.3725629843221406E-3</v>
      </c>
      <c r="X40" s="11">
        <v>1.3348655335976281E-3</v>
      </c>
      <c r="Y40" s="11">
        <v>2.8984781341537969E-3</v>
      </c>
      <c r="Z40" s="11">
        <v>1.0514933392749442E-3</v>
      </c>
      <c r="AA40" s="11">
        <v>1.0920258380570801E-3</v>
      </c>
      <c r="AB40" s="11">
        <v>1.0011674221954473E-3</v>
      </c>
      <c r="AC40" s="11">
        <v>2.1905248829936523E-3</v>
      </c>
      <c r="AD40" s="11">
        <v>5.2648469755482274E-4</v>
      </c>
      <c r="AE40" s="53">
        <v>4.474072380697412E-4</v>
      </c>
    </row>
    <row r="41" spans="1:31" x14ac:dyDescent="0.25">
      <c r="A41" s="47" t="s">
        <v>34</v>
      </c>
      <c r="B41" s="11">
        <v>1.1132055466713349E-3</v>
      </c>
      <c r="C41" s="11">
        <v>1.4655626053221781E-3</v>
      </c>
      <c r="D41" s="11">
        <v>-7.4071201012792219E-4</v>
      </c>
      <c r="E41" s="11">
        <v>1.3245573680153635E-3</v>
      </c>
      <c r="F41" s="11">
        <v>1.3527812653007774E-3</v>
      </c>
      <c r="G41" s="11">
        <v>1.1359855922396155E-4</v>
      </c>
      <c r="H41" s="11">
        <v>3.7519706400012042E-3</v>
      </c>
      <c r="I41" s="11">
        <v>1.1377145855498473E-3</v>
      </c>
      <c r="J41" s="11">
        <v>2.2759059132012593E-3</v>
      </c>
      <c r="K41" s="11">
        <v>-1.3311557091163359E-4</v>
      </c>
      <c r="L41" s="11">
        <v>7.1058103969404412E-4</v>
      </c>
      <c r="M41" s="11">
        <v>1.3657865681789331E-3</v>
      </c>
      <c r="N41" s="11">
        <v>-2.1247311538488217E-4</v>
      </c>
      <c r="O41" s="11">
        <v>1.5114470981032963E-3</v>
      </c>
      <c r="P41" s="11">
        <v>6.6163695545598696E-4</v>
      </c>
      <c r="Q41" s="11">
        <v>6.2304688754799065E-4</v>
      </c>
      <c r="R41" s="11">
        <v>1.7235555379029649E-3</v>
      </c>
      <c r="S41" s="11">
        <v>1.0024687608541308E-3</v>
      </c>
      <c r="T41" s="11">
        <v>6.1462695734103821E-4</v>
      </c>
      <c r="U41" s="11">
        <v>3.2855797847150336E-4</v>
      </c>
      <c r="V41" s="11">
        <v>3.5093892775556299E-4</v>
      </c>
      <c r="W41" s="11">
        <v>6.528943856713088E-4</v>
      </c>
      <c r="X41" s="11">
        <v>1.2279771600598487E-3</v>
      </c>
      <c r="Y41" s="11">
        <v>-2.536292286774496E-4</v>
      </c>
      <c r="Z41" s="11">
        <v>2.9907194483897012E-4</v>
      </c>
      <c r="AA41" s="11">
        <v>-7.5693660970709516E-5</v>
      </c>
      <c r="AB41" s="11">
        <v>1.6400324704251357E-3</v>
      </c>
      <c r="AC41" s="11">
        <v>1.1257400817127688E-3</v>
      </c>
      <c r="AD41" s="11">
        <v>9.7140341849685354E-5</v>
      </c>
      <c r="AE41" s="53">
        <v>7.8912498699533961E-4</v>
      </c>
    </row>
    <row r="42" spans="1:31" x14ac:dyDescent="0.25">
      <c r="A42" s="47" t="s">
        <v>33</v>
      </c>
      <c r="B42" s="11">
        <v>7.8497559911082208E-4</v>
      </c>
      <c r="C42" s="11">
        <v>1.2907731616693219E-3</v>
      </c>
      <c r="D42" s="11">
        <v>-9.4576815061746808E-4</v>
      </c>
      <c r="E42" s="11">
        <v>7.6689550633775652E-4</v>
      </c>
      <c r="F42" s="11">
        <v>6.9118269609797628E-4</v>
      </c>
      <c r="G42" s="11">
        <v>5.3528792141760212E-4</v>
      </c>
      <c r="H42" s="11">
        <v>1.1377145855498473E-3</v>
      </c>
      <c r="I42" s="11">
        <v>2.0869082851414757E-3</v>
      </c>
      <c r="J42" s="11">
        <v>1.4902639525817027E-3</v>
      </c>
      <c r="K42" s="11">
        <v>-4.8043231342035739E-5</v>
      </c>
      <c r="L42" s="11">
        <v>5.7545816110268419E-4</v>
      </c>
      <c r="M42" s="11">
        <v>5.1364523439222532E-4</v>
      </c>
      <c r="N42" s="11">
        <v>4.9093872547782301E-4</v>
      </c>
      <c r="O42" s="11">
        <v>5.3624969935662928E-4</v>
      </c>
      <c r="P42" s="11">
        <v>2.8120059644545244E-4</v>
      </c>
      <c r="Q42" s="11">
        <v>1.0076954575728579E-3</v>
      </c>
      <c r="R42" s="11">
        <v>1.142233141004306E-3</v>
      </c>
      <c r="S42" s="11">
        <v>6.1632400866108239E-4</v>
      </c>
      <c r="T42" s="11">
        <v>1.0030706645342963E-3</v>
      </c>
      <c r="U42" s="11">
        <v>1.8184188566158408E-4</v>
      </c>
      <c r="V42" s="11">
        <v>1.2726666219862125E-3</v>
      </c>
      <c r="W42" s="11">
        <v>2.9445968011389408E-4</v>
      </c>
      <c r="X42" s="11">
        <v>-4.7418712415043146E-4</v>
      </c>
      <c r="Y42" s="11">
        <v>-2.7952575025154023E-4</v>
      </c>
      <c r="Z42" s="11">
        <v>3.2058537525711235E-4</v>
      </c>
      <c r="AA42" s="11">
        <v>1.0539104285937826E-4</v>
      </c>
      <c r="AB42" s="11">
        <v>1.2036075050079892E-3</v>
      </c>
      <c r="AC42" s="11">
        <v>7.600051537403255E-4</v>
      </c>
      <c r="AD42" s="11">
        <v>5.2974105766349878E-4</v>
      </c>
      <c r="AE42" s="53">
        <v>2.1031869345362373E-5</v>
      </c>
    </row>
    <row r="43" spans="1:31" x14ac:dyDescent="0.25">
      <c r="A43" s="47" t="s">
        <v>30</v>
      </c>
      <c r="B43" s="11">
        <v>1.8033436740386144E-3</v>
      </c>
      <c r="C43" s="11">
        <v>-2.8387752989592936E-4</v>
      </c>
      <c r="D43" s="11">
        <v>3.1240792739685289E-4</v>
      </c>
      <c r="E43" s="11">
        <v>4.3667512785097147E-3</v>
      </c>
      <c r="F43" s="11">
        <v>4.2855547973480066E-3</v>
      </c>
      <c r="G43" s="11">
        <v>2.553896960980392E-3</v>
      </c>
      <c r="H43" s="11">
        <v>2.2759059132012593E-3</v>
      </c>
      <c r="I43" s="11">
        <v>1.4902639525817027E-3</v>
      </c>
      <c r="J43" s="11">
        <v>7.6651805310531717E-3</v>
      </c>
      <c r="K43" s="11">
        <v>5.6222287625519343E-4</v>
      </c>
      <c r="L43" s="11">
        <v>2.2592374930399018E-3</v>
      </c>
      <c r="M43" s="11">
        <v>6.3479769811114711E-4</v>
      </c>
      <c r="N43" s="11">
        <v>1.8216661836543682E-3</v>
      </c>
      <c r="O43" s="11">
        <v>6.3065705686570625E-3</v>
      </c>
      <c r="P43" s="11">
        <v>9.3116175299334748E-4</v>
      </c>
      <c r="Q43" s="11">
        <v>3.9161499139921925E-3</v>
      </c>
      <c r="R43" s="11">
        <v>2.142141037891186E-3</v>
      </c>
      <c r="S43" s="11">
        <v>2.2007494137912197E-3</v>
      </c>
      <c r="T43" s="11">
        <v>2.3668909593057021E-3</v>
      </c>
      <c r="U43" s="11">
        <v>1.3179181924938314E-3</v>
      </c>
      <c r="V43" s="11">
        <v>4.8375333544867062E-3</v>
      </c>
      <c r="W43" s="11">
        <v>1.5606960791480805E-3</v>
      </c>
      <c r="X43" s="11">
        <v>2.5064903641783243E-4</v>
      </c>
      <c r="Y43" s="11">
        <v>1.0261335178758321E-3</v>
      </c>
      <c r="Z43" s="11">
        <v>1.7281393207350688E-3</v>
      </c>
      <c r="AA43" s="11">
        <v>3.1127795498039711E-4</v>
      </c>
      <c r="AB43" s="11">
        <v>2.2739125195651707E-3</v>
      </c>
      <c r="AC43" s="11">
        <v>2.3421344723596883E-3</v>
      </c>
      <c r="AD43" s="11">
        <v>1.5533390306133555E-3</v>
      </c>
      <c r="AE43" s="53">
        <v>1.1031459326551411E-3</v>
      </c>
    </row>
    <row r="44" spans="1:31" x14ac:dyDescent="0.25">
      <c r="A44" s="47" t="s">
        <v>29</v>
      </c>
      <c r="B44" s="11">
        <v>2.0272001137721491E-4</v>
      </c>
      <c r="C44" s="11">
        <v>-3.6036545640763447E-4</v>
      </c>
      <c r="D44" s="11">
        <v>3.5448312901866061E-4</v>
      </c>
      <c r="E44" s="11">
        <v>9.1252527136027851E-4</v>
      </c>
      <c r="F44" s="11">
        <v>3.5026976053978664E-4</v>
      </c>
      <c r="G44" s="11">
        <v>6.9464778522414239E-4</v>
      </c>
      <c r="H44" s="11">
        <v>-1.3311557091163359E-4</v>
      </c>
      <c r="I44" s="11">
        <v>-4.8043231342035739E-5</v>
      </c>
      <c r="J44" s="11">
        <v>5.6222287625519343E-4</v>
      </c>
      <c r="K44" s="11">
        <v>9.454066337218714E-4</v>
      </c>
      <c r="L44" s="11">
        <v>3.6530942694011642E-5</v>
      </c>
      <c r="M44" s="11">
        <v>2.7468203669979327E-4</v>
      </c>
      <c r="N44" s="11">
        <v>7.9396538155745901E-4</v>
      </c>
      <c r="O44" s="11">
        <v>1.4448374127445273E-4</v>
      </c>
      <c r="P44" s="11">
        <v>8.9641917843844986E-4</v>
      </c>
      <c r="Q44" s="11">
        <v>1.1508242438771835E-4</v>
      </c>
      <c r="R44" s="11">
        <v>4.7389023406300301E-4</v>
      </c>
      <c r="S44" s="11">
        <v>5.5598551031093896E-4</v>
      </c>
      <c r="T44" s="11">
        <v>8.2900229664549378E-4</v>
      </c>
      <c r="U44" s="11">
        <v>7.270411035663624E-4</v>
      </c>
      <c r="V44" s="11">
        <v>4.3253964435485313E-4</v>
      </c>
      <c r="W44" s="11">
        <v>8.4223946046853488E-4</v>
      </c>
      <c r="X44" s="11">
        <v>1.310229957262555E-3</v>
      </c>
      <c r="Y44" s="11">
        <v>1.5179348996252786E-3</v>
      </c>
      <c r="Z44" s="11">
        <v>3.166631019282161E-4</v>
      </c>
      <c r="AA44" s="11">
        <v>5.0867620206482571E-4</v>
      </c>
      <c r="AB44" s="11">
        <v>1.2805930780850322E-4</v>
      </c>
      <c r="AC44" s="11">
        <v>8.9038631948843349E-4</v>
      </c>
      <c r="AD44" s="11">
        <v>1.4399326358424035E-4</v>
      </c>
      <c r="AE44" s="53">
        <v>3.4568941375572038E-4</v>
      </c>
    </row>
    <row r="45" spans="1:31" x14ac:dyDescent="0.25">
      <c r="A45" s="47" t="s">
        <v>28</v>
      </c>
      <c r="B45" s="11">
        <v>9.8699717275571521E-4</v>
      </c>
      <c r="C45" s="11">
        <v>1.133404436431234E-3</v>
      </c>
      <c r="D45" s="11">
        <v>7.231015712255858E-4</v>
      </c>
      <c r="E45" s="11">
        <v>1.4065156962959366E-3</v>
      </c>
      <c r="F45" s="11">
        <v>1.4257275840062853E-3</v>
      </c>
      <c r="G45" s="11">
        <v>5.7046768322752594E-4</v>
      </c>
      <c r="H45" s="11">
        <v>7.1058103969404412E-4</v>
      </c>
      <c r="I45" s="11">
        <v>5.7545816110268419E-4</v>
      </c>
      <c r="J45" s="11">
        <v>2.2592374930399018E-3</v>
      </c>
      <c r="K45" s="11">
        <v>3.6530942694011642E-5</v>
      </c>
      <c r="L45" s="11">
        <v>2.0563393251185214E-3</v>
      </c>
      <c r="M45" s="11">
        <v>1.4478881871000894E-5</v>
      </c>
      <c r="N45" s="11">
        <v>3.6200043882399495E-4</v>
      </c>
      <c r="O45" s="11">
        <v>1.5569665604687718E-3</v>
      </c>
      <c r="P45" s="11">
        <v>8.6656177276243983E-4</v>
      </c>
      <c r="Q45" s="11">
        <v>1.8852303674398944E-3</v>
      </c>
      <c r="R45" s="11">
        <v>1.0894894703121145E-3</v>
      </c>
      <c r="S45" s="11">
        <v>1.2969322787798085E-3</v>
      </c>
      <c r="T45" s="11">
        <v>1.0330708411910485E-3</v>
      </c>
      <c r="U45" s="11">
        <v>4.8282658205702942E-4</v>
      </c>
      <c r="V45" s="11">
        <v>1.5060007850262104E-3</v>
      </c>
      <c r="W45" s="11">
        <v>8.8195504149949993E-4</v>
      </c>
      <c r="X45" s="11">
        <v>-2.9852283483131423E-4</v>
      </c>
      <c r="Y45" s="11">
        <v>7.6989973664542239E-5</v>
      </c>
      <c r="Z45" s="11">
        <v>8.3998082275581112E-4</v>
      </c>
      <c r="AA45" s="11">
        <v>4.0335405957061968E-4</v>
      </c>
      <c r="AB45" s="11">
        <v>6.8290648117422161E-4</v>
      </c>
      <c r="AC45" s="11">
        <v>6.5037423071965888E-4</v>
      </c>
      <c r="AD45" s="11">
        <v>1.0416904410128108E-3</v>
      </c>
      <c r="AE45" s="53">
        <v>7.3506632230347757E-4</v>
      </c>
    </row>
    <row r="46" spans="1:31" x14ac:dyDescent="0.25">
      <c r="A46" s="47" t="s">
        <v>26</v>
      </c>
      <c r="B46" s="11">
        <v>5.0021232181040448E-4</v>
      </c>
      <c r="C46" s="11">
        <v>1.2259145775032388E-3</v>
      </c>
      <c r="D46" s="11">
        <v>1.9943085638041299E-4</v>
      </c>
      <c r="E46" s="11">
        <v>1.8335299822779292E-4</v>
      </c>
      <c r="F46" s="11">
        <v>1.0873697553010504E-3</v>
      </c>
      <c r="G46" s="11">
        <v>1.1445310652401762E-3</v>
      </c>
      <c r="H46" s="11">
        <v>1.3657865681789331E-3</v>
      </c>
      <c r="I46" s="11">
        <v>5.1364523439222532E-4</v>
      </c>
      <c r="J46" s="11">
        <v>6.3479769811114711E-4</v>
      </c>
      <c r="K46" s="11">
        <v>2.7468203669979327E-4</v>
      </c>
      <c r="L46" s="11">
        <v>1.4478881871000894E-5</v>
      </c>
      <c r="M46" s="11">
        <v>2.1597224591531987E-3</v>
      </c>
      <c r="N46" s="11">
        <v>-1.6021702608225565E-4</v>
      </c>
      <c r="O46" s="11">
        <v>-7.1419603032167036E-4</v>
      </c>
      <c r="P46" s="11">
        <v>1.0225872411593706E-3</v>
      </c>
      <c r="Q46" s="11">
        <v>-6.3100897340032287E-4</v>
      </c>
      <c r="R46" s="11">
        <v>7.4136183798252046E-4</v>
      </c>
      <c r="S46" s="11">
        <v>6.7727280739570642E-4</v>
      </c>
      <c r="T46" s="11">
        <v>1.1582779982583875E-3</v>
      </c>
      <c r="U46" s="11">
        <v>5.1513700297854182E-4</v>
      </c>
      <c r="V46" s="11">
        <v>-1.1308491674969416E-4</v>
      </c>
      <c r="W46" s="11">
        <v>7.0142005387226897E-4</v>
      </c>
      <c r="X46" s="11">
        <v>1.935608047440794E-3</v>
      </c>
      <c r="Y46" s="11">
        <v>6.8747786127015711E-4</v>
      </c>
      <c r="Z46" s="11">
        <v>1.0123864951214318E-3</v>
      </c>
      <c r="AA46" s="11">
        <v>6.8401455865800943E-4</v>
      </c>
      <c r="AB46" s="11">
        <v>8.9235797660594182E-4</v>
      </c>
      <c r="AC46" s="11">
        <v>8.6263758957708949E-4</v>
      </c>
      <c r="AD46" s="11">
        <v>-8.4506410550797819E-4</v>
      </c>
      <c r="AE46" s="53">
        <v>2.3953240765774465E-4</v>
      </c>
    </row>
    <row r="47" spans="1:31" x14ac:dyDescent="0.25">
      <c r="A47" s="47" t="s">
        <v>25</v>
      </c>
      <c r="B47" s="11">
        <v>1.109774087871394E-3</v>
      </c>
      <c r="C47" s="11">
        <v>-4.4200098988630434E-4</v>
      </c>
      <c r="D47" s="11">
        <v>-2.629362517217337E-4</v>
      </c>
      <c r="E47" s="11">
        <v>1.1891678058186252E-3</v>
      </c>
      <c r="F47" s="11">
        <v>1.41903082640504E-3</v>
      </c>
      <c r="G47" s="11">
        <v>1.6497798218676996E-3</v>
      </c>
      <c r="H47" s="11">
        <v>-2.1247311538488217E-4</v>
      </c>
      <c r="I47" s="11">
        <v>4.9093872547782301E-4</v>
      </c>
      <c r="J47" s="11">
        <v>1.8216661836543682E-3</v>
      </c>
      <c r="K47" s="11">
        <v>7.9396538155745901E-4</v>
      </c>
      <c r="L47" s="11">
        <v>3.6200043882399495E-4</v>
      </c>
      <c r="M47" s="11">
        <v>-1.6021702608225565E-4</v>
      </c>
      <c r="N47" s="11">
        <v>3.0894379486030494E-3</v>
      </c>
      <c r="O47" s="11">
        <v>3.561066283427425E-4</v>
      </c>
      <c r="P47" s="11">
        <v>8.8255554060954534E-4</v>
      </c>
      <c r="Q47" s="11">
        <v>1.4625784849580791E-3</v>
      </c>
      <c r="R47" s="11">
        <v>8.0013834347526043E-4</v>
      </c>
      <c r="S47" s="11">
        <v>6.8141980850238858E-4</v>
      </c>
      <c r="T47" s="11">
        <v>1.2337037346247135E-3</v>
      </c>
      <c r="U47" s="11">
        <v>4.5345969482498224E-4</v>
      </c>
      <c r="V47" s="11">
        <v>1.2412179613840945E-3</v>
      </c>
      <c r="W47" s="11">
        <v>6.6795058380988775E-4</v>
      </c>
      <c r="X47" s="11">
        <v>-4.1336182322382543E-4</v>
      </c>
      <c r="Y47" s="11">
        <v>1.9119807149593909E-3</v>
      </c>
      <c r="Z47" s="11">
        <v>3.1453033297220128E-4</v>
      </c>
      <c r="AA47" s="11">
        <v>9.1404117308108537E-4</v>
      </c>
      <c r="AB47" s="11">
        <v>5.1555955779436741E-4</v>
      </c>
      <c r="AC47" s="11">
        <v>1.3812740369261384E-3</v>
      </c>
      <c r="AD47" s="11">
        <v>2.5622334830072862E-4</v>
      </c>
      <c r="AE47" s="53">
        <v>-2.8777815728810789E-5</v>
      </c>
    </row>
    <row r="48" spans="1:31" x14ac:dyDescent="0.25">
      <c r="A48" s="47" t="s">
        <v>24</v>
      </c>
      <c r="B48" s="11">
        <v>-8.1652258393059116E-5</v>
      </c>
      <c r="C48" s="11">
        <v>-3.7087961485016E-4</v>
      </c>
      <c r="D48" s="11">
        <v>7.3097991987608468E-4</v>
      </c>
      <c r="E48" s="11">
        <v>2.4280363113519878E-3</v>
      </c>
      <c r="F48" s="11">
        <v>1.9424892612416769E-3</v>
      </c>
      <c r="G48" s="11">
        <v>1.5719776761191724E-3</v>
      </c>
      <c r="H48" s="11">
        <v>1.5114470981032963E-3</v>
      </c>
      <c r="I48" s="11">
        <v>5.3624969935662928E-4</v>
      </c>
      <c r="J48" s="11">
        <v>6.3065705686570625E-3</v>
      </c>
      <c r="K48" s="11">
        <v>1.4448374127445273E-4</v>
      </c>
      <c r="L48" s="11">
        <v>1.5569665604687718E-3</v>
      </c>
      <c r="M48" s="11">
        <v>-7.1419603032167036E-4</v>
      </c>
      <c r="N48" s="11">
        <v>3.561066283427425E-4</v>
      </c>
      <c r="O48" s="11">
        <v>1.6819284555145884E-2</v>
      </c>
      <c r="P48" s="11">
        <v>-9.9499662516139005E-4</v>
      </c>
      <c r="Q48" s="11">
        <v>2.6976323097178049E-3</v>
      </c>
      <c r="R48" s="11">
        <v>1.1715334776274322E-3</v>
      </c>
      <c r="S48" s="11">
        <v>7.546900928899372E-4</v>
      </c>
      <c r="T48" s="11">
        <v>1.1984467094338777E-3</v>
      </c>
      <c r="U48" s="11">
        <v>5.6218203403602513E-4</v>
      </c>
      <c r="V48" s="11">
        <v>3.8955400527131523E-3</v>
      </c>
      <c r="W48" s="11">
        <v>1.1066759598216303E-3</v>
      </c>
      <c r="X48" s="11">
        <v>8.6830521679307393E-4</v>
      </c>
      <c r="Y48" s="11">
        <v>8.9152501937545968E-4</v>
      </c>
      <c r="Z48" s="11">
        <v>7.5060104504235574E-4</v>
      </c>
      <c r="AA48" s="11">
        <v>-1.9030671620732618E-3</v>
      </c>
      <c r="AB48" s="11">
        <v>2.1629915301011877E-3</v>
      </c>
      <c r="AC48" s="11">
        <v>9.7859256726657239E-4</v>
      </c>
      <c r="AD48" s="11">
        <v>1.3218362675187631E-3</v>
      </c>
      <c r="AE48" s="53">
        <v>8.5825151387595392E-4</v>
      </c>
    </row>
    <row r="49" spans="1:31" x14ac:dyDescent="0.25">
      <c r="A49" s="47" t="s">
        <v>22</v>
      </c>
      <c r="B49" s="11">
        <v>7.9601945887619791E-4</v>
      </c>
      <c r="C49" s="11">
        <v>1.0161950811696666E-3</v>
      </c>
      <c r="D49" s="11">
        <v>5.8843236133496169E-4</v>
      </c>
      <c r="E49" s="11">
        <v>9.6663823942245888E-4</v>
      </c>
      <c r="F49" s="11">
        <v>9.6067085752755531E-4</v>
      </c>
      <c r="G49" s="11">
        <v>1.2596115544045528E-3</v>
      </c>
      <c r="H49" s="11">
        <v>6.6163695545598696E-4</v>
      </c>
      <c r="I49" s="11">
        <v>2.8120059644545244E-4</v>
      </c>
      <c r="J49" s="11">
        <v>9.3116175299334748E-4</v>
      </c>
      <c r="K49" s="11">
        <v>8.9641917843844986E-4</v>
      </c>
      <c r="L49" s="11">
        <v>8.6656177276243983E-4</v>
      </c>
      <c r="M49" s="11">
        <v>1.0225872411593706E-3</v>
      </c>
      <c r="N49" s="11">
        <v>8.8255554060954534E-4</v>
      </c>
      <c r="O49" s="11">
        <v>-9.9499662516139005E-4</v>
      </c>
      <c r="P49" s="11">
        <v>3.2002047917247794E-3</v>
      </c>
      <c r="Q49" s="11">
        <v>2.6008029823021991E-4</v>
      </c>
      <c r="R49" s="11">
        <v>9.8974797755327641E-4</v>
      </c>
      <c r="S49" s="11">
        <v>1.906005205266445E-3</v>
      </c>
      <c r="T49" s="11">
        <v>2.5686473800526034E-3</v>
      </c>
      <c r="U49" s="11">
        <v>1.0518134242080543E-3</v>
      </c>
      <c r="V49" s="11">
        <v>-6.215092263099929E-4</v>
      </c>
      <c r="W49" s="11">
        <v>1.2838859648895134E-3</v>
      </c>
      <c r="X49" s="11">
        <v>2.1336577590200553E-3</v>
      </c>
      <c r="Y49" s="11">
        <v>2.46228604861628E-3</v>
      </c>
      <c r="Z49" s="11">
        <v>1.0735007446611481E-3</v>
      </c>
      <c r="AA49" s="11">
        <v>1.5101450650663656E-3</v>
      </c>
      <c r="AB49" s="11">
        <v>6.8534529419002409E-4</v>
      </c>
      <c r="AC49" s="11">
        <v>2.1106328015522285E-3</v>
      </c>
      <c r="AD49" s="11">
        <v>1.3375203108512387E-4</v>
      </c>
      <c r="AE49" s="53">
        <v>1.2146018429697678E-3</v>
      </c>
    </row>
    <row r="50" spans="1:31" x14ac:dyDescent="0.25">
      <c r="A50" s="47" t="s">
        <v>21</v>
      </c>
      <c r="B50" s="11">
        <v>8.4335931513921324E-4</v>
      </c>
      <c r="C50" s="11">
        <v>-6.9326970394490231E-4</v>
      </c>
      <c r="D50" s="11">
        <v>4.4172907570024888E-4</v>
      </c>
      <c r="E50" s="11">
        <v>2.7210890772194534E-3</v>
      </c>
      <c r="F50" s="11">
        <v>2.3146872360980115E-3</v>
      </c>
      <c r="G50" s="11">
        <v>8.9844095947713904E-4</v>
      </c>
      <c r="H50" s="11">
        <v>6.2304688754799065E-4</v>
      </c>
      <c r="I50" s="11">
        <v>1.0076954575728579E-3</v>
      </c>
      <c r="J50" s="11">
        <v>3.9161499139921925E-3</v>
      </c>
      <c r="K50" s="11">
        <v>1.1508242438771835E-4</v>
      </c>
      <c r="L50" s="11">
        <v>1.8852303674398944E-3</v>
      </c>
      <c r="M50" s="11">
        <v>-6.3100897340032287E-4</v>
      </c>
      <c r="N50" s="11">
        <v>1.4625784849580791E-3</v>
      </c>
      <c r="O50" s="11">
        <v>2.6976323097178049E-3</v>
      </c>
      <c r="P50" s="11">
        <v>2.6008029823021991E-4</v>
      </c>
      <c r="Q50" s="11">
        <v>4.6094787240970473E-3</v>
      </c>
      <c r="R50" s="11">
        <v>1.3460212673922381E-3</v>
      </c>
      <c r="S50" s="11">
        <v>1.7557400797770608E-3</v>
      </c>
      <c r="T50" s="11">
        <v>1.0817717427137714E-3</v>
      </c>
      <c r="U50" s="11">
        <v>5.8297303641499751E-4</v>
      </c>
      <c r="V50" s="11">
        <v>3.3463838198869228E-3</v>
      </c>
      <c r="W50" s="11">
        <v>6.0762207045851092E-4</v>
      </c>
      <c r="X50" s="11">
        <v>-1.4839298951162198E-3</v>
      </c>
      <c r="Y50" s="11">
        <v>9.4403099609630808E-4</v>
      </c>
      <c r="Z50" s="11">
        <v>1.0601273926918455E-3</v>
      </c>
      <c r="AA50" s="11">
        <v>-1.9207490047639403E-4</v>
      </c>
      <c r="AB50" s="11">
        <v>6.9556486811652514E-4</v>
      </c>
      <c r="AC50" s="11">
        <v>7.8382942803914047E-4</v>
      </c>
      <c r="AD50" s="11">
        <v>1.8043435477174228E-3</v>
      </c>
      <c r="AE50" s="53">
        <v>4.7808666391403948E-4</v>
      </c>
    </row>
    <row r="51" spans="1:31" x14ac:dyDescent="0.25">
      <c r="A51" s="47" t="s">
        <v>20</v>
      </c>
      <c r="B51" s="11">
        <v>1.3543736337040069E-3</v>
      </c>
      <c r="C51" s="11">
        <v>9.4963376708274202E-4</v>
      </c>
      <c r="D51" s="11">
        <v>6.1052895964288869E-5</v>
      </c>
      <c r="E51" s="11">
        <v>1.5151653890735487E-3</v>
      </c>
      <c r="F51" s="11">
        <v>1.7722783931905478E-3</v>
      </c>
      <c r="G51" s="11">
        <v>6.2285455793986417E-4</v>
      </c>
      <c r="H51" s="11">
        <v>1.7235555379029649E-3</v>
      </c>
      <c r="I51" s="11">
        <v>1.142233141004306E-3</v>
      </c>
      <c r="J51" s="11">
        <v>2.142141037891186E-3</v>
      </c>
      <c r="K51" s="11">
        <v>4.7389023406300301E-4</v>
      </c>
      <c r="L51" s="11">
        <v>1.0894894703121145E-3</v>
      </c>
      <c r="M51" s="11">
        <v>7.4136183798252046E-4</v>
      </c>
      <c r="N51" s="11">
        <v>8.0013834347526043E-4</v>
      </c>
      <c r="O51" s="11">
        <v>1.1715334776274322E-3</v>
      </c>
      <c r="P51" s="11">
        <v>9.8974797755327641E-4</v>
      </c>
      <c r="Q51" s="11">
        <v>1.3460212673922381E-3</v>
      </c>
      <c r="R51" s="11">
        <v>2.6299086910288472E-3</v>
      </c>
      <c r="S51" s="11">
        <v>1.351143476280803E-3</v>
      </c>
      <c r="T51" s="11">
        <v>1.4415861025268073E-3</v>
      </c>
      <c r="U51" s="11">
        <v>6.7384964404104556E-4</v>
      </c>
      <c r="V51" s="11">
        <v>1.3028044965266942E-3</v>
      </c>
      <c r="W51" s="11">
        <v>1.2724326887358093E-3</v>
      </c>
      <c r="X51" s="11">
        <v>1.3454474283669429E-3</v>
      </c>
      <c r="Y51" s="11">
        <v>1.5186829044284273E-3</v>
      </c>
      <c r="Z51" s="11">
        <v>8.1771453243742475E-4</v>
      </c>
      <c r="AA51" s="11">
        <v>2.0741428863195552E-4</v>
      </c>
      <c r="AB51" s="11">
        <v>1.1767973357823052E-3</v>
      </c>
      <c r="AC51" s="11">
        <v>1.5694786250247353E-3</v>
      </c>
      <c r="AD51" s="11">
        <v>6.9222486516219077E-4</v>
      </c>
      <c r="AE51" s="53">
        <v>5.4385784998806682E-4</v>
      </c>
    </row>
    <row r="52" spans="1:31" x14ac:dyDescent="0.25">
      <c r="A52" s="47" t="s">
        <v>19</v>
      </c>
      <c r="B52" s="11">
        <v>1.1610580457097313E-3</v>
      </c>
      <c r="C52" s="11">
        <v>5.1704885234346478E-4</v>
      </c>
      <c r="D52" s="11">
        <v>1.6366124831661486E-4</v>
      </c>
      <c r="E52" s="11">
        <v>1.2805757400867952E-3</v>
      </c>
      <c r="F52" s="11">
        <v>1.2482908244473418E-3</v>
      </c>
      <c r="G52" s="11">
        <v>7.9066329572179735E-4</v>
      </c>
      <c r="H52" s="11">
        <v>1.0024687608541308E-3</v>
      </c>
      <c r="I52" s="11">
        <v>6.1632400866108239E-4</v>
      </c>
      <c r="J52" s="11">
        <v>2.2007494137912197E-3</v>
      </c>
      <c r="K52" s="11">
        <v>5.5598551031093896E-4</v>
      </c>
      <c r="L52" s="11">
        <v>1.2969322787798085E-3</v>
      </c>
      <c r="M52" s="11">
        <v>6.7727280739570642E-4</v>
      </c>
      <c r="N52" s="11">
        <v>6.8141980850238858E-4</v>
      </c>
      <c r="O52" s="11">
        <v>7.546900928899372E-4</v>
      </c>
      <c r="P52" s="11">
        <v>1.906005205266445E-3</v>
      </c>
      <c r="Q52" s="11">
        <v>1.7557400797770608E-3</v>
      </c>
      <c r="R52" s="11">
        <v>1.351143476280803E-3</v>
      </c>
      <c r="S52" s="11">
        <v>2.6645301160118269E-3</v>
      </c>
      <c r="T52" s="11">
        <v>1.4225425230083924E-3</v>
      </c>
      <c r="U52" s="11">
        <v>7.7047951908856003E-4</v>
      </c>
      <c r="V52" s="11">
        <v>7.0920168333118646E-4</v>
      </c>
      <c r="W52" s="11">
        <v>6.7564554219719751E-4</v>
      </c>
      <c r="X52" s="11">
        <v>5.957757150180967E-4</v>
      </c>
      <c r="Y52" s="11">
        <v>1.1267953550710497E-3</v>
      </c>
      <c r="Z52" s="11">
        <v>6.105437004237939E-4</v>
      </c>
      <c r="AA52" s="11">
        <v>5.6560798623469567E-4</v>
      </c>
      <c r="AB52" s="11">
        <v>8.3558425052424317E-4</v>
      </c>
      <c r="AC52" s="11">
        <v>1.4555055567916045E-3</v>
      </c>
      <c r="AD52" s="11">
        <v>6.0844423250910743E-4</v>
      </c>
      <c r="AE52" s="53">
        <v>1.002327872760368E-3</v>
      </c>
    </row>
    <row r="53" spans="1:31" x14ac:dyDescent="0.25">
      <c r="A53" s="47" t="s">
        <v>18</v>
      </c>
      <c r="B53" s="11">
        <v>1.3975903585483685E-3</v>
      </c>
      <c r="C53" s="11">
        <v>5.229249615890017E-4</v>
      </c>
      <c r="D53" s="11">
        <v>5.7996774039290565E-4</v>
      </c>
      <c r="E53" s="11">
        <v>2.4862951407837847E-3</v>
      </c>
      <c r="F53" s="11">
        <v>2.0304834116729952E-3</v>
      </c>
      <c r="G53" s="11">
        <v>1.8655163096566642E-3</v>
      </c>
      <c r="H53" s="11">
        <v>6.1462695734103821E-4</v>
      </c>
      <c r="I53" s="11">
        <v>1.0030706645342963E-3</v>
      </c>
      <c r="J53" s="11">
        <v>2.3668909593057021E-3</v>
      </c>
      <c r="K53" s="11">
        <v>8.2900229664549378E-4</v>
      </c>
      <c r="L53" s="11">
        <v>1.0330708411910485E-3</v>
      </c>
      <c r="M53" s="11">
        <v>1.1582779982583875E-3</v>
      </c>
      <c r="N53" s="11">
        <v>1.2337037346247135E-3</v>
      </c>
      <c r="O53" s="11">
        <v>1.1984467094338777E-3</v>
      </c>
      <c r="P53" s="11">
        <v>2.5686473800526034E-3</v>
      </c>
      <c r="Q53" s="11">
        <v>1.0817717427137714E-3</v>
      </c>
      <c r="R53" s="11">
        <v>1.4415861025268073E-3</v>
      </c>
      <c r="S53" s="11">
        <v>1.4225425230083924E-3</v>
      </c>
      <c r="T53" s="11">
        <v>4.9709545659343199E-3</v>
      </c>
      <c r="U53" s="11">
        <v>1.4476452826779301E-3</v>
      </c>
      <c r="V53" s="11">
        <v>1.4738349086752219E-3</v>
      </c>
      <c r="W53" s="11">
        <v>2.1837575700665011E-3</v>
      </c>
      <c r="X53" s="11">
        <v>2.253726417342043E-3</v>
      </c>
      <c r="Y53" s="11">
        <v>3.3953810349461712E-3</v>
      </c>
      <c r="Z53" s="11">
        <v>1.0851371201799128E-3</v>
      </c>
      <c r="AA53" s="11">
        <v>1.6996471894355552E-3</v>
      </c>
      <c r="AB53" s="11">
        <v>1.668224968615851E-3</v>
      </c>
      <c r="AC53" s="11">
        <v>2.2978007143300955E-3</v>
      </c>
      <c r="AD53" s="11">
        <v>3.4343877406023128E-4</v>
      </c>
      <c r="AE53" s="53">
        <v>5.3607649225307784E-4</v>
      </c>
    </row>
    <row r="54" spans="1:31" x14ac:dyDescent="0.25">
      <c r="A54" s="47" t="s">
        <v>16</v>
      </c>
      <c r="B54" s="11">
        <v>1.8027598740017844E-4</v>
      </c>
      <c r="C54" s="11">
        <v>-5.5254955211984003E-4</v>
      </c>
      <c r="D54" s="11">
        <v>8.6986649487230563E-4</v>
      </c>
      <c r="E54" s="11">
        <v>1.5381310637359968E-3</v>
      </c>
      <c r="F54" s="11">
        <v>9.7053470669183569E-4</v>
      </c>
      <c r="G54" s="11">
        <v>9.0842298174442185E-4</v>
      </c>
      <c r="H54" s="11">
        <v>3.2855797847150336E-4</v>
      </c>
      <c r="I54" s="11">
        <v>1.8184188566158408E-4</v>
      </c>
      <c r="J54" s="11">
        <v>1.3179181924938314E-3</v>
      </c>
      <c r="K54" s="11">
        <v>7.270411035663624E-4</v>
      </c>
      <c r="L54" s="11">
        <v>4.8282658205702942E-4</v>
      </c>
      <c r="M54" s="11">
        <v>5.1513700297854182E-4</v>
      </c>
      <c r="N54" s="11">
        <v>4.5345969482498224E-4</v>
      </c>
      <c r="O54" s="11">
        <v>5.6218203403602513E-4</v>
      </c>
      <c r="P54" s="11">
        <v>1.0518134242080543E-3</v>
      </c>
      <c r="Q54" s="11">
        <v>5.8297303641499751E-4</v>
      </c>
      <c r="R54" s="11">
        <v>6.7384964404104556E-4</v>
      </c>
      <c r="S54" s="11">
        <v>7.7047951908856003E-4</v>
      </c>
      <c r="T54" s="11">
        <v>1.4476452826779301E-3</v>
      </c>
      <c r="U54" s="11">
        <v>1.4222930781035386E-3</v>
      </c>
      <c r="V54" s="11">
        <v>1.2723234800796756E-3</v>
      </c>
      <c r="W54" s="11">
        <v>1.2391636205176821E-3</v>
      </c>
      <c r="X54" s="11">
        <v>1.2859667412705006E-3</v>
      </c>
      <c r="Y54" s="11">
        <v>1.2910677707968629E-3</v>
      </c>
      <c r="Z54" s="11">
        <v>7.1920608883289158E-4</v>
      </c>
      <c r="AA54" s="11">
        <v>8.6160743168529842E-4</v>
      </c>
      <c r="AB54" s="11">
        <v>7.8653457059511486E-4</v>
      </c>
      <c r="AC54" s="11">
        <v>1.1836822595331349E-3</v>
      </c>
      <c r="AD54" s="11">
        <v>7.4819448978556983E-4</v>
      </c>
      <c r="AE54" s="53">
        <v>6.411666232955651E-4</v>
      </c>
    </row>
    <row r="55" spans="1:31" x14ac:dyDescent="0.25">
      <c r="A55" s="47" t="s">
        <v>15</v>
      </c>
      <c r="B55" s="11">
        <v>5.0500361744965419E-4</v>
      </c>
      <c r="C55" s="11">
        <v>-1.2282141130326267E-3</v>
      </c>
      <c r="D55" s="11">
        <v>6.6595122275774955E-4</v>
      </c>
      <c r="E55" s="11">
        <v>3.3210685298770124E-3</v>
      </c>
      <c r="F55" s="11">
        <v>2.7978951948538196E-3</v>
      </c>
      <c r="G55" s="11">
        <v>1.6524313351089972E-3</v>
      </c>
      <c r="H55" s="11">
        <v>3.5093892775556299E-4</v>
      </c>
      <c r="I55" s="11">
        <v>1.2726666219862125E-3</v>
      </c>
      <c r="J55" s="11">
        <v>4.8375333544867062E-3</v>
      </c>
      <c r="K55" s="11">
        <v>4.3253964435485313E-4</v>
      </c>
      <c r="L55" s="11">
        <v>1.5060007850262104E-3</v>
      </c>
      <c r="M55" s="11">
        <v>-1.1308491674969416E-4</v>
      </c>
      <c r="N55" s="11">
        <v>1.2412179613840945E-3</v>
      </c>
      <c r="O55" s="11">
        <v>3.8955400527131523E-3</v>
      </c>
      <c r="P55" s="11">
        <v>-6.215092263099929E-4</v>
      </c>
      <c r="Q55" s="11">
        <v>3.3463838198869228E-3</v>
      </c>
      <c r="R55" s="11">
        <v>1.3028044965266942E-3</v>
      </c>
      <c r="S55" s="11">
        <v>7.0920168333118646E-4</v>
      </c>
      <c r="T55" s="11">
        <v>1.4738349086752219E-3</v>
      </c>
      <c r="U55" s="11">
        <v>1.2723234800796756E-3</v>
      </c>
      <c r="V55" s="11">
        <v>5.557881470252192E-3</v>
      </c>
      <c r="W55" s="11">
        <v>1.3189994455933018E-3</v>
      </c>
      <c r="X55" s="11">
        <v>-7.159278561355985E-4</v>
      </c>
      <c r="Y55" s="11">
        <v>9.1537720225767002E-4</v>
      </c>
      <c r="Z55" s="11">
        <v>1.6199318895689224E-3</v>
      </c>
      <c r="AA55" s="11">
        <v>3.6920444074842927E-4</v>
      </c>
      <c r="AB55" s="11">
        <v>1.4911666151525092E-3</v>
      </c>
      <c r="AC55" s="11">
        <v>1.0300393883458144E-3</v>
      </c>
      <c r="AD55" s="11">
        <v>1.8143707358790435E-3</v>
      </c>
      <c r="AE55" s="53">
        <v>-1.9408722115654044E-4</v>
      </c>
    </row>
    <row r="56" spans="1:31" x14ac:dyDescent="0.25">
      <c r="A56" s="47" t="s">
        <v>13</v>
      </c>
      <c r="B56" s="11">
        <v>2.2796975549964197E-4</v>
      </c>
      <c r="C56" s="11">
        <v>-1.7527368453827687E-5</v>
      </c>
      <c r="D56" s="11">
        <v>4.0226167205859693E-4</v>
      </c>
      <c r="E56" s="11">
        <v>1.8963350846536102E-3</v>
      </c>
      <c r="F56" s="11">
        <v>1.4125859653228497E-3</v>
      </c>
      <c r="G56" s="11">
        <v>1.3725629843221406E-3</v>
      </c>
      <c r="H56" s="11">
        <v>6.528943856713088E-4</v>
      </c>
      <c r="I56" s="11">
        <v>2.9445968011389408E-4</v>
      </c>
      <c r="J56" s="11">
        <v>1.5606960791480805E-3</v>
      </c>
      <c r="K56" s="11">
        <v>8.4223946046853488E-4</v>
      </c>
      <c r="L56" s="11">
        <v>8.8195504149949993E-4</v>
      </c>
      <c r="M56" s="11">
        <v>7.0142005387226897E-4</v>
      </c>
      <c r="N56" s="11">
        <v>6.6795058380988775E-4</v>
      </c>
      <c r="O56" s="11">
        <v>1.1066759598216303E-3</v>
      </c>
      <c r="P56" s="11">
        <v>1.2838859648895134E-3</v>
      </c>
      <c r="Q56" s="11">
        <v>6.0762207045851092E-4</v>
      </c>
      <c r="R56" s="11">
        <v>1.2724326887358093E-3</v>
      </c>
      <c r="S56" s="11">
        <v>6.7564554219719751E-4</v>
      </c>
      <c r="T56" s="11">
        <v>2.1837575700665011E-3</v>
      </c>
      <c r="U56" s="11">
        <v>1.2391636205176821E-3</v>
      </c>
      <c r="V56" s="11">
        <v>1.3189994455933018E-3</v>
      </c>
      <c r="W56" s="11">
        <v>2.1721625861466903E-3</v>
      </c>
      <c r="X56" s="11">
        <v>2.0183883596426098E-3</v>
      </c>
      <c r="Y56" s="11">
        <v>2.5725233707291624E-3</v>
      </c>
      <c r="Z56" s="11">
        <v>7.5072051956455205E-4</v>
      </c>
      <c r="AA56" s="11">
        <v>9.1047937188086644E-4</v>
      </c>
      <c r="AB56" s="11">
        <v>6.4282900105751912E-4</v>
      </c>
      <c r="AC56" s="11">
        <v>1.6317080052019879E-3</v>
      </c>
      <c r="AD56" s="11">
        <v>6.8146436034026393E-4</v>
      </c>
      <c r="AE56" s="53">
        <v>5.7960702673434932E-4</v>
      </c>
    </row>
    <row r="57" spans="1:31" x14ac:dyDescent="0.25">
      <c r="A57" s="47" t="s">
        <v>12</v>
      </c>
      <c r="B57" s="11">
        <v>-2.9080338537472406E-4</v>
      </c>
      <c r="C57" s="11">
        <v>4.9283743063069732E-4</v>
      </c>
      <c r="D57" s="11">
        <v>1.4446009337448647E-3</v>
      </c>
      <c r="E57" s="11">
        <v>1.1020587380472413E-3</v>
      </c>
      <c r="F57" s="11">
        <v>7.0764991437242204E-4</v>
      </c>
      <c r="G57" s="11">
        <v>1.3348655335976281E-3</v>
      </c>
      <c r="H57" s="11">
        <v>1.2279771600598487E-3</v>
      </c>
      <c r="I57" s="11">
        <v>-4.7418712415043146E-4</v>
      </c>
      <c r="J57" s="11">
        <v>2.5064903641783243E-4</v>
      </c>
      <c r="K57" s="11">
        <v>1.310229957262555E-3</v>
      </c>
      <c r="L57" s="11">
        <v>-2.9852283483131423E-4</v>
      </c>
      <c r="M57" s="11">
        <v>1.935608047440794E-3</v>
      </c>
      <c r="N57" s="11">
        <v>-4.1336182322382543E-4</v>
      </c>
      <c r="O57" s="11">
        <v>8.6830521679307393E-4</v>
      </c>
      <c r="P57" s="11">
        <v>2.1336577590200553E-3</v>
      </c>
      <c r="Q57" s="11">
        <v>-1.4839298951162198E-3</v>
      </c>
      <c r="R57" s="11">
        <v>1.3454474283669429E-3</v>
      </c>
      <c r="S57" s="11">
        <v>5.957757150180967E-4</v>
      </c>
      <c r="T57" s="11">
        <v>2.253726417342043E-3</v>
      </c>
      <c r="U57" s="11">
        <v>1.2859667412705006E-3</v>
      </c>
      <c r="V57" s="11">
        <v>-7.159278561355985E-4</v>
      </c>
      <c r="W57" s="11">
        <v>2.0183883596426098E-3</v>
      </c>
      <c r="X57" s="11">
        <v>5.8850161008850719E-3</v>
      </c>
      <c r="Y57" s="11">
        <v>3.683581332008272E-3</v>
      </c>
      <c r="Z57" s="11">
        <v>1.051894284249167E-3</v>
      </c>
      <c r="AA57" s="11">
        <v>1.1128975194603715E-3</v>
      </c>
      <c r="AB57" s="11">
        <v>5.9438654119064582E-4</v>
      </c>
      <c r="AC57" s="11">
        <v>2.4233552968744216E-3</v>
      </c>
      <c r="AD57" s="11">
        <v>-6.7158545663900801E-4</v>
      </c>
      <c r="AE57" s="53">
        <v>8.7135437163809949E-4</v>
      </c>
    </row>
    <row r="58" spans="1:31" x14ac:dyDescent="0.25">
      <c r="A58" s="47" t="s">
        <v>11</v>
      </c>
      <c r="B58" s="11">
        <v>-5.4904449804929619E-4</v>
      </c>
      <c r="C58" s="11">
        <v>-3.7275022303068228E-4</v>
      </c>
      <c r="D58" s="11">
        <v>6.6239354864749272E-4</v>
      </c>
      <c r="E58" s="11">
        <v>1.9110951492330528E-3</v>
      </c>
      <c r="F58" s="11">
        <v>1.2699249281776528E-3</v>
      </c>
      <c r="G58" s="11">
        <v>2.8984781341537969E-3</v>
      </c>
      <c r="H58" s="11">
        <v>-2.536292286774496E-4</v>
      </c>
      <c r="I58" s="11">
        <v>-2.7952575025154023E-4</v>
      </c>
      <c r="J58" s="11">
        <v>1.0261335178758321E-3</v>
      </c>
      <c r="K58" s="11">
        <v>1.5179348996252786E-3</v>
      </c>
      <c r="L58" s="11">
        <v>7.6989973664542239E-5</v>
      </c>
      <c r="M58" s="11">
        <v>6.8747786127015711E-4</v>
      </c>
      <c r="N58" s="11">
        <v>1.9119807149593909E-3</v>
      </c>
      <c r="O58" s="11">
        <v>8.9152501937545968E-4</v>
      </c>
      <c r="P58" s="11">
        <v>2.46228604861628E-3</v>
      </c>
      <c r="Q58" s="11">
        <v>9.4403099609630808E-4</v>
      </c>
      <c r="R58" s="11">
        <v>1.5186829044284273E-3</v>
      </c>
      <c r="S58" s="11">
        <v>1.1267953550710497E-3</v>
      </c>
      <c r="T58" s="11">
        <v>3.3953810349461712E-3</v>
      </c>
      <c r="U58" s="11">
        <v>1.2910677707968629E-3</v>
      </c>
      <c r="V58" s="11">
        <v>9.1537720225767002E-4</v>
      </c>
      <c r="W58" s="11">
        <v>2.5725233707291624E-3</v>
      </c>
      <c r="X58" s="11">
        <v>3.683581332008272E-3</v>
      </c>
      <c r="Y58" s="11">
        <v>7.358121514963659E-3</v>
      </c>
      <c r="Z58" s="11">
        <v>9.3741799285606577E-4</v>
      </c>
      <c r="AA58" s="11">
        <v>1.1852847988417603E-3</v>
      </c>
      <c r="AB58" s="11">
        <v>1.8571761380003495E-4</v>
      </c>
      <c r="AC58" s="11">
        <v>3.0517348739411087E-3</v>
      </c>
      <c r="AD58" s="11">
        <v>2.6957875892561037E-4</v>
      </c>
      <c r="AE58" s="53">
        <v>5.2434315887870189E-4</v>
      </c>
    </row>
    <row r="59" spans="1:31" x14ac:dyDescent="0.25">
      <c r="A59" s="47" t="s">
        <v>9</v>
      </c>
      <c r="B59" s="11">
        <v>5.5781912722127241E-5</v>
      </c>
      <c r="C59" s="11">
        <v>4.4179676713395483E-4</v>
      </c>
      <c r="D59" s="11">
        <v>1.3577948868104966E-3</v>
      </c>
      <c r="E59" s="11">
        <v>9.6320985660469682E-4</v>
      </c>
      <c r="F59" s="11">
        <v>1.8951961142034427E-3</v>
      </c>
      <c r="G59" s="11">
        <v>1.0514933392749442E-3</v>
      </c>
      <c r="H59" s="11">
        <v>2.9907194483897012E-4</v>
      </c>
      <c r="I59" s="11">
        <v>3.2058537525711235E-4</v>
      </c>
      <c r="J59" s="11">
        <v>1.7281393207350688E-3</v>
      </c>
      <c r="K59" s="11">
        <v>3.166631019282161E-4</v>
      </c>
      <c r="L59" s="11">
        <v>8.3998082275581112E-4</v>
      </c>
      <c r="M59" s="11">
        <v>1.0123864951214318E-3</v>
      </c>
      <c r="N59" s="11">
        <v>3.1453033297220128E-4</v>
      </c>
      <c r="O59" s="11">
        <v>7.5060104504235574E-4</v>
      </c>
      <c r="P59" s="11">
        <v>1.0735007446611481E-3</v>
      </c>
      <c r="Q59" s="11">
        <v>1.0601273926918455E-3</v>
      </c>
      <c r="R59" s="11">
        <v>8.1771453243742475E-4</v>
      </c>
      <c r="S59" s="11">
        <v>6.105437004237939E-4</v>
      </c>
      <c r="T59" s="11">
        <v>1.0851371201799128E-3</v>
      </c>
      <c r="U59" s="11">
        <v>7.1920608883289158E-4</v>
      </c>
      <c r="V59" s="11">
        <v>1.6199318895689224E-3</v>
      </c>
      <c r="W59" s="11">
        <v>7.5072051956455205E-4</v>
      </c>
      <c r="X59" s="11">
        <v>1.051894284249167E-3</v>
      </c>
      <c r="Y59" s="11">
        <v>9.3741799285606577E-4</v>
      </c>
      <c r="Z59" s="11">
        <v>2.90904206062378E-3</v>
      </c>
      <c r="AA59" s="11">
        <v>6.3365366743010454E-4</v>
      </c>
      <c r="AB59" s="11">
        <v>5.4224430962852952E-4</v>
      </c>
      <c r="AC59" s="11">
        <v>7.1991192860935169E-4</v>
      </c>
      <c r="AD59" s="11">
        <v>1.3142292269568431E-5</v>
      </c>
      <c r="AE59" s="53">
        <v>2.4893105034829946E-4</v>
      </c>
    </row>
    <row r="60" spans="1:31" x14ac:dyDescent="0.25">
      <c r="A60" s="47" t="s">
        <v>8</v>
      </c>
      <c r="B60" s="11">
        <v>3.8075221817305963E-4</v>
      </c>
      <c r="C60" s="11">
        <v>1.8257186606560801E-4</v>
      </c>
      <c r="D60" s="11">
        <v>8.2843337795272256E-4</v>
      </c>
      <c r="E60" s="11">
        <v>5.1053402247786114E-4</v>
      </c>
      <c r="F60" s="11">
        <v>8.4832180606205811E-4</v>
      </c>
      <c r="G60" s="11">
        <v>1.0920258380570801E-3</v>
      </c>
      <c r="H60" s="11">
        <v>-7.5693660970709516E-5</v>
      </c>
      <c r="I60" s="11">
        <v>1.0539104285937826E-4</v>
      </c>
      <c r="J60" s="11">
        <v>3.1127795498039711E-4</v>
      </c>
      <c r="K60" s="11">
        <v>5.0867620206482571E-4</v>
      </c>
      <c r="L60" s="11">
        <v>4.0335405957061968E-4</v>
      </c>
      <c r="M60" s="11">
        <v>6.8401455865800943E-4</v>
      </c>
      <c r="N60" s="11">
        <v>9.1404117308108537E-4</v>
      </c>
      <c r="O60" s="11">
        <v>-1.9030671620732618E-3</v>
      </c>
      <c r="P60" s="11">
        <v>1.5101450650663656E-3</v>
      </c>
      <c r="Q60" s="11">
        <v>-1.9207490047639403E-4</v>
      </c>
      <c r="R60" s="11">
        <v>2.0741428863195552E-4</v>
      </c>
      <c r="S60" s="11">
        <v>5.6560798623469567E-4</v>
      </c>
      <c r="T60" s="11">
        <v>1.6996471894355552E-3</v>
      </c>
      <c r="U60" s="11">
        <v>8.6160743168529842E-4</v>
      </c>
      <c r="V60" s="11">
        <v>3.6920444074842927E-4</v>
      </c>
      <c r="W60" s="11">
        <v>9.1047937188086644E-4</v>
      </c>
      <c r="X60" s="11">
        <v>1.1128975194603715E-3</v>
      </c>
      <c r="Y60" s="11">
        <v>1.1852847988417603E-3</v>
      </c>
      <c r="Z60" s="11">
        <v>6.3365366743010454E-4</v>
      </c>
      <c r="AA60" s="11">
        <v>1.9072130120139676E-3</v>
      </c>
      <c r="AB60" s="11">
        <v>6.9564002822806417E-4</v>
      </c>
      <c r="AC60" s="11">
        <v>1.4238991373364284E-3</v>
      </c>
      <c r="AD60" s="11">
        <v>1.4168359366989716E-4</v>
      </c>
      <c r="AE60" s="53">
        <v>4.7962709503497592E-5</v>
      </c>
    </row>
    <row r="61" spans="1:31" x14ac:dyDescent="0.25">
      <c r="A61" s="47" t="s">
        <v>4</v>
      </c>
      <c r="B61" s="11">
        <v>1.185560860409663E-3</v>
      </c>
      <c r="C61" s="11">
        <v>9.5686340864628951E-4</v>
      </c>
      <c r="D61" s="11">
        <v>7.6963780372232317E-5</v>
      </c>
      <c r="E61" s="11">
        <v>1.1776912625051379E-3</v>
      </c>
      <c r="F61" s="11">
        <v>1.4333146215005674E-3</v>
      </c>
      <c r="G61" s="11">
        <v>1.0011674221954473E-3</v>
      </c>
      <c r="H61" s="11">
        <v>1.6400324704251357E-3</v>
      </c>
      <c r="I61" s="11">
        <v>1.2036075050079892E-3</v>
      </c>
      <c r="J61" s="11">
        <v>2.2739125195651707E-3</v>
      </c>
      <c r="K61" s="11">
        <v>1.2805930780850322E-4</v>
      </c>
      <c r="L61" s="11">
        <v>6.8290648117422161E-4</v>
      </c>
      <c r="M61" s="11">
        <v>8.9235797660594182E-4</v>
      </c>
      <c r="N61" s="11">
        <v>5.1555955779436741E-4</v>
      </c>
      <c r="O61" s="11">
        <v>2.1629915301011877E-3</v>
      </c>
      <c r="P61" s="11">
        <v>6.8534529419002409E-4</v>
      </c>
      <c r="Q61" s="11">
        <v>6.9556486811652514E-4</v>
      </c>
      <c r="R61" s="11">
        <v>1.1767973357823052E-3</v>
      </c>
      <c r="S61" s="11">
        <v>8.3558425052424317E-4</v>
      </c>
      <c r="T61" s="11">
        <v>1.668224968615851E-3</v>
      </c>
      <c r="U61" s="11">
        <v>7.8653457059511486E-4</v>
      </c>
      <c r="V61" s="11">
        <v>1.4911666151525092E-3</v>
      </c>
      <c r="W61" s="11">
        <v>6.4282900105751912E-4</v>
      </c>
      <c r="X61" s="11">
        <v>5.9438654119064582E-4</v>
      </c>
      <c r="Y61" s="11">
        <v>1.8571761380003495E-4</v>
      </c>
      <c r="Z61" s="11">
        <v>5.4224430962852952E-4</v>
      </c>
      <c r="AA61" s="11">
        <v>6.9564002822806417E-4</v>
      </c>
      <c r="AB61" s="11">
        <v>2.0354422990501012E-3</v>
      </c>
      <c r="AC61" s="11">
        <v>1.2387894031348934E-3</v>
      </c>
      <c r="AD61" s="11">
        <v>5.8157930705542973E-4</v>
      </c>
      <c r="AE61" s="53">
        <v>3.2835719914642173E-4</v>
      </c>
    </row>
    <row r="62" spans="1:31" x14ac:dyDescent="0.25">
      <c r="A62" s="47" t="s">
        <v>3</v>
      </c>
      <c r="B62" s="11">
        <v>5.2270750491398483E-4</v>
      </c>
      <c r="C62" s="11">
        <v>1.8237607305210784E-4</v>
      </c>
      <c r="D62" s="11">
        <v>1.8181328736401866E-4</v>
      </c>
      <c r="E62" s="11">
        <v>1.8887396903111248E-3</v>
      </c>
      <c r="F62" s="11">
        <v>1.7647289760630235E-3</v>
      </c>
      <c r="G62" s="11">
        <v>2.1905248829936523E-3</v>
      </c>
      <c r="H62" s="11">
        <v>1.1257400817127688E-3</v>
      </c>
      <c r="I62" s="11">
        <v>7.600051537403255E-4</v>
      </c>
      <c r="J62" s="11">
        <v>2.3421344723596883E-3</v>
      </c>
      <c r="K62" s="11">
        <v>8.9038631948843349E-4</v>
      </c>
      <c r="L62" s="11">
        <v>6.5037423071965888E-4</v>
      </c>
      <c r="M62" s="11">
        <v>8.6263758957708949E-4</v>
      </c>
      <c r="N62" s="11">
        <v>1.3812740369261384E-3</v>
      </c>
      <c r="O62" s="11">
        <v>9.7859256726657239E-4</v>
      </c>
      <c r="P62" s="11">
        <v>2.1106328015522285E-3</v>
      </c>
      <c r="Q62" s="11">
        <v>7.8382942803914047E-4</v>
      </c>
      <c r="R62" s="11">
        <v>1.5694786250247353E-3</v>
      </c>
      <c r="S62" s="11">
        <v>1.4555055567916045E-3</v>
      </c>
      <c r="T62" s="11">
        <v>2.2978007143300955E-3</v>
      </c>
      <c r="U62" s="11">
        <v>1.1836822595331349E-3</v>
      </c>
      <c r="V62" s="11">
        <v>1.0300393883458144E-3</v>
      </c>
      <c r="W62" s="11">
        <v>1.6317080052019879E-3</v>
      </c>
      <c r="X62" s="11">
        <v>2.4233552968744216E-3</v>
      </c>
      <c r="Y62" s="11">
        <v>3.0517348739411087E-3</v>
      </c>
      <c r="Z62" s="11">
        <v>7.1991192860935169E-4</v>
      </c>
      <c r="AA62" s="11">
        <v>1.4238991373364284E-3</v>
      </c>
      <c r="AB62" s="11">
        <v>1.2387894031348934E-3</v>
      </c>
      <c r="AC62" s="11">
        <v>3.1868160704801559E-3</v>
      </c>
      <c r="AD62" s="11">
        <v>9.4811696768048721E-4</v>
      </c>
      <c r="AE62" s="53">
        <v>6.8397510725512825E-4</v>
      </c>
    </row>
    <row r="63" spans="1:31" x14ac:dyDescent="0.25">
      <c r="A63" s="47" t="s">
        <v>1</v>
      </c>
      <c r="B63" s="11">
        <v>3.5517763694188078E-4</v>
      </c>
      <c r="C63" s="11">
        <v>-6.0397699419276326E-4</v>
      </c>
      <c r="D63" s="11">
        <v>-2.1586090643039202E-4</v>
      </c>
      <c r="E63" s="11">
        <v>1.6293710181794394E-3</v>
      </c>
      <c r="F63" s="11">
        <v>8.0636180356982441E-4</v>
      </c>
      <c r="G63" s="11">
        <v>5.2648469755482274E-4</v>
      </c>
      <c r="H63" s="11">
        <v>9.7140341849685354E-5</v>
      </c>
      <c r="I63" s="11">
        <v>5.2974105766349878E-4</v>
      </c>
      <c r="J63" s="11">
        <v>1.5533390306133555E-3</v>
      </c>
      <c r="K63" s="11">
        <v>1.4399326358424035E-4</v>
      </c>
      <c r="L63" s="11">
        <v>1.0416904410128108E-3</v>
      </c>
      <c r="M63" s="11">
        <v>-8.4506410550797819E-4</v>
      </c>
      <c r="N63" s="11">
        <v>2.5622334830072862E-4</v>
      </c>
      <c r="O63" s="11">
        <v>1.3218362675187631E-3</v>
      </c>
      <c r="P63" s="11">
        <v>1.3375203108512387E-4</v>
      </c>
      <c r="Q63" s="11">
        <v>1.8043435477174228E-3</v>
      </c>
      <c r="R63" s="11">
        <v>6.9222486516219077E-4</v>
      </c>
      <c r="S63" s="11">
        <v>6.0844423250910743E-4</v>
      </c>
      <c r="T63" s="11">
        <v>3.4343877406023128E-4</v>
      </c>
      <c r="U63" s="11">
        <v>7.4819448978556983E-4</v>
      </c>
      <c r="V63" s="11">
        <v>1.8143707358790435E-3</v>
      </c>
      <c r="W63" s="11">
        <v>6.8146436034026393E-4</v>
      </c>
      <c r="X63" s="11">
        <v>-6.7158545663900801E-4</v>
      </c>
      <c r="Y63" s="11">
        <v>2.6957875892561037E-4</v>
      </c>
      <c r="Z63" s="11">
        <v>1.3142292269568431E-5</v>
      </c>
      <c r="AA63" s="11">
        <v>1.4168359366989716E-4</v>
      </c>
      <c r="AB63" s="11">
        <v>5.8157930705542973E-4</v>
      </c>
      <c r="AC63" s="11">
        <v>9.4811696768048721E-4</v>
      </c>
      <c r="AD63" s="11">
        <v>2.4292652976305165E-3</v>
      </c>
      <c r="AE63" s="53">
        <v>4.4347522009802296E-4</v>
      </c>
    </row>
    <row r="64" spans="1:31" ht="15.75" thickBot="1" x14ac:dyDescent="0.3">
      <c r="A64" s="48" t="s">
        <v>0</v>
      </c>
      <c r="B64" s="49">
        <v>3.3003253395474751E-4</v>
      </c>
      <c r="C64" s="49">
        <v>4.3623572387858174E-4</v>
      </c>
      <c r="D64" s="49">
        <v>1.7264910371030093E-4</v>
      </c>
      <c r="E64" s="49">
        <v>8.4174515475460591E-4</v>
      </c>
      <c r="F64" s="49">
        <v>4.1152650104101115E-4</v>
      </c>
      <c r="G64" s="49">
        <v>4.474072380697412E-4</v>
      </c>
      <c r="H64" s="49">
        <v>7.8912498699533961E-4</v>
      </c>
      <c r="I64" s="49">
        <v>2.1031869345362373E-5</v>
      </c>
      <c r="J64" s="49">
        <v>1.1031459326551411E-3</v>
      </c>
      <c r="K64" s="49">
        <v>3.4568941375572038E-4</v>
      </c>
      <c r="L64" s="49">
        <v>7.3506632230347757E-4</v>
      </c>
      <c r="M64" s="49">
        <v>2.3953240765774465E-4</v>
      </c>
      <c r="N64" s="49">
        <v>-2.8777815728810789E-5</v>
      </c>
      <c r="O64" s="49">
        <v>8.5825151387595392E-4</v>
      </c>
      <c r="P64" s="49">
        <v>1.2146018429697678E-3</v>
      </c>
      <c r="Q64" s="49">
        <v>4.7808666391403948E-4</v>
      </c>
      <c r="R64" s="49">
        <v>5.4385784998806682E-4</v>
      </c>
      <c r="S64" s="49">
        <v>1.002327872760368E-3</v>
      </c>
      <c r="T64" s="49">
        <v>5.3607649225307784E-4</v>
      </c>
      <c r="U64" s="49">
        <v>6.411666232955651E-4</v>
      </c>
      <c r="V64" s="49">
        <v>-1.9408722115654044E-4</v>
      </c>
      <c r="W64" s="49">
        <v>5.7960702673434932E-4</v>
      </c>
      <c r="X64" s="49">
        <v>8.7135437163809949E-4</v>
      </c>
      <c r="Y64" s="49">
        <v>5.2434315887870189E-4</v>
      </c>
      <c r="Z64" s="49">
        <v>2.4893105034829946E-4</v>
      </c>
      <c r="AA64" s="49">
        <v>4.7962709503497592E-5</v>
      </c>
      <c r="AB64" s="49">
        <v>3.2835719914642173E-4</v>
      </c>
      <c r="AC64" s="49">
        <v>6.8397510725512825E-4</v>
      </c>
      <c r="AD64" s="49">
        <v>4.4347522009802296E-4</v>
      </c>
      <c r="AE64" s="54">
        <v>1.3132667317984272E-3</v>
      </c>
    </row>
    <row r="66" spans="1:14" x14ac:dyDescent="0.25">
      <c r="A66" s="28" t="s">
        <v>56</v>
      </c>
      <c r="B66" s="16"/>
      <c r="C66" s="16"/>
      <c r="D66" s="16"/>
      <c r="F66" s="44" t="s">
        <v>56</v>
      </c>
      <c r="G66" s="19"/>
      <c r="H66" s="19"/>
      <c r="I66" s="19"/>
      <c r="K66" s="77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8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16"/>
      <c r="B69" s="30" t="s">
        <v>44</v>
      </c>
      <c r="C69" s="31" t="s">
        <v>45</v>
      </c>
      <c r="D69" s="31" t="s">
        <v>46</v>
      </c>
      <c r="F69" s="19"/>
      <c r="G69" s="37" t="s">
        <v>44</v>
      </c>
      <c r="H69" s="38" t="s">
        <v>45</v>
      </c>
      <c r="I69" s="38" t="s">
        <v>46</v>
      </c>
      <c r="K69" s="69"/>
      <c r="L69" s="78" t="s">
        <v>44</v>
      </c>
      <c r="M69" s="71" t="s">
        <v>45</v>
      </c>
      <c r="N69" s="71" t="s">
        <v>46</v>
      </c>
    </row>
    <row r="70" spans="1:14" x14ac:dyDescent="0.25">
      <c r="A70" s="24" t="s">
        <v>42</v>
      </c>
      <c r="B70" s="25">
        <v>1.4627777953145843E-2</v>
      </c>
      <c r="C70" s="31">
        <v>0</v>
      </c>
      <c r="D70" s="31">
        <v>1</v>
      </c>
      <c r="F70" s="39" t="s">
        <v>42</v>
      </c>
      <c r="G70" s="40">
        <f>1/30</f>
        <v>3.3333333333333333E-2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4" t="s">
        <v>41</v>
      </c>
      <c r="B71" s="25">
        <v>3.8029674401144319E-2</v>
      </c>
      <c r="C71" s="31">
        <v>0</v>
      </c>
      <c r="D71" s="31">
        <v>1</v>
      </c>
      <c r="F71" s="39" t="s">
        <v>41</v>
      </c>
      <c r="G71" s="40">
        <f t="shared" ref="G71:G99" si="3">1/30</f>
        <v>3.3333333333333333E-2</v>
      </c>
      <c r="H71" s="38">
        <v>0</v>
      </c>
      <c r="I71" s="38">
        <v>1</v>
      </c>
      <c r="K71" s="72" t="s">
        <v>41</v>
      </c>
      <c r="L71" s="69">
        <f t="shared" ref="L71:L99" si="4">1/30</f>
        <v>3.3333333333333333E-2</v>
      </c>
      <c r="M71" s="69">
        <v>0</v>
      </c>
      <c r="N71" s="69">
        <v>1</v>
      </c>
    </row>
    <row r="72" spans="1:14" x14ac:dyDescent="0.25">
      <c r="A72" s="24" t="s">
        <v>40</v>
      </c>
      <c r="B72" s="25">
        <v>0.1021488406189561</v>
      </c>
      <c r="C72" s="31">
        <v>0</v>
      </c>
      <c r="D72" s="31">
        <v>1</v>
      </c>
      <c r="F72" s="39" t="s">
        <v>40</v>
      </c>
      <c r="G72" s="40">
        <f t="shared" si="3"/>
        <v>3.3333333333333333E-2</v>
      </c>
      <c r="H72" s="38">
        <v>0</v>
      </c>
      <c r="I72" s="38">
        <v>1</v>
      </c>
      <c r="K72" s="72" t="s">
        <v>40</v>
      </c>
      <c r="L72" s="69">
        <f t="shared" si="4"/>
        <v>3.3333333333333333E-2</v>
      </c>
      <c r="M72" s="69">
        <v>0</v>
      </c>
      <c r="N72" s="69">
        <v>1</v>
      </c>
    </row>
    <row r="73" spans="1:14" x14ac:dyDescent="0.25">
      <c r="A73" s="24" t="s">
        <v>39</v>
      </c>
      <c r="B73" s="25">
        <v>0</v>
      </c>
      <c r="C73" s="31">
        <v>0</v>
      </c>
      <c r="D73" s="31">
        <v>1</v>
      </c>
      <c r="F73" s="39" t="s">
        <v>39</v>
      </c>
      <c r="G73" s="40">
        <f t="shared" si="3"/>
        <v>3.3333333333333333E-2</v>
      </c>
      <c r="H73" s="38">
        <v>0</v>
      </c>
      <c r="I73" s="38">
        <v>1</v>
      </c>
      <c r="K73" s="72" t="s">
        <v>39</v>
      </c>
      <c r="L73" s="69">
        <f t="shared" si="4"/>
        <v>3.3333333333333333E-2</v>
      </c>
      <c r="M73" s="69">
        <v>0</v>
      </c>
      <c r="N73" s="69">
        <v>1</v>
      </c>
    </row>
    <row r="74" spans="1:14" x14ac:dyDescent="0.25">
      <c r="A74" s="24" t="s">
        <v>38</v>
      </c>
      <c r="B74" s="25">
        <v>0</v>
      </c>
      <c r="C74" s="31">
        <v>0</v>
      </c>
      <c r="D74" s="31">
        <v>1</v>
      </c>
      <c r="F74" s="39" t="s">
        <v>38</v>
      </c>
      <c r="G74" s="40">
        <f t="shared" si="3"/>
        <v>3.3333333333333333E-2</v>
      </c>
      <c r="H74" s="38">
        <v>0</v>
      </c>
      <c r="I74" s="38">
        <v>1</v>
      </c>
      <c r="K74" s="72" t="s">
        <v>38</v>
      </c>
      <c r="L74" s="69">
        <f t="shared" si="4"/>
        <v>3.3333333333333333E-2</v>
      </c>
      <c r="M74" s="69">
        <v>0</v>
      </c>
      <c r="N74" s="69">
        <v>1</v>
      </c>
    </row>
    <row r="75" spans="1:14" x14ac:dyDescent="0.25">
      <c r="A75" s="24" t="s">
        <v>36</v>
      </c>
      <c r="B75" s="25">
        <v>0</v>
      </c>
      <c r="C75" s="31">
        <v>0</v>
      </c>
      <c r="D75" s="31">
        <v>1</v>
      </c>
      <c r="F75" s="39" t="s">
        <v>36</v>
      </c>
      <c r="G75" s="40">
        <f t="shared" si="3"/>
        <v>3.3333333333333333E-2</v>
      </c>
      <c r="H75" s="38">
        <v>0</v>
      </c>
      <c r="I75" s="38">
        <v>1</v>
      </c>
      <c r="K75" s="72" t="s">
        <v>36</v>
      </c>
      <c r="L75" s="69">
        <f t="shared" si="4"/>
        <v>3.3333333333333333E-2</v>
      </c>
      <c r="M75" s="69">
        <v>0</v>
      </c>
      <c r="N75" s="69">
        <v>1</v>
      </c>
    </row>
    <row r="76" spans="1:14" x14ac:dyDescent="0.25">
      <c r="A76" s="24" t="s">
        <v>34</v>
      </c>
      <c r="B76" s="25">
        <v>0</v>
      </c>
      <c r="C76" s="31">
        <v>0</v>
      </c>
      <c r="D76" s="31">
        <v>1</v>
      </c>
      <c r="F76" s="39" t="s">
        <v>34</v>
      </c>
      <c r="G76" s="40">
        <f t="shared" si="3"/>
        <v>3.3333333333333333E-2</v>
      </c>
      <c r="H76" s="38">
        <v>0</v>
      </c>
      <c r="I76" s="38">
        <v>1</v>
      </c>
      <c r="K76" s="72" t="s">
        <v>34</v>
      </c>
      <c r="L76" s="69">
        <f t="shared" si="4"/>
        <v>3.3333333333333333E-2</v>
      </c>
      <c r="M76" s="69">
        <v>0</v>
      </c>
      <c r="N76" s="69">
        <v>1</v>
      </c>
    </row>
    <row r="77" spans="1:14" x14ac:dyDescent="0.25">
      <c r="A77" s="24" t="s">
        <v>33</v>
      </c>
      <c r="B77" s="25">
        <v>0.12537298329654326</v>
      </c>
      <c r="C77" s="31">
        <v>0</v>
      </c>
      <c r="D77" s="31">
        <v>1</v>
      </c>
      <c r="F77" s="39" t="s">
        <v>33</v>
      </c>
      <c r="G77" s="40">
        <f t="shared" si="3"/>
        <v>3.3333333333333333E-2</v>
      </c>
      <c r="H77" s="38">
        <v>0</v>
      </c>
      <c r="I77" s="38">
        <v>1</v>
      </c>
      <c r="K77" s="72" t="s">
        <v>33</v>
      </c>
      <c r="L77" s="69">
        <f t="shared" si="4"/>
        <v>3.3333333333333333E-2</v>
      </c>
      <c r="M77" s="69">
        <v>0</v>
      </c>
      <c r="N77" s="69">
        <v>1</v>
      </c>
    </row>
    <row r="78" spans="1:14" x14ac:dyDescent="0.25">
      <c r="A78" s="24" t="s">
        <v>30</v>
      </c>
      <c r="B78" s="25">
        <v>0</v>
      </c>
      <c r="C78" s="31">
        <v>0</v>
      </c>
      <c r="D78" s="31">
        <v>1</v>
      </c>
      <c r="F78" s="39" t="s">
        <v>30</v>
      </c>
      <c r="G78" s="40">
        <f t="shared" si="3"/>
        <v>3.3333333333333333E-2</v>
      </c>
      <c r="H78" s="38">
        <v>0</v>
      </c>
      <c r="I78" s="38">
        <v>1</v>
      </c>
      <c r="K78" s="72" t="s">
        <v>30</v>
      </c>
      <c r="L78" s="69">
        <f t="shared" si="4"/>
        <v>3.3333333333333333E-2</v>
      </c>
      <c r="M78" s="69">
        <v>0</v>
      </c>
      <c r="N78" s="69">
        <v>1</v>
      </c>
    </row>
    <row r="79" spans="1:14" x14ac:dyDescent="0.25">
      <c r="A79" s="24" t="s">
        <v>29</v>
      </c>
      <c r="B79" s="25">
        <v>0.24548701089887448</v>
      </c>
      <c r="C79" s="31">
        <v>0</v>
      </c>
      <c r="D79" s="31">
        <v>1</v>
      </c>
      <c r="F79" s="39" t="s">
        <v>29</v>
      </c>
      <c r="G79" s="40">
        <f t="shared" si="3"/>
        <v>3.3333333333333333E-2</v>
      </c>
      <c r="H79" s="38">
        <v>0</v>
      </c>
      <c r="I79" s="38">
        <v>1</v>
      </c>
      <c r="K79" s="72" t="s">
        <v>29</v>
      </c>
      <c r="L79" s="69">
        <f t="shared" si="4"/>
        <v>3.3333333333333333E-2</v>
      </c>
      <c r="M79" s="69">
        <v>0</v>
      </c>
      <c r="N79" s="69">
        <v>1</v>
      </c>
    </row>
    <row r="80" spans="1:14" x14ac:dyDescent="0.25">
      <c r="A80" s="24" t="s">
        <v>28</v>
      </c>
      <c r="B80" s="25">
        <v>0</v>
      </c>
      <c r="C80" s="31">
        <v>0</v>
      </c>
      <c r="D80" s="31">
        <v>1</v>
      </c>
      <c r="F80" s="39" t="s">
        <v>28</v>
      </c>
      <c r="G80" s="40">
        <f t="shared" si="3"/>
        <v>3.3333333333333333E-2</v>
      </c>
      <c r="H80" s="38">
        <v>0</v>
      </c>
      <c r="I80" s="38">
        <v>1</v>
      </c>
      <c r="K80" s="72" t="s">
        <v>28</v>
      </c>
      <c r="L80" s="69">
        <f t="shared" si="4"/>
        <v>3.3333333333333333E-2</v>
      </c>
      <c r="M80" s="69">
        <v>0</v>
      </c>
      <c r="N80" s="69">
        <v>1</v>
      </c>
    </row>
    <row r="81" spans="1:14" x14ac:dyDescent="0.25">
      <c r="A81" s="24" t="s">
        <v>26</v>
      </c>
      <c r="B81" s="25">
        <v>0.13936155643946019</v>
      </c>
      <c r="C81" s="31">
        <v>0</v>
      </c>
      <c r="D81" s="31">
        <v>1</v>
      </c>
      <c r="F81" s="39" t="s">
        <v>26</v>
      </c>
      <c r="G81" s="40">
        <f t="shared" si="3"/>
        <v>3.3333333333333333E-2</v>
      </c>
      <c r="H81" s="38">
        <v>0</v>
      </c>
      <c r="I81" s="38">
        <v>1</v>
      </c>
      <c r="K81" s="72" t="s">
        <v>26</v>
      </c>
      <c r="L81" s="69">
        <f t="shared" si="4"/>
        <v>3.3333333333333333E-2</v>
      </c>
      <c r="M81" s="69">
        <v>0</v>
      </c>
      <c r="N81" s="69">
        <v>1</v>
      </c>
    </row>
    <row r="82" spans="1:14" x14ac:dyDescent="0.25">
      <c r="A82" s="24" t="s">
        <v>25</v>
      </c>
      <c r="B82" s="25">
        <v>4.9399939133698056E-2</v>
      </c>
      <c r="C82" s="31">
        <v>0</v>
      </c>
      <c r="D82" s="31">
        <v>1</v>
      </c>
      <c r="F82" s="39" t="s">
        <v>25</v>
      </c>
      <c r="G82" s="40">
        <f t="shared" si="3"/>
        <v>3.3333333333333333E-2</v>
      </c>
      <c r="H82" s="38">
        <v>0</v>
      </c>
      <c r="I82" s="38">
        <v>1</v>
      </c>
      <c r="K82" s="72" t="s">
        <v>25</v>
      </c>
      <c r="L82" s="69">
        <f t="shared" si="4"/>
        <v>3.3333333333333333E-2</v>
      </c>
      <c r="M82" s="69">
        <v>0</v>
      </c>
      <c r="N82" s="69">
        <v>1</v>
      </c>
    </row>
    <row r="83" spans="1:14" x14ac:dyDescent="0.25">
      <c r="A83" s="24" t="s">
        <v>24</v>
      </c>
      <c r="B83" s="25">
        <v>0</v>
      </c>
      <c r="C83" s="31">
        <v>0</v>
      </c>
      <c r="D83" s="31">
        <v>1</v>
      </c>
      <c r="F83" s="39" t="s">
        <v>24</v>
      </c>
      <c r="G83" s="40">
        <f t="shared" si="3"/>
        <v>3.3333333333333333E-2</v>
      </c>
      <c r="H83" s="38">
        <v>0</v>
      </c>
      <c r="I83" s="38">
        <v>1</v>
      </c>
      <c r="K83" s="72" t="s">
        <v>24</v>
      </c>
      <c r="L83" s="69">
        <f t="shared" si="4"/>
        <v>3.3333333333333333E-2</v>
      </c>
      <c r="M83" s="69">
        <v>0</v>
      </c>
      <c r="N83" s="69">
        <v>1</v>
      </c>
    </row>
    <row r="84" spans="1:14" x14ac:dyDescent="0.25">
      <c r="A84" s="24" t="s">
        <v>22</v>
      </c>
      <c r="B84" s="25">
        <v>0</v>
      </c>
      <c r="C84" s="31">
        <v>0</v>
      </c>
      <c r="D84" s="31">
        <v>1</v>
      </c>
      <c r="F84" s="39" t="s">
        <v>22</v>
      </c>
      <c r="G84" s="40">
        <f t="shared" si="3"/>
        <v>3.3333333333333333E-2</v>
      </c>
      <c r="H84" s="38">
        <v>0</v>
      </c>
      <c r="I84" s="38">
        <v>1</v>
      </c>
      <c r="K84" s="72" t="s">
        <v>22</v>
      </c>
      <c r="L84" s="69">
        <f t="shared" si="4"/>
        <v>3.3333333333333333E-2</v>
      </c>
      <c r="M84" s="69">
        <v>0</v>
      </c>
      <c r="N84" s="69">
        <v>1</v>
      </c>
    </row>
    <row r="85" spans="1:14" x14ac:dyDescent="0.25">
      <c r="A85" s="24" t="s">
        <v>21</v>
      </c>
      <c r="B85" s="25">
        <v>0</v>
      </c>
      <c r="C85" s="31">
        <v>0</v>
      </c>
      <c r="D85" s="31">
        <v>1</v>
      </c>
      <c r="F85" s="39" t="s">
        <v>21</v>
      </c>
      <c r="G85" s="40">
        <f t="shared" si="3"/>
        <v>3.3333333333333333E-2</v>
      </c>
      <c r="H85" s="38">
        <v>0</v>
      </c>
      <c r="I85" s="38">
        <v>1</v>
      </c>
      <c r="K85" s="72" t="s">
        <v>21</v>
      </c>
      <c r="L85" s="69">
        <f t="shared" si="4"/>
        <v>3.3333333333333333E-2</v>
      </c>
      <c r="M85" s="69">
        <v>0</v>
      </c>
      <c r="N85" s="69">
        <v>1</v>
      </c>
    </row>
    <row r="86" spans="1:14" x14ac:dyDescent="0.25">
      <c r="A86" s="24" t="s">
        <v>20</v>
      </c>
      <c r="B86" s="25">
        <v>0</v>
      </c>
      <c r="C86" s="31">
        <v>0</v>
      </c>
      <c r="D86" s="31">
        <v>1</v>
      </c>
      <c r="F86" s="39" t="s">
        <v>20</v>
      </c>
      <c r="G86" s="40">
        <f t="shared" si="3"/>
        <v>3.3333333333333333E-2</v>
      </c>
      <c r="H86" s="38">
        <v>0</v>
      </c>
      <c r="I86" s="38">
        <v>1</v>
      </c>
      <c r="K86" s="72" t="s">
        <v>20</v>
      </c>
      <c r="L86" s="69">
        <f t="shared" si="4"/>
        <v>3.3333333333333333E-2</v>
      </c>
      <c r="M86" s="69">
        <v>0</v>
      </c>
      <c r="N86" s="69">
        <v>1</v>
      </c>
    </row>
    <row r="87" spans="1:14" x14ac:dyDescent="0.25">
      <c r="A87" s="24" t="s">
        <v>19</v>
      </c>
      <c r="B87" s="25">
        <v>0</v>
      </c>
      <c r="C87" s="31">
        <v>0</v>
      </c>
      <c r="D87" s="31">
        <v>1</v>
      </c>
      <c r="F87" s="39" t="s">
        <v>19</v>
      </c>
      <c r="G87" s="40">
        <f t="shared" si="3"/>
        <v>3.3333333333333333E-2</v>
      </c>
      <c r="H87" s="38">
        <v>0</v>
      </c>
      <c r="I87" s="38">
        <v>1</v>
      </c>
      <c r="K87" s="72" t="s">
        <v>19</v>
      </c>
      <c r="L87" s="69">
        <f t="shared" si="4"/>
        <v>3.3333333333333333E-2</v>
      </c>
      <c r="M87" s="69">
        <v>0</v>
      </c>
      <c r="N87" s="69">
        <v>1</v>
      </c>
    </row>
    <row r="88" spans="1:14" x14ac:dyDescent="0.25">
      <c r="A88" s="24" t="s">
        <v>18</v>
      </c>
      <c r="B88" s="25">
        <v>0</v>
      </c>
      <c r="C88" s="31">
        <v>0</v>
      </c>
      <c r="D88" s="31">
        <v>1</v>
      </c>
      <c r="F88" s="39" t="s">
        <v>18</v>
      </c>
      <c r="G88" s="40">
        <f t="shared" si="3"/>
        <v>3.3333333333333333E-2</v>
      </c>
      <c r="H88" s="38">
        <v>0</v>
      </c>
      <c r="I88" s="38">
        <v>1</v>
      </c>
      <c r="K88" s="72" t="s">
        <v>18</v>
      </c>
      <c r="L88" s="69">
        <f t="shared" si="4"/>
        <v>3.3333333333333333E-2</v>
      </c>
      <c r="M88" s="69">
        <v>0</v>
      </c>
      <c r="N88" s="69">
        <v>1</v>
      </c>
    </row>
    <row r="89" spans="1:14" x14ac:dyDescent="0.25">
      <c r="A89" s="24" t="s">
        <v>16</v>
      </c>
      <c r="B89" s="25">
        <v>0</v>
      </c>
      <c r="C89" s="31">
        <v>0</v>
      </c>
      <c r="D89" s="31">
        <v>1</v>
      </c>
      <c r="F89" s="39" t="s">
        <v>16</v>
      </c>
      <c r="G89" s="40">
        <f t="shared" si="3"/>
        <v>3.3333333333333333E-2</v>
      </c>
      <c r="H89" s="38">
        <v>0</v>
      </c>
      <c r="I89" s="38">
        <v>1</v>
      </c>
      <c r="K89" s="72" t="s">
        <v>16</v>
      </c>
      <c r="L89" s="69">
        <f t="shared" si="4"/>
        <v>3.3333333333333333E-2</v>
      </c>
      <c r="M89" s="69">
        <v>0</v>
      </c>
      <c r="N89" s="69">
        <v>1</v>
      </c>
    </row>
    <row r="90" spans="1:14" x14ac:dyDescent="0.25">
      <c r="A90" s="24" t="s">
        <v>15</v>
      </c>
      <c r="B90" s="25">
        <v>0</v>
      </c>
      <c r="C90" s="31">
        <v>0</v>
      </c>
      <c r="D90" s="31">
        <v>1</v>
      </c>
      <c r="F90" s="39" t="s">
        <v>15</v>
      </c>
      <c r="G90" s="40">
        <f t="shared" si="3"/>
        <v>3.3333333333333333E-2</v>
      </c>
      <c r="H90" s="38">
        <v>0</v>
      </c>
      <c r="I90" s="38">
        <v>1</v>
      </c>
      <c r="K90" s="72" t="s">
        <v>15</v>
      </c>
      <c r="L90" s="69">
        <f t="shared" si="4"/>
        <v>3.3333333333333333E-2</v>
      </c>
      <c r="M90" s="69">
        <v>0</v>
      </c>
      <c r="N90" s="69">
        <v>1</v>
      </c>
    </row>
    <row r="91" spans="1:14" x14ac:dyDescent="0.25">
      <c r="A91" s="24" t="s">
        <v>13</v>
      </c>
      <c r="B91" s="25">
        <v>0</v>
      </c>
      <c r="C91" s="31">
        <v>0</v>
      </c>
      <c r="D91" s="31">
        <v>1</v>
      </c>
      <c r="F91" s="39" t="s">
        <v>13</v>
      </c>
      <c r="G91" s="40">
        <f t="shared" si="3"/>
        <v>3.3333333333333333E-2</v>
      </c>
      <c r="H91" s="38">
        <v>0</v>
      </c>
      <c r="I91" s="38">
        <v>1</v>
      </c>
      <c r="K91" s="72" t="s">
        <v>13</v>
      </c>
      <c r="L91" s="69">
        <f t="shared" si="4"/>
        <v>3.3333333333333333E-2</v>
      </c>
      <c r="M91" s="69">
        <v>0</v>
      </c>
      <c r="N91" s="69">
        <v>1</v>
      </c>
    </row>
    <row r="92" spans="1:14" x14ac:dyDescent="0.25">
      <c r="A92" s="24" t="s">
        <v>12</v>
      </c>
      <c r="B92" s="25">
        <v>0</v>
      </c>
      <c r="C92" s="31">
        <v>0</v>
      </c>
      <c r="D92" s="31">
        <v>1</v>
      </c>
      <c r="F92" s="39" t="s">
        <v>12</v>
      </c>
      <c r="G92" s="40">
        <f t="shared" si="3"/>
        <v>3.3333333333333333E-2</v>
      </c>
      <c r="H92" s="38">
        <v>0</v>
      </c>
      <c r="I92" s="38">
        <v>1</v>
      </c>
      <c r="K92" s="72" t="s">
        <v>12</v>
      </c>
      <c r="L92" s="69">
        <f t="shared" si="4"/>
        <v>3.3333333333333333E-2</v>
      </c>
      <c r="M92" s="69">
        <v>0</v>
      </c>
      <c r="N92" s="69">
        <v>1</v>
      </c>
    </row>
    <row r="93" spans="1:14" x14ac:dyDescent="0.25">
      <c r="A93" s="24" t="s">
        <v>11</v>
      </c>
      <c r="B93" s="25">
        <v>0</v>
      </c>
      <c r="C93" s="31">
        <v>0</v>
      </c>
      <c r="D93" s="31">
        <v>1</v>
      </c>
      <c r="F93" s="39" t="s">
        <v>11</v>
      </c>
      <c r="G93" s="40">
        <f t="shared" si="3"/>
        <v>3.3333333333333333E-2</v>
      </c>
      <c r="H93" s="38">
        <v>0</v>
      </c>
      <c r="I93" s="38">
        <v>1</v>
      </c>
      <c r="K93" s="72" t="s">
        <v>11</v>
      </c>
      <c r="L93" s="69">
        <f t="shared" si="4"/>
        <v>3.3333333333333333E-2</v>
      </c>
      <c r="M93" s="69">
        <v>0</v>
      </c>
      <c r="N93" s="69">
        <v>1</v>
      </c>
    </row>
    <row r="94" spans="1:14" x14ac:dyDescent="0.25">
      <c r="A94" s="24" t="s">
        <v>9</v>
      </c>
      <c r="B94" s="25">
        <v>0</v>
      </c>
      <c r="C94" s="31">
        <v>0</v>
      </c>
      <c r="D94" s="31">
        <v>1</v>
      </c>
      <c r="F94" s="39" t="s">
        <v>9</v>
      </c>
      <c r="G94" s="40">
        <f t="shared" si="3"/>
        <v>3.3333333333333333E-2</v>
      </c>
      <c r="H94" s="38">
        <v>0</v>
      </c>
      <c r="I94" s="38">
        <v>1</v>
      </c>
      <c r="K94" s="72" t="s">
        <v>9</v>
      </c>
      <c r="L94" s="69">
        <f t="shared" si="4"/>
        <v>3.3333333333333333E-2</v>
      </c>
      <c r="M94" s="69">
        <v>0</v>
      </c>
      <c r="N94" s="69">
        <v>1</v>
      </c>
    </row>
    <row r="95" spans="1:14" x14ac:dyDescent="0.25">
      <c r="A95" s="24" t="s">
        <v>8</v>
      </c>
      <c r="B95" s="25">
        <v>0</v>
      </c>
      <c r="C95" s="31">
        <v>0</v>
      </c>
      <c r="D95" s="31">
        <v>1</v>
      </c>
      <c r="F95" s="39" t="s">
        <v>8</v>
      </c>
      <c r="G95" s="40">
        <f t="shared" si="3"/>
        <v>3.3333333333333333E-2</v>
      </c>
      <c r="H95" s="38">
        <v>0</v>
      </c>
      <c r="I95" s="38">
        <v>1</v>
      </c>
      <c r="K95" s="72" t="s">
        <v>8</v>
      </c>
      <c r="L95" s="69">
        <f t="shared" si="4"/>
        <v>3.3333333333333333E-2</v>
      </c>
      <c r="M95" s="69">
        <v>0</v>
      </c>
      <c r="N95" s="69">
        <v>1</v>
      </c>
    </row>
    <row r="96" spans="1:14" x14ac:dyDescent="0.25">
      <c r="A96" s="24" t="s">
        <v>4</v>
      </c>
      <c r="B96" s="25">
        <v>0</v>
      </c>
      <c r="C96" s="31">
        <v>0</v>
      </c>
      <c r="D96" s="31">
        <v>1</v>
      </c>
      <c r="F96" s="39" t="s">
        <v>4</v>
      </c>
      <c r="G96" s="40">
        <f t="shared" si="3"/>
        <v>3.3333333333333333E-2</v>
      </c>
      <c r="H96" s="38">
        <v>0</v>
      </c>
      <c r="I96" s="38">
        <v>1</v>
      </c>
      <c r="K96" s="72" t="s">
        <v>4</v>
      </c>
      <c r="L96" s="69">
        <f t="shared" si="4"/>
        <v>3.3333333333333333E-2</v>
      </c>
      <c r="M96" s="69">
        <v>0</v>
      </c>
      <c r="N96" s="69">
        <v>1</v>
      </c>
    </row>
    <row r="97" spans="1:14" x14ac:dyDescent="0.25">
      <c r="A97" s="24" t="s">
        <v>3</v>
      </c>
      <c r="B97" s="25">
        <v>0</v>
      </c>
      <c r="C97" s="31">
        <v>0</v>
      </c>
      <c r="D97" s="31">
        <v>1</v>
      </c>
      <c r="F97" s="39" t="s">
        <v>3</v>
      </c>
      <c r="G97" s="40">
        <f t="shared" si="3"/>
        <v>3.3333333333333333E-2</v>
      </c>
      <c r="H97" s="38">
        <v>0</v>
      </c>
      <c r="I97" s="38">
        <v>1</v>
      </c>
      <c r="K97" s="72" t="s">
        <v>3</v>
      </c>
      <c r="L97" s="69">
        <f t="shared" si="4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5">
        <v>0.15787476572402684</v>
      </c>
      <c r="C98" s="31">
        <v>0</v>
      </c>
      <c r="D98" s="31">
        <v>1</v>
      </c>
      <c r="F98" s="39" t="s">
        <v>1</v>
      </c>
      <c r="G98" s="40">
        <f t="shared" si="3"/>
        <v>3.3333333333333333E-2</v>
      </c>
      <c r="H98" s="38">
        <v>0</v>
      </c>
      <c r="I98" s="38">
        <v>1</v>
      </c>
      <c r="K98" s="72" t="s">
        <v>1</v>
      </c>
      <c r="L98" s="69">
        <f t="shared" si="4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5">
        <v>0.12769745209392</v>
      </c>
      <c r="C99" s="31">
        <v>0</v>
      </c>
      <c r="D99" s="31">
        <v>1</v>
      </c>
      <c r="F99" s="39" t="s">
        <v>0</v>
      </c>
      <c r="G99" s="40">
        <f t="shared" si="3"/>
        <v>3.3333333333333333E-2</v>
      </c>
      <c r="H99" s="38">
        <v>0</v>
      </c>
      <c r="I99" s="38">
        <v>1</v>
      </c>
      <c r="K99" s="72" t="s">
        <v>0</v>
      </c>
      <c r="L99" s="69">
        <f t="shared" si="4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1.0000000005597691</v>
      </c>
      <c r="C101" s="65"/>
      <c r="D101" s="65"/>
      <c r="F101" s="66" t="s">
        <v>47</v>
      </c>
      <c r="G101" s="67">
        <f>SUM(G70:G99)</f>
        <v>0.99999999999999989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-1.1262819603244748E-4</v>
      </c>
      <c r="C102" s="16"/>
      <c r="D102" s="16"/>
      <c r="F102" s="13" t="s">
        <v>48</v>
      </c>
      <c r="G102" s="19">
        <f>MMULT(G70:G99,B29:AE29)</f>
        <v>-2.5665369088229768E-4</v>
      </c>
      <c r="H102" s="19"/>
      <c r="I102" s="19"/>
      <c r="K102" s="75" t="s">
        <v>48</v>
      </c>
      <c r="L102" s="69">
        <f t="array" ref="L102">MMULT(L70:L99,B29:AE29)</f>
        <v>-2.5665369088229768E-4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3.9631513901910065E-4</v>
      </c>
      <c r="C103" s="16"/>
      <c r="D103" s="16"/>
      <c r="F103" s="13" t="s">
        <v>49</v>
      </c>
      <c r="G103" s="19">
        <f t="array" ref="G103">MMULT(MMULT(TRANSPOSE(G70:G99),B35:AE64),G70:G99)</f>
        <v>1.0218552766887521E-3</v>
      </c>
      <c r="H103" s="19"/>
      <c r="I103" s="19"/>
      <c r="K103" s="75" t="s">
        <v>49</v>
      </c>
      <c r="L103" s="69">
        <f t="array" ref="L103">MMULT(MMULT(TRANSPOSE(L70:L99),B35:AE64),L70:L99)</f>
        <v>1.0218552766887521E-3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1.9907665333210235E-2</v>
      </c>
      <c r="C104" s="16"/>
      <c r="D104" s="16"/>
      <c r="F104" s="13" t="s">
        <v>50</v>
      </c>
      <c r="G104" s="19">
        <f t="array" ref="G104">SQRT(MMULT(MMULT(TRANSPOSE(G70:G99),B35:AE64),G70:G99))</f>
        <v>3.196647113287221E-2</v>
      </c>
      <c r="H104" s="19"/>
      <c r="I104" s="19"/>
      <c r="K104" s="75" t="s">
        <v>50</v>
      </c>
      <c r="L104" s="69">
        <f t="array" ref="L104">SQRT(MMULT(MMULT(TRANSPOSE(L70:L99),B35:AE64),L70:L99))</f>
        <v>3.196647113287221E-2</v>
      </c>
      <c r="M104" s="69"/>
      <c r="N104" s="69"/>
    </row>
    <row r="105" spans="1:14" x14ac:dyDescent="0.25">
      <c r="A105" s="18" t="s">
        <v>53</v>
      </c>
      <c r="B105" s="16">
        <f>COUNTIF(B70:B99,"&gt;0")</f>
        <v>9</v>
      </c>
      <c r="C105" s="16"/>
      <c r="D105" s="16"/>
      <c r="F105" s="21" t="s">
        <v>53</v>
      </c>
      <c r="G105" s="19">
        <f>SUMPRODUCT((G70:G99&lt;&gt;0)*1)</f>
        <v>30</v>
      </c>
      <c r="H105" s="19"/>
      <c r="I105" s="19"/>
      <c r="K105" s="72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-5.657529104859906E-3</v>
      </c>
      <c r="C106" s="16"/>
      <c r="D106" s="16"/>
      <c r="F106" s="13" t="s">
        <v>51</v>
      </c>
      <c r="G106" s="19">
        <f>G102/G104</f>
        <v>-8.0288402750334237E-3</v>
      </c>
      <c r="H106" s="19"/>
      <c r="I106" s="19"/>
      <c r="K106" s="75" t="s">
        <v>51</v>
      </c>
      <c r="L106" s="69">
        <f>L102/L104</f>
        <v>-8.0288402750334237E-3</v>
      </c>
      <c r="M106" s="69"/>
      <c r="N106" s="69"/>
    </row>
    <row r="107" spans="1:14" x14ac:dyDescent="0.25">
      <c r="A107" s="18" t="s">
        <v>59</v>
      </c>
      <c r="B107" s="23">
        <f>B108</f>
        <v>4.9699999999999994E-2</v>
      </c>
      <c r="C107" s="16"/>
      <c r="D107" s="16"/>
      <c r="F107" s="21" t="s">
        <v>59</v>
      </c>
      <c r="G107" s="36">
        <f>G108</f>
        <v>4.9699999999999994E-2</v>
      </c>
      <c r="H107" s="19"/>
      <c r="I107" s="19"/>
      <c r="K107" s="72" t="s">
        <v>59</v>
      </c>
      <c r="L107" s="92">
        <f>L108</f>
        <v>4.9699999999999994E-2</v>
      </c>
      <c r="M107" s="69"/>
      <c r="N107" s="69"/>
    </row>
    <row r="108" spans="1:14" x14ac:dyDescent="0.25">
      <c r="A108" s="18" t="s">
        <v>60</v>
      </c>
      <c r="B108" s="89">
        <f>'Zins Treasury Bond'!$G$5</f>
        <v>4.9699999999999994E-2</v>
      </c>
      <c r="C108" s="16"/>
      <c r="D108" s="16"/>
      <c r="F108" s="21" t="s">
        <v>60</v>
      </c>
      <c r="G108" s="90">
        <f>'Zins Treasury Bond'!$G$5</f>
        <v>4.9699999999999994E-2</v>
      </c>
      <c r="H108" s="19"/>
      <c r="I108" s="19"/>
      <c r="K108" s="72" t="s">
        <v>60</v>
      </c>
      <c r="L108" s="91">
        <f>'Zins Treasury Bond'!$G$5</f>
        <v>4.9699999999999994E-2</v>
      </c>
      <c r="M108" s="69"/>
      <c r="N108" s="69"/>
    </row>
  </sheetData>
  <pageMargins left="0.7" right="0.7" top="0.78740157499999996" bottom="0.78740157499999996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topLeftCell="A32" zoomScale="80" zoomScaleNormal="80" workbookViewId="0">
      <selection activeCell="G106" sqref="G106"/>
    </sheetView>
  </sheetViews>
  <sheetFormatPr baseColWidth="10" defaultRowHeight="15" x14ac:dyDescent="0.25"/>
  <cols>
    <col min="1" max="1" width="22.42578125" customWidth="1"/>
    <col min="2" max="5" width="11.5703125" bestFit="1" customWidth="1"/>
    <col min="6" max="6" width="24.28515625" customWidth="1"/>
    <col min="7" max="10" width="11.5703125" bestFit="1" customWidth="1"/>
    <col min="11" max="11" width="30.85546875" bestFit="1" customWidth="1"/>
    <col min="12" max="16" width="11.5703125" bestFit="1" customWidth="1"/>
    <col min="17" max="17" width="12.42578125" bestFit="1" customWidth="1"/>
    <col min="18" max="22" width="11.5703125" bestFit="1" customWidth="1"/>
    <col min="23" max="23" width="12.42578125" bestFit="1" customWidth="1"/>
    <col min="24" max="31" width="11.5703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40</v>
      </c>
      <c r="E1" s="63" t="s">
        <v>39</v>
      </c>
      <c r="F1" s="63" t="s">
        <v>38</v>
      </c>
      <c r="G1" s="63" t="s">
        <v>36</v>
      </c>
      <c r="H1" s="63" t="s">
        <v>34</v>
      </c>
      <c r="I1" s="63" t="s">
        <v>33</v>
      </c>
      <c r="J1" s="63" t="s">
        <v>30</v>
      </c>
      <c r="K1" s="63" t="s">
        <v>29</v>
      </c>
      <c r="L1" s="63" t="s">
        <v>28</v>
      </c>
      <c r="M1" s="63" t="s">
        <v>26</v>
      </c>
      <c r="N1" s="63" t="s">
        <v>25</v>
      </c>
      <c r="O1" s="63" t="s">
        <v>24</v>
      </c>
      <c r="P1" s="63" t="s">
        <v>22</v>
      </c>
      <c r="Q1" s="63" t="s">
        <v>21</v>
      </c>
      <c r="R1" s="63" t="s">
        <v>20</v>
      </c>
      <c r="S1" s="63" t="s">
        <v>19</v>
      </c>
      <c r="T1" s="63" t="s">
        <v>18</v>
      </c>
      <c r="U1" s="63" t="s">
        <v>16</v>
      </c>
      <c r="V1" s="63" t="s">
        <v>15</v>
      </c>
      <c r="W1" s="63" t="s">
        <v>13</v>
      </c>
      <c r="X1" s="63" t="s">
        <v>12</v>
      </c>
      <c r="Y1" s="63" t="s">
        <v>11</v>
      </c>
      <c r="Z1" s="63" t="s">
        <v>9</v>
      </c>
      <c r="AA1" s="63" t="s">
        <v>8</v>
      </c>
      <c r="AB1" s="63" t="s">
        <v>4</v>
      </c>
      <c r="AC1" s="63" t="s">
        <v>3</v>
      </c>
      <c r="AD1" s="63" t="s">
        <v>1</v>
      </c>
      <c r="AE1" s="63" t="s">
        <v>0</v>
      </c>
    </row>
    <row r="2" spans="1:31" x14ac:dyDescent="0.25">
      <c r="A2" s="59">
        <v>39934</v>
      </c>
      <c r="B2" s="60">
        <f>LN('07-09'!B2/'07-09'!B3)</f>
        <v>0.13124507643612013</v>
      </c>
      <c r="C2" s="60">
        <f>LN('07-09'!C2/'07-09'!C3)</f>
        <v>0.24075144394721187</v>
      </c>
      <c r="D2" s="60">
        <f>LN('07-09'!D2/'07-09'!D3)</f>
        <v>2.1026894846779159E-3</v>
      </c>
      <c r="E2" s="60">
        <f>LN('07-09'!E2/'07-09'!E3)</f>
        <v>0.51787604425337797</v>
      </c>
      <c r="F2" s="60">
        <f>LN('07-09'!F2/'07-09'!F3)</f>
        <v>0.25218237950007</v>
      </c>
      <c r="G2" s="60">
        <f>LN('07-09'!G2/'07-09'!G3)</f>
        <v>3.7523943762313945E-2</v>
      </c>
      <c r="H2" s="60">
        <f>LN('07-09'!H2/'07-09'!H3)</f>
        <v>0.14865788793623186</v>
      </c>
      <c r="I2" s="60">
        <f>LN('07-09'!I2/'07-09'!I3)</f>
        <v>0.258486572837205</v>
      </c>
      <c r="J2" s="60">
        <f>LN('07-09'!J2/'07-09'!J3)</f>
        <v>0.10054381777520836</v>
      </c>
      <c r="K2" s="60">
        <f>LN('07-09'!K2/'07-09'!K3)</f>
        <v>-5.6933248649535667E-2</v>
      </c>
      <c r="L2" s="60">
        <f>LN('07-09'!L2/'07-09'!L3)</f>
        <v>0.17091974389095549</v>
      </c>
      <c r="M2" s="60">
        <f>LN('07-09'!M2/'07-09'!M3)</f>
        <v>-1.9965611247824401E-2</v>
      </c>
      <c r="N2" s="60">
        <f>LN('07-09'!N2/'07-09'!N3)</f>
        <v>0.21918153987626152</v>
      </c>
      <c r="O2" s="60">
        <f>LN('07-09'!O2/'07-09'!O3)</f>
        <v>3.5650661644961446E-3</v>
      </c>
      <c r="P2" s="60">
        <f>LN('07-09'!P2/'07-09'!P3)</f>
        <v>0.10280823574343431</v>
      </c>
      <c r="Q2" s="60">
        <f>LN('07-09'!Q2/'07-09'!Q3)</f>
        <v>7.6079985960433125E-2</v>
      </c>
      <c r="R2" s="60">
        <f>LN('07-09'!R2/'07-09'!R3)</f>
        <v>0.10870225899464876</v>
      </c>
      <c r="S2" s="60">
        <f>LN('07-09'!S2/'07-09'!S3)</f>
        <v>6.7071495797198996E-2</v>
      </c>
      <c r="T2" s="60">
        <f>LN('07-09'!T2/'07-09'!T3)</f>
        <v>4.84063015753642E-2</v>
      </c>
      <c r="U2" s="60">
        <f>LN('07-09'!U2/'07-09'!U3)</f>
        <v>-1.0709167853525683E-2</v>
      </c>
      <c r="V2" s="60">
        <f>LN('07-09'!V2/'07-09'!V3)</f>
        <v>0.14289599568748179</v>
      </c>
      <c r="W2" s="60">
        <f>LN('07-09'!W2/'07-09'!W3)</f>
        <v>-5.4966139247285752E-2</v>
      </c>
      <c r="X2" s="60">
        <f>LN('07-09'!X2/'07-09'!X3)</f>
        <v>-0.1071754549800724</v>
      </c>
      <c r="Y2" s="60">
        <f>LN('07-09'!Y2/'07-09'!Y3)</f>
        <v>4.4848865544716961E-2</v>
      </c>
      <c r="Z2" s="60">
        <f>LN('07-09'!Z2/'07-09'!Z3)</f>
        <v>-3.1928628045448021E-2</v>
      </c>
      <c r="AA2" s="60">
        <f>LN('07-09'!AA2/'07-09'!AA3)</f>
        <v>3.1058794420459945E-2</v>
      </c>
      <c r="AB2" s="60">
        <f>LN('07-09'!AB2/'07-09'!AB3)</f>
        <v>0.11872895363001339</v>
      </c>
      <c r="AC2" s="60">
        <f>LN('07-09'!AC2/'07-09'!AC3)</f>
        <v>-1.3066037340608015E-2</v>
      </c>
      <c r="AD2" s="60">
        <f>LN('07-09'!AD2/'07-09'!AD3)</f>
        <v>-5.6057876830579237E-2</v>
      </c>
      <c r="AE2" s="60">
        <f>LN('07-09'!AE2/'07-09'!AE3)</f>
        <v>0.1527989120569978</v>
      </c>
    </row>
    <row r="3" spans="1:31" x14ac:dyDescent="0.25">
      <c r="A3" s="61">
        <v>39904</v>
      </c>
      <c r="B3" s="60">
        <f>LN('07-09'!B3/'07-09'!B4)</f>
        <v>0.11715219164104375</v>
      </c>
      <c r="C3" s="60">
        <f>LN('07-09'!C3/'07-09'!C4)</f>
        <v>0.27491258314956268</v>
      </c>
      <c r="D3" s="60">
        <f>LN('07-09'!D3/'07-09'!D4)</f>
        <v>4.3382780845569312E-2</v>
      </c>
      <c r="E3" s="60">
        <f>LN('07-09'!E3/'07-09'!E4)</f>
        <v>0.22574145644712765</v>
      </c>
      <c r="F3" s="60">
        <f>LN('07-09'!F3/'07-09'!F4)</f>
        <v>0.88496950509894479</v>
      </c>
      <c r="G3" s="60">
        <f>LN('07-09'!G3/'07-09'!G4)</f>
        <v>9.0691472498631489E-3</v>
      </c>
      <c r="H3" s="60">
        <f>LN('07-09'!H3/'07-09'!H4)</f>
        <v>0.13279289203528222</v>
      </c>
      <c r="I3" s="60">
        <f>LN('07-09'!I3/'07-09'!I4)</f>
        <v>0.21789403269191596</v>
      </c>
      <c r="J3" s="60">
        <f>LN('07-09'!J3/'07-09'!J4)</f>
        <v>0.75318243769455306</v>
      </c>
      <c r="K3" s="60">
        <f>LN('07-09'!K3/'07-09'!K4)</f>
        <v>8.0273357918399332E-2</v>
      </c>
      <c r="L3" s="60">
        <f>LN('07-09'!L3/'07-09'!L4)</f>
        <v>0.24536282499436832</v>
      </c>
      <c r="M3" s="60">
        <f>LN('07-09'!M3/'07-09'!M4)</f>
        <v>1.4115765176565997E-2</v>
      </c>
      <c r="N3" s="60">
        <f>LN('07-09'!N3/'07-09'!N4)</f>
        <v>0.24097249247891342</v>
      </c>
      <c r="O3" s="60">
        <f>LN('07-09'!O3/'07-09'!O4)</f>
        <v>-0.13976194237515885</v>
      </c>
      <c r="P3" s="60">
        <f>LN('07-09'!P3/'07-09'!P4)</f>
        <v>0.1103246337278885</v>
      </c>
      <c r="Q3" s="60">
        <f>LN('07-09'!Q3/'07-09'!Q4)</f>
        <v>0.1379991195479188</v>
      </c>
      <c r="R3" s="60">
        <f>LN('07-09'!R3/'07-09'!R4)</f>
        <v>7.5624895618760901E-2</v>
      </c>
      <c r="S3" s="60">
        <f>LN('07-09'!S3/'07-09'!S4)</f>
        <v>4.1467294038144628E-2</v>
      </c>
      <c r="T3" s="60">
        <f>LN('07-09'!T3/'07-09'!T4)</f>
        <v>0.14932211977190296</v>
      </c>
      <c r="U3" s="60">
        <f>LN('07-09'!U3/'07-09'!U4)</f>
        <v>5.1198071034664387E-2</v>
      </c>
      <c r="V3" s="60">
        <f>LN('07-09'!V3/'07-09'!V4)</f>
        <v>0.23475566250975202</v>
      </c>
      <c r="W3" s="60">
        <f>LN('07-09'!W3/'07-09'!W4)</f>
        <v>1.3015099341595499E-2</v>
      </c>
      <c r="X3" s="60">
        <f>LN('07-09'!X3/'07-09'!X4)</f>
        <v>0.10372626777958839</v>
      </c>
      <c r="Y3" s="60">
        <f>LN('07-09'!Y3/'07-09'!Y4)</f>
        <v>0.15092857733260318</v>
      </c>
      <c r="Z3" s="60">
        <f>LN('07-09'!Z3/'07-09'!Z4)</f>
        <v>0.1318641581805958</v>
      </c>
      <c r="AA3" s="60">
        <f>LN('07-09'!AA3/'07-09'!AA4)</f>
        <v>-2.2126967081788223E-2</v>
      </c>
      <c r="AB3" s="60">
        <f>LN('07-09'!AB3/'07-09'!AB4)</f>
        <v>6.3232916806563733E-2</v>
      </c>
      <c r="AC3" s="60">
        <f>LN('07-09'!AC3/'07-09'!AC4)</f>
        <v>7.5831755057771233E-2</v>
      </c>
      <c r="AD3" s="60">
        <f>LN('07-09'!AD3/'07-09'!AD4)</f>
        <v>4.9058404118213716E-2</v>
      </c>
      <c r="AE3" s="60">
        <f>LN('07-09'!AE3/'07-09'!AE4)</f>
        <v>0.1072974752378287</v>
      </c>
    </row>
    <row r="4" spans="1:31" x14ac:dyDescent="0.25">
      <c r="A4" s="61">
        <v>39874</v>
      </c>
      <c r="B4" s="60">
        <f>LN('07-09'!B4/'07-09'!B5)</f>
        <v>-0.145370357811513</v>
      </c>
      <c r="C4" s="60">
        <f>LN('07-09'!C4/'07-09'!C5)</f>
        <v>-0.30740364164680978</v>
      </c>
      <c r="D4" s="60">
        <f>LN('07-09'!D4/'07-09'!D5)</f>
        <v>-8.9165867235618479E-2</v>
      </c>
      <c r="E4" s="60">
        <f>LN('07-09'!E4/'07-09'!E5)</f>
        <v>-0.41576266402483303</v>
      </c>
      <c r="F4" s="60">
        <f>LN('07-09'!F4/'07-09'!F5)</f>
        <v>-1.061646723230073</v>
      </c>
      <c r="G4" s="60">
        <f>LN('07-09'!G4/'07-09'!G5)</f>
        <v>-3.8375273835362746E-2</v>
      </c>
      <c r="H4" s="60">
        <f>LN('07-09'!H4/'07-09'!H5)</f>
        <v>-0.30332120847994598</v>
      </c>
      <c r="I4" s="60">
        <f>LN('07-09'!I4/'07-09'!I5)</f>
        <v>-0.29914026761776452</v>
      </c>
      <c r="J4" s="60">
        <f>LN('07-09'!J4/'07-09'!J5)</f>
        <v>-1.0994499616714555</v>
      </c>
      <c r="K4" s="60">
        <f>LN('07-09'!K4/'07-09'!K5)</f>
        <v>-4.9329991721848515E-2</v>
      </c>
      <c r="L4" s="60">
        <f>LN('07-09'!L4/'07-09'!L5)</f>
        <v>-0.23486657744254166</v>
      </c>
      <c r="M4" s="60">
        <f>LN('07-09'!M4/'07-09'!M5)</f>
        <v>-0.14995773558414721</v>
      </c>
      <c r="N4" s="60">
        <f>LN('07-09'!N4/'07-09'!N5)</f>
        <v>-0.38759728577249991</v>
      </c>
      <c r="O4" s="60">
        <f>LN('07-09'!O4/'07-09'!O5)</f>
        <v>-0.31675833653328972</v>
      </c>
      <c r="P4" s="60">
        <f>LN('07-09'!P4/'07-09'!P5)</f>
        <v>-0.19794695681113836</v>
      </c>
      <c r="Q4" s="60">
        <f>LN('07-09'!Q4/'07-09'!Q5)</f>
        <v>-6.6643758100086617E-2</v>
      </c>
      <c r="R4" s="60">
        <f>LN('07-09'!R4/'07-09'!R5)</f>
        <v>-0.22228147788917693</v>
      </c>
      <c r="S4" s="60">
        <f>LN('07-09'!S4/'07-09'!S5)</f>
        <v>-3.9073078989190031E-3</v>
      </c>
      <c r="T4" s="60">
        <f>LN('07-09'!T4/'07-09'!T5)</f>
        <v>-8.1169695754137461E-2</v>
      </c>
      <c r="U4" s="60">
        <f>LN('07-09'!U4/'07-09'!U5)</f>
        <v>-0.16596554693705282</v>
      </c>
      <c r="V4" s="60">
        <f>LN('07-09'!V4/'07-09'!V5)</f>
        <v>-0.16139648381252644</v>
      </c>
      <c r="W4" s="60">
        <f>LN('07-09'!W4/'07-09'!W5)</f>
        <v>-8.9951893825858914E-2</v>
      </c>
      <c r="X4" s="60">
        <f>LN('07-09'!X4/'07-09'!X5)</f>
        <v>-0.18006623041381739</v>
      </c>
      <c r="Y4" s="60">
        <f>LN('07-09'!Y4/'07-09'!Y5)</f>
        <v>-0.10290817079730344</v>
      </c>
      <c r="Z4" s="60">
        <f>LN('07-09'!Z4/'07-09'!Z5)</f>
        <v>-0.21477459703359567</v>
      </c>
      <c r="AA4" s="60">
        <f>LN('07-09'!AA4/'07-09'!AA5)</f>
        <v>-0.11092095813685261</v>
      </c>
      <c r="AB4" s="60">
        <f>LN('07-09'!AB4/'07-09'!AB5)</f>
        <v>-0.17392217972063806</v>
      </c>
      <c r="AC4" s="60">
        <f>LN('07-09'!AC4/'07-09'!AC5)</f>
        <v>-9.2823502088584975E-2</v>
      </c>
      <c r="AD4" s="60">
        <f>LN('07-09'!AD4/'07-09'!AD5)</f>
        <v>4.4013015329460344E-2</v>
      </c>
      <c r="AE4" s="60">
        <f>LN('07-09'!AE4/'07-09'!AE5)</f>
        <v>-0.21703525406777874</v>
      </c>
    </row>
    <row r="5" spans="1:31" x14ac:dyDescent="0.25">
      <c r="A5" s="61">
        <v>39846</v>
      </c>
      <c r="B5" s="60">
        <f>LN('07-09'!B5/'07-09'!B6)</f>
        <v>-7.3281523454108988E-2</v>
      </c>
      <c r="C5" s="60">
        <f>LN('07-09'!C5/'07-09'!C6)</f>
        <v>-0.37099524139539386</v>
      </c>
      <c r="D5" s="60">
        <f>LN('07-09'!D5/'07-09'!D6)</f>
        <v>0.17663267068967317</v>
      </c>
      <c r="E5" s="60">
        <f>LN('07-09'!E5/'07-09'!E6)</f>
        <v>-3.989869816059298E-2</v>
      </c>
      <c r="F5" s="60">
        <f>LN('07-09'!F5/'07-09'!F6)</f>
        <v>-0.23463355399440206</v>
      </c>
      <c r="G5" s="60">
        <f>LN('07-09'!G5/'07-09'!G6)</f>
        <v>-7.7858390198280988E-2</v>
      </c>
      <c r="H5" s="60">
        <f>LN('07-09'!H5/'07-09'!H6)</f>
        <v>-2.0395478443454896E-2</v>
      </c>
      <c r="I5" s="60">
        <f>LN('07-09'!I5/'07-09'!I6)</f>
        <v>-0.34621647433793123</v>
      </c>
      <c r="J5" s="60">
        <f>LN('07-09'!J5/'07-09'!J6)</f>
        <v>-0.58589413494967302</v>
      </c>
      <c r="K5" s="60">
        <f>LN('07-09'!K5/'07-09'!K6)</f>
        <v>2.1040450266296028E-5</v>
      </c>
      <c r="L5" s="60">
        <f>LN('07-09'!L5/'07-09'!L6)</f>
        <v>-6.1709426038330767E-2</v>
      </c>
      <c r="M5" s="60">
        <f>LN('07-09'!M5/'07-09'!M6)</f>
        <v>2.0578128466019217E-2</v>
      </c>
      <c r="N5" s="60">
        <f>LN('07-09'!N5/'07-09'!N6)</f>
        <v>-0.3014668093506187</v>
      </c>
      <c r="O5" s="60">
        <f>LN('07-09'!O5/'07-09'!O6)</f>
        <v>-0.18156712446846934</v>
      </c>
      <c r="P5" s="60">
        <f>LN('07-09'!P5/'07-09'!P6)</f>
        <v>2.2939056050401776E-2</v>
      </c>
      <c r="Q5" s="60">
        <f>LN('07-09'!Q5/'07-09'!Q6)</f>
        <v>-2.9031609495317811E-2</v>
      </c>
      <c r="R5" s="60">
        <f>LN('07-09'!R5/'07-09'!R6)</f>
        <v>-2.0568431315098226E-3</v>
      </c>
      <c r="S5" s="60">
        <f>LN('07-09'!S5/'07-09'!S6)</f>
        <v>0.1230646337234154</v>
      </c>
      <c r="T5" s="60">
        <f>LN('07-09'!T5/'07-09'!T6)</f>
        <v>-2.5902710505667496E-2</v>
      </c>
      <c r="U5" s="60">
        <f>LN('07-09'!U5/'07-09'!U6)</f>
        <v>3.3090244693242996E-2</v>
      </c>
      <c r="V5" s="60">
        <f>LN('07-09'!V5/'07-09'!V6)</f>
        <v>-0.13564390956103686</v>
      </c>
      <c r="W5" s="60">
        <f>LN('07-09'!W5/'07-09'!W6)</f>
        <v>-1.312752315218889E-2</v>
      </c>
      <c r="X5" s="60">
        <f>LN('07-09'!X5/'07-09'!X6)</f>
        <v>-3.413355933129554E-3</v>
      </c>
      <c r="Y5" s="60">
        <f>LN('07-09'!Y5/'07-09'!Y6)</f>
        <v>-4.809019751135489E-2</v>
      </c>
      <c r="Z5" s="60">
        <f>LN('07-09'!Z5/'07-09'!Z6)</f>
        <v>-0.12143979502480599</v>
      </c>
      <c r="AA5" s="60">
        <f>LN('07-09'!AA5/'07-09'!AA6)</f>
        <v>-8.0238195657837116E-2</v>
      </c>
      <c r="AB5" s="60">
        <f>LN('07-09'!AB5/'07-09'!AB6)</f>
        <v>-6.1725313728792905E-2</v>
      </c>
      <c r="AC5" s="60">
        <f>LN('07-09'!AC5/'07-09'!AC6)</f>
        <v>-3.0650252408578892E-2</v>
      </c>
      <c r="AD5" s="60">
        <f>LN('07-09'!AD5/'07-09'!AD6)</f>
        <v>-0.12212381019460412</v>
      </c>
      <c r="AE5" s="60">
        <f>LN('07-09'!AE5/'07-09'!AE6)</f>
        <v>-8.5908044243034123E-2</v>
      </c>
    </row>
    <row r="6" spans="1:31" x14ac:dyDescent="0.25">
      <c r="A6" s="61">
        <v>39815</v>
      </c>
      <c r="B6" s="60">
        <f>LN('07-09'!B6/'07-09'!B7)</f>
        <v>-0.14711892016852987</v>
      </c>
      <c r="C6" s="60">
        <f>LN('07-09'!C6/'07-09'!C7)</f>
        <v>0.16783561912740116</v>
      </c>
      <c r="D6" s="60">
        <f>LN('07-09'!D6/'07-09'!D7)</f>
        <v>-8.375525709583273E-2</v>
      </c>
      <c r="E6" s="60">
        <f>LN('07-09'!E6/'07-09'!E7)</f>
        <v>-0.11101320526192683</v>
      </c>
      <c r="F6" s="60">
        <f>LN('07-09'!F6/'07-09'!F7)</f>
        <v>-7.116497249028482E-2</v>
      </c>
      <c r="G6" s="60">
        <f>LN('07-09'!G6/'07-09'!G7)</f>
        <v>-3.2851382120003048E-2</v>
      </c>
      <c r="H6" s="60">
        <f>LN('07-09'!H6/'07-09'!H7)</f>
        <v>3.1220729718295297E-2</v>
      </c>
      <c r="I6" s="60">
        <f>LN('07-09'!I6/'07-09'!I7)</f>
        <v>0.15362096169977879</v>
      </c>
      <c r="J6" s="60">
        <f>LN('07-09'!J6/'07-09'!J7)</f>
        <v>6.5277414863022841E-3</v>
      </c>
      <c r="K6" s="60">
        <f>LN('07-09'!K6/'07-09'!K7)</f>
        <v>-6.0305660381861935E-2</v>
      </c>
      <c r="L6" s="60">
        <f>LN('07-09'!L6/'07-09'!L7)</f>
        <v>6.889320446532736E-2</v>
      </c>
      <c r="M6" s="60">
        <f>LN('07-09'!M6/'07-09'!M7)</f>
        <v>-1.0368067284402492E-3</v>
      </c>
      <c r="N6" s="60">
        <f>LN('07-09'!N6/'07-09'!N7)</f>
        <v>1.4797896508626536E-2</v>
      </c>
      <c r="O6" s="60">
        <f>LN('07-09'!O6/'07-09'!O7)</f>
        <v>-0.32563202206834807</v>
      </c>
      <c r="P6" s="60">
        <f>LN('07-09'!P6/'07-09'!P7)</f>
        <v>2.6176895871604998E-3</v>
      </c>
      <c r="Q6" s="60">
        <f>LN('07-09'!Q6/'07-09'!Q7)</f>
        <v>4.1994766541539365E-2</v>
      </c>
      <c r="R6" s="60">
        <f>LN('07-09'!R6/'07-09'!R7)</f>
        <v>0.19276383734359251</v>
      </c>
      <c r="S6" s="60">
        <f>LN('07-09'!S6/'07-09'!S7)</f>
        <v>3.2536104876205153E-2</v>
      </c>
      <c r="T6" s="60">
        <f>LN('07-09'!T6/'07-09'!T7)</f>
        <v>9.5676163164707187E-2</v>
      </c>
      <c r="U6" s="60">
        <f>LN('07-09'!U6/'07-09'!U7)</f>
        <v>-3.3025359264618743E-3</v>
      </c>
      <c r="V6" s="60">
        <f>LN('07-09'!V6/'07-09'!V7)</f>
        <v>9.6062029360192966E-2</v>
      </c>
      <c r="W6" s="60">
        <f>LN('07-09'!W6/'07-09'!W7)</f>
        <v>3.1477477343982783E-2</v>
      </c>
      <c r="X6" s="60">
        <f>LN('07-09'!X6/'07-09'!X7)</f>
        <v>0.13733449119521482</v>
      </c>
      <c r="Y6" s="60">
        <f>LN('07-09'!Y6/'07-09'!Y7)</f>
        <v>-6.7081668917779473E-3</v>
      </c>
      <c r="Z6" s="60">
        <f>LN('07-09'!Z6/'07-09'!Z7)</f>
        <v>8.3602228315316496E-2</v>
      </c>
      <c r="AA6" s="60">
        <f>LN('07-09'!AA6/'07-09'!AA7)</f>
        <v>-5.7633742621521593E-2</v>
      </c>
      <c r="AB6" s="60">
        <f>LN('07-09'!AB6/'07-09'!AB7)</f>
        <v>9.0967719322698953E-2</v>
      </c>
      <c r="AC6" s="60">
        <f>LN('07-09'!AC6/'07-09'!AC7)</f>
        <v>2.6615048977839697E-2</v>
      </c>
      <c r="AD6" s="60">
        <f>LN('07-09'!AD6/'07-09'!AD7)</f>
        <v>-1.6086079617735512E-2</v>
      </c>
      <c r="AE6" s="60">
        <f>LN('07-09'!AE6/'07-09'!AE7)</f>
        <v>7.912704373659793E-2</v>
      </c>
    </row>
    <row r="7" spans="1:31" x14ac:dyDescent="0.25">
      <c r="A7" s="61">
        <v>39783</v>
      </c>
      <c r="B7" s="60">
        <f>LN('07-09'!B7/'07-09'!B8)</f>
        <v>-4.2822684507568126E-3</v>
      </c>
      <c r="C7" s="60">
        <f>LN('07-09'!C7/'07-09'!C8)</f>
        <v>-0.21577599770288974</v>
      </c>
      <c r="D7" s="60">
        <f>LN('07-09'!D7/'07-09'!D8)</f>
        <v>-0.20919505057709964</v>
      </c>
      <c r="E7" s="60">
        <f>LN('07-09'!E7/'07-09'!E8)</f>
        <v>-0.34917086699940902</v>
      </c>
      <c r="F7" s="60">
        <f>LN('07-09'!F7/'07-09'!F8)</f>
        <v>-0.24319191595183259</v>
      </c>
      <c r="G7" s="60">
        <f>LN('07-09'!G7/'07-09'!G8)</f>
        <v>3.2851382120003207E-2</v>
      </c>
      <c r="H7" s="60">
        <f>LN('07-09'!H7/'07-09'!H8)</f>
        <v>-0.25848457029661154</v>
      </c>
      <c r="I7" s="60">
        <f>LN('07-09'!I7/'07-09'!I8)</f>
        <v>-4.7487225785316001E-2</v>
      </c>
      <c r="J7" s="60">
        <f>LN('07-09'!J7/'07-09'!J8)</f>
        <v>-0.75742853904809815</v>
      </c>
      <c r="K7" s="60">
        <f>LN('07-09'!K7/'07-09'!K8)</f>
        <v>-1.6889667013409487E-3</v>
      </c>
      <c r="L7" s="60">
        <f>LN('07-09'!L7/'07-09'!L8)</f>
        <v>-0.33715346001604196</v>
      </c>
      <c r="M7" s="60">
        <f>LN('07-09'!M7/'07-09'!M8)</f>
        <v>2.1307797473937396E-2</v>
      </c>
      <c r="N7" s="60">
        <f>LN('07-09'!N7/'07-09'!N8)</f>
        <v>-0.20243593528051479</v>
      </c>
      <c r="O7" s="60">
        <f>LN('07-09'!O7/'07-09'!O8)</f>
        <v>-0.18933595369506379</v>
      </c>
      <c r="P7" s="60">
        <f>LN('07-09'!P7/'07-09'!P8)</f>
        <v>-0.12692803806619346</v>
      </c>
      <c r="Q7" s="60">
        <f>LN('07-09'!Q7/'07-09'!Q8)</f>
        <v>-2.9689775264965645E-2</v>
      </c>
      <c r="R7" s="60">
        <f>LN('07-09'!R7/'07-09'!R8)</f>
        <v>-0.14829558072319279</v>
      </c>
      <c r="S7" s="60">
        <f>LN('07-09'!S7/'07-09'!S8)</f>
        <v>-0.16527893036697092</v>
      </c>
      <c r="T7" s="60">
        <f>LN('07-09'!T7/'07-09'!T8)</f>
        <v>-0.19524820940712567</v>
      </c>
      <c r="U7" s="60">
        <f>LN('07-09'!U7/'07-09'!U8)</f>
        <v>-7.6941118054092178E-2</v>
      </c>
      <c r="V7" s="60">
        <f>LN('07-09'!V7/'07-09'!V8)</f>
        <v>-0.4274353497692413</v>
      </c>
      <c r="W7" s="60">
        <f>LN('07-09'!W7/'07-09'!W8)</f>
        <v>8.2687248256333896E-3</v>
      </c>
      <c r="X7" s="60">
        <f>LN('07-09'!X7/'07-09'!X8)</f>
        <v>-0.17050887377259294</v>
      </c>
      <c r="Y7" s="60">
        <f>LN('07-09'!Y7/'07-09'!Y8)</f>
        <v>-0.17305637989847569</v>
      </c>
      <c r="Z7" s="60">
        <f>LN('07-09'!Z7/'07-09'!Z8)</f>
        <v>-0.11902242792208045</v>
      </c>
      <c r="AA7" s="60">
        <f>LN('07-09'!AA7/'07-09'!AA8)</f>
        <v>-4.580412411579312E-2</v>
      </c>
      <c r="AB7" s="60">
        <f>LN('07-09'!AB7/'07-09'!AB8)</f>
        <v>-0.15021808335768097</v>
      </c>
      <c r="AC7" s="60">
        <f>LN('07-09'!AC7/'07-09'!AC8)</f>
        <v>1.422455121023865E-2</v>
      </c>
      <c r="AD7" s="60">
        <f>LN('07-09'!AD7/'07-09'!AD8)</f>
        <v>-3.7502300585467156E-2</v>
      </c>
      <c r="AE7" s="60">
        <f>LN('07-09'!AE7/'07-09'!AE8)</f>
        <v>-0.19154377055462357</v>
      </c>
    </row>
    <row r="8" spans="1:31" x14ac:dyDescent="0.25">
      <c r="A8" s="61">
        <v>39755</v>
      </c>
      <c r="B8" s="60">
        <f>LN('07-09'!B8/'07-09'!B9)</f>
        <v>4.3769109952286785E-2</v>
      </c>
      <c r="C8" s="60">
        <f>LN('07-09'!C8/'07-09'!C9)</f>
        <v>-0.48878506298533819</v>
      </c>
      <c r="D8" s="60">
        <f>LN('07-09'!D8/'07-09'!D9)</f>
        <v>2.2061225760387573E-2</v>
      </c>
      <c r="E8" s="60">
        <f>LN('07-09'!E8/'07-09'!E9)</f>
        <v>-0.12778056055864825</v>
      </c>
      <c r="F8" s="60">
        <f>LN('07-09'!F8/'07-09'!F9)</f>
        <v>-0.51924875538856374</v>
      </c>
      <c r="G8" s="60">
        <f>LN('07-09'!G8/'07-09'!G9)</f>
        <v>6.4538521137571372E-2</v>
      </c>
      <c r="H8" s="60">
        <f>LN('07-09'!H8/'07-09'!H9)</f>
        <v>2.4757581753739152E-2</v>
      </c>
      <c r="I8" s="60">
        <f>LN('07-09'!I8/'07-09'!I9)</f>
        <v>-0.27735130551135617</v>
      </c>
      <c r="J8" s="60">
        <f>LN('07-09'!J8/'07-09'!J9)</f>
        <v>-0.39419181820652216</v>
      </c>
      <c r="K8" s="60">
        <f>LN('07-09'!K8/'07-09'!K9)</f>
        <v>-8.1662003380558179E-2</v>
      </c>
      <c r="L8" s="60">
        <f>LN('07-09'!L8/'07-09'!L9)</f>
        <v>-0.14022789073078981</v>
      </c>
      <c r="M8" s="60">
        <f>LN('07-09'!M8/'07-09'!M9)</f>
        <v>3.7523053904389411E-2</v>
      </c>
      <c r="N8" s="60">
        <f>LN('07-09'!N8/'07-09'!N9)</f>
        <v>-0.14490012199004063</v>
      </c>
      <c r="O8" s="60">
        <f>LN('07-09'!O8/'07-09'!O9)</f>
        <v>-0.43836402779109224</v>
      </c>
      <c r="P8" s="60">
        <f>LN('07-09'!P8/'07-09'!P9)</f>
        <v>-5.8822792613640429E-2</v>
      </c>
      <c r="Q8" s="60">
        <f>LN('07-09'!Q8/'07-09'!Q9)</f>
        <v>-6.0357661712913444E-2</v>
      </c>
      <c r="R8" s="60">
        <f>LN('07-09'!R8/'07-09'!R9)</f>
        <v>-0.15610251005028639</v>
      </c>
      <c r="S8" s="60">
        <f>LN('07-09'!S8/'07-09'!S9)</f>
        <v>-7.8846559034519564E-2</v>
      </c>
      <c r="T8" s="60">
        <f>LN('07-09'!T8/'07-09'!T9)</f>
        <v>-7.5361354750049139E-2</v>
      </c>
      <c r="U8" s="60">
        <f>LN('07-09'!U8/'07-09'!U9)</f>
        <v>-9.2570301013489755E-3</v>
      </c>
      <c r="V8" s="60">
        <f>LN('07-09'!V8/'07-09'!V9)</f>
        <v>-9.8499570388085295E-2</v>
      </c>
      <c r="W8" s="60">
        <f>LN('07-09'!W8/'07-09'!W9)</f>
        <v>-1.6317845844837003E-2</v>
      </c>
      <c r="X8" s="60">
        <f>LN('07-09'!X8/'07-09'!X9)</f>
        <v>2.5312788245523854E-2</v>
      </c>
      <c r="Y8" s="60">
        <f>LN('07-09'!Y8/'07-09'!Y9)</f>
        <v>-6.3891276905036737E-2</v>
      </c>
      <c r="Z8" s="60">
        <f>LN('07-09'!Z8/'07-09'!Z9)</f>
        <v>2.9346571732799042E-2</v>
      </c>
      <c r="AA8" s="60">
        <f>LN('07-09'!AA8/'07-09'!AA9)</f>
        <v>-2.4423415711329957E-3</v>
      </c>
      <c r="AB8" s="60">
        <f>LN('07-09'!AB8/'07-09'!AB9)</f>
        <v>7.6959952552301033E-3</v>
      </c>
      <c r="AC8" s="60">
        <f>LN('07-09'!AC8/'07-09'!AC9)</f>
        <v>8.4530708110895331E-2</v>
      </c>
      <c r="AD8" s="60">
        <f>LN('07-09'!AD8/'07-09'!AD9)</f>
        <v>2.9818041675321122E-2</v>
      </c>
      <c r="AE8" s="60">
        <f>LN('07-09'!AE8/'07-09'!AE9)</f>
        <v>-0.10947356345321431</v>
      </c>
    </row>
    <row r="9" spans="1:31" x14ac:dyDescent="0.25">
      <c r="A9" s="61">
        <v>39722</v>
      </c>
      <c r="B9" s="60">
        <f>LN('07-09'!B9/'07-09'!B10)</f>
        <v>-2.3447158920347901E-2</v>
      </c>
      <c r="C9" s="60">
        <f>LN('07-09'!C9/'07-09'!C10)</f>
        <v>-0.32868402087971726</v>
      </c>
      <c r="D9" s="60">
        <f>LN('07-09'!D9/'07-09'!D10)</f>
        <v>3.1745472480708848E-3</v>
      </c>
      <c r="E9" s="60">
        <f>LN('07-09'!E9/'07-09'!E10)</f>
        <v>-0.10547410483182036</v>
      </c>
      <c r="F9" s="60">
        <f>LN('07-09'!F9/'07-09'!F10)</f>
        <v>-1.6783399912684747</v>
      </c>
      <c r="G9" s="60">
        <f>LN('07-09'!G9/'07-09'!G10)</f>
        <v>-0.14780561970376591</v>
      </c>
      <c r="H9" s="60">
        <f>LN('07-09'!H9/'07-09'!H10)</f>
        <v>-0.12089590729213974</v>
      </c>
      <c r="I9" s="60">
        <f>LN('07-09'!I9/'07-09'!I10)</f>
        <v>-0.16266581551449036</v>
      </c>
      <c r="J9" s="60">
        <f>LN('07-09'!J9/'07-09'!J10)</f>
        <v>0.21570820451090111</v>
      </c>
      <c r="K9" s="60">
        <f>LN('07-09'!K9/'07-09'!K10)</f>
        <v>7.6920460699805127E-2</v>
      </c>
      <c r="L9" s="60">
        <f>LN('07-09'!L9/'07-09'!L10)</f>
        <v>-8.2537260435306695E-2</v>
      </c>
      <c r="M9" s="60">
        <f>LN('07-09'!M9/'07-09'!M10)</f>
        <v>4.6590774524007866E-2</v>
      </c>
      <c r="N9" s="60">
        <f>LN('07-09'!N9/'07-09'!N10)</f>
        <v>-0.11321394547569469</v>
      </c>
      <c r="O9" s="60">
        <f>LN('07-09'!O9/'07-09'!O10)</f>
        <v>-6.7488710500765894E-2</v>
      </c>
      <c r="P9" s="60">
        <f>LN('07-09'!P9/'07-09'!P10)</f>
        <v>9.0038590368809301E-3</v>
      </c>
      <c r="Q9" s="60">
        <f>LN('07-09'!Q9/'07-09'!Q10)</f>
        <v>-4.9262533890201972E-2</v>
      </c>
      <c r="R9" s="60">
        <f>LN('07-09'!R9/'07-09'!R10)</f>
        <v>-0.20474528013901266</v>
      </c>
      <c r="S9" s="60">
        <f>LN('07-09'!S9/'07-09'!S10)</f>
        <v>-4.2066318442924445E-2</v>
      </c>
      <c r="T9" s="60">
        <f>LN('07-09'!T9/'07-09'!T10)</f>
        <v>-0.16778553928856793</v>
      </c>
      <c r="U9" s="60">
        <f>LN('07-09'!U9/'07-09'!U10)</f>
        <v>-2.6067709035811203E-2</v>
      </c>
      <c r="V9" s="60">
        <f>LN('07-09'!V9/'07-09'!V10)</f>
        <v>0.2717172707780528</v>
      </c>
      <c r="W9" s="60">
        <f>LN('07-09'!W9/'07-09'!W10)</f>
        <v>4.2279260406304406E-2</v>
      </c>
      <c r="X9" s="60">
        <f>LN('07-09'!X9/'07-09'!X10)</f>
        <v>-4.3932313118918855E-2</v>
      </c>
      <c r="Y9" s="60">
        <f>LN('07-09'!Y9/'07-09'!Y10)</f>
        <v>7.2829624424578287E-3</v>
      </c>
      <c r="Z9" s="60">
        <f>LN('07-09'!Z9/'07-09'!Z10)</f>
        <v>1.8351344023596734E-2</v>
      </c>
      <c r="AA9" s="60">
        <f>LN('07-09'!AA9/'07-09'!AA10)</f>
        <v>4.171450257738523E-2</v>
      </c>
      <c r="AB9" s="60">
        <f>LN('07-09'!AB9/'07-09'!AB10)</f>
        <v>-8.208107825573259E-2</v>
      </c>
      <c r="AC9" s="60">
        <f>LN('07-09'!AC9/'07-09'!AC10)</f>
        <v>-0.10122876815341435</v>
      </c>
      <c r="AD9" s="60">
        <f>LN('07-09'!AD9/'07-09'!AD10)</f>
        <v>3.0591494026132347E-2</v>
      </c>
      <c r="AE9" s="60">
        <f>LN('07-09'!AE9/'07-09'!AE10)</f>
        <v>-2.5357843055017152E-2</v>
      </c>
    </row>
    <row r="10" spans="1:31" x14ac:dyDescent="0.25">
      <c r="A10" s="61">
        <v>39693</v>
      </c>
      <c r="B10" s="60">
        <f>LN('07-09'!B10/'07-09'!B11)</f>
        <v>8.8867118649497159E-2</v>
      </c>
      <c r="C10" s="60">
        <f>LN('07-09'!C10/'07-09'!C11)</f>
        <v>2.0071042280538295E-2</v>
      </c>
      <c r="D10" s="60">
        <f>LN('07-09'!D10/'07-09'!D11)</f>
        <v>9.16530431410751E-2</v>
      </c>
      <c r="E10" s="60">
        <f>LN('07-09'!E10/'07-09'!E11)</f>
        <v>0.15881931636029992</v>
      </c>
      <c r="F10" s="60">
        <f>LN('07-09'!F10/'07-09'!F11)</f>
        <v>-0.12845427974184839</v>
      </c>
      <c r="G10" s="60">
        <f>LN('07-09'!G10/'07-09'!G11)</f>
        <v>0.14171732083651051</v>
      </c>
      <c r="H10" s="60">
        <f>LN('07-09'!H10/'07-09'!H11)</f>
        <v>0.13468410730870453</v>
      </c>
      <c r="I10" s="60">
        <f>LN('07-09'!I10/'07-09'!I11)</f>
        <v>8.4051707218544963E-2</v>
      </c>
      <c r="J10" s="60">
        <f>LN('07-09'!J10/'07-09'!J11)</f>
        <v>8.2994695070428767E-2</v>
      </c>
      <c r="K10" s="60">
        <f>LN('07-09'!K10/'07-09'!K11)</f>
        <v>4.7900918474433021E-2</v>
      </c>
      <c r="L10" s="60">
        <f>LN('07-09'!L10/'07-09'!L11)</f>
        <v>0.12156373092696089</v>
      </c>
      <c r="M10" s="60">
        <f>LN('07-09'!M10/'07-09'!M11)</f>
        <v>4.3171761928526231E-2</v>
      </c>
      <c r="N10" s="60">
        <f>LN('07-09'!N10/'07-09'!N11)</f>
        <v>8.1634549275892365E-2</v>
      </c>
      <c r="O10" s="60">
        <f>LN('07-09'!O10/'07-09'!O11)</f>
        <v>0.11362784629864137</v>
      </c>
      <c r="P10" s="60">
        <f>LN('07-09'!P10/'07-09'!P11)</f>
        <v>0.11571240753455274</v>
      </c>
      <c r="Q10" s="60">
        <f>LN('07-09'!Q10/'07-09'!Q11)</f>
        <v>0.2366872367293274</v>
      </c>
      <c r="R10" s="60">
        <f>LN('07-09'!R10/'07-09'!R11)</f>
        <v>5.826037962943259E-2</v>
      </c>
      <c r="S10" s="60">
        <f>LN('07-09'!S10/'07-09'!S11)</f>
        <v>5.6548825672862587E-3</v>
      </c>
      <c r="T10" s="60">
        <f>LN('07-09'!T10/'07-09'!T11)</f>
        <v>8.450492004865344E-2</v>
      </c>
      <c r="U10" s="60">
        <f>LN('07-09'!U10/'07-09'!U11)</f>
        <v>0.12661375421243667</v>
      </c>
      <c r="V10" s="60">
        <f>LN('07-09'!V10/'07-09'!V11)</f>
        <v>2.5957238587144476E-2</v>
      </c>
      <c r="W10" s="60">
        <f>LN('07-09'!W10/'07-09'!W11)</f>
        <v>0.12558461394861298</v>
      </c>
      <c r="X10" s="60">
        <f>LN('07-09'!X10/'07-09'!X11)</f>
        <v>0.11647902359146785</v>
      </c>
      <c r="Y10" s="60">
        <f>LN('07-09'!Y10/'07-09'!Y11)</f>
        <v>0.13630232658320063</v>
      </c>
      <c r="Z10" s="60">
        <f>LN('07-09'!Z10/'07-09'!Z11)</f>
        <v>0.11111834172569154</v>
      </c>
      <c r="AA10" s="60">
        <f>LN('07-09'!AA10/'07-09'!AA11)</f>
        <v>0.15192090147933043</v>
      </c>
      <c r="AB10" s="60">
        <f>LN('07-09'!AB10/'07-09'!AB11)</f>
        <v>0.11368302603681664</v>
      </c>
      <c r="AC10" s="60">
        <f>LN('07-09'!AC10/'07-09'!AC11)</f>
        <v>0.1227733221181122</v>
      </c>
      <c r="AD10" s="60">
        <f>LN('07-09'!AD10/'07-09'!AD11)</f>
        <v>0.10546903296758994</v>
      </c>
      <c r="AE10" s="60">
        <f>LN('07-09'!AE10/'07-09'!AE11)</f>
        <v>0.14588741219373644</v>
      </c>
    </row>
    <row r="11" spans="1:31" x14ac:dyDescent="0.25">
      <c r="A11" s="61">
        <v>39661</v>
      </c>
      <c r="B11" s="60">
        <f>LN('07-09'!B11/'07-09'!B12)</f>
        <v>1.8113297958385042E-2</v>
      </c>
      <c r="C11" s="60">
        <f>LN('07-09'!C11/'07-09'!C12)</f>
        <v>-5.6291186311829916E-2</v>
      </c>
      <c r="D11" s="60">
        <f>LN('07-09'!D11/'07-09'!D12)</f>
        <v>5.0855712918734211E-2</v>
      </c>
      <c r="E11" s="60">
        <f>LN('07-09'!E11/'07-09'!E12)</f>
        <v>-5.7582022031486324E-2</v>
      </c>
      <c r="F11" s="60">
        <f>LN('07-09'!F11/'07-09'!F12)</f>
        <v>1.5064928507326611E-2</v>
      </c>
      <c r="G11" s="60">
        <f>LN('07-09'!G11/'07-09'!G12)</f>
        <v>-6.2734922945864954E-2</v>
      </c>
      <c r="H11" s="60">
        <f>LN('07-09'!H11/'07-09'!H12)</f>
        <v>-4.1168696033857963E-2</v>
      </c>
      <c r="I11" s="60">
        <f>LN('07-09'!I11/'07-09'!I12)</f>
        <v>-6.721161814058281E-2</v>
      </c>
      <c r="J11" s="60">
        <f>LN('07-09'!J11/'07-09'!J12)</f>
        <v>0.12046695317957479</v>
      </c>
      <c r="K11" s="60">
        <f>LN('07-09'!K11/'07-09'!K12)</f>
        <v>5.3929576915541629E-2</v>
      </c>
      <c r="L11" s="60">
        <f>LN('07-09'!L11/'07-09'!L12)</f>
        <v>2.8415006385058821E-2</v>
      </c>
      <c r="M11" s="60">
        <f>LN('07-09'!M11/'07-09'!M12)</f>
        <v>-8.9961043963216344E-2</v>
      </c>
      <c r="N11" s="60">
        <f>LN('07-09'!N11/'07-09'!N12)</f>
        <v>5.2228137869361251E-2</v>
      </c>
      <c r="O11" s="60">
        <f>LN('07-09'!O11/'07-09'!O12)</f>
        <v>-0.12579015838121277</v>
      </c>
      <c r="P11" s="60">
        <f>LN('07-09'!P11/'07-09'!P12)</f>
        <v>1.1916446488962026E-2</v>
      </c>
      <c r="Q11" s="60">
        <f>LN('07-09'!Q11/'07-09'!Q12)</f>
        <v>4.2117551468634745E-2</v>
      </c>
      <c r="R11" s="60">
        <f>LN('07-09'!R11/'07-09'!R12)</f>
        <v>1.5573008479253225E-2</v>
      </c>
      <c r="S11" s="60">
        <f>LN('07-09'!S11/'07-09'!S12)</f>
        <v>7.2782076154017411E-2</v>
      </c>
      <c r="T11" s="60">
        <f>LN('07-09'!T11/'07-09'!T12)</f>
        <v>4.8346011948554299E-2</v>
      </c>
      <c r="U11" s="60">
        <f>LN('07-09'!U11/'07-09'!U12)</f>
        <v>6.4193247635185136E-2</v>
      </c>
      <c r="V11" s="60">
        <f>LN('07-09'!V11/'07-09'!V12)</f>
        <v>0.19357222083444295</v>
      </c>
      <c r="W11" s="60">
        <f>LN('07-09'!W11/'07-09'!W12)</f>
        <v>5.5199852259524992E-2</v>
      </c>
      <c r="X11" s="60">
        <f>LN('07-09'!X11/'07-09'!X12)</f>
        <v>-0.12984048194097317</v>
      </c>
      <c r="Y11" s="60">
        <f>LN('07-09'!Y11/'07-09'!Y12)</f>
        <v>-4.18659720963502E-2</v>
      </c>
      <c r="Z11" s="60">
        <f>LN('07-09'!Z11/'07-09'!Z12)</f>
        <v>6.0728766209405836E-2</v>
      </c>
      <c r="AA11" s="60">
        <f>LN('07-09'!AA11/'07-09'!AA12)</f>
        <v>6.3550299153362938E-2</v>
      </c>
      <c r="AB11" s="60">
        <f>LN('07-09'!AB11/'07-09'!AB12)</f>
        <v>5.9193932127068159E-2</v>
      </c>
      <c r="AC11" s="60">
        <f>LN('07-09'!AC11/'07-09'!AC12)</f>
        <v>-2.3493576569444233E-2</v>
      </c>
      <c r="AD11" s="60">
        <f>LN('07-09'!AD11/'07-09'!AD12)</f>
        <v>2.537118918356189E-2</v>
      </c>
      <c r="AE11" s="60">
        <f>LN('07-09'!AE11/'07-09'!AE12)</f>
        <v>-1.8914043618084738E-2</v>
      </c>
    </row>
    <row r="12" spans="1:31" x14ac:dyDescent="0.25">
      <c r="A12" s="61">
        <v>39630</v>
      </c>
      <c r="B12" s="60">
        <f>LN('07-09'!B12/'07-09'!B13)</f>
        <v>-0.10214728130171692</v>
      </c>
      <c r="C12" s="60">
        <f>LN('07-09'!C12/'07-09'!C13)</f>
        <v>-0.17336663664847421</v>
      </c>
      <c r="D12" s="60">
        <f>LN('07-09'!D12/'07-09'!D13)</f>
        <v>-9.6557243271301538E-2</v>
      </c>
      <c r="E12" s="60">
        <f>LN('07-09'!E12/'07-09'!E13)</f>
        <v>-0.13462163016408693</v>
      </c>
      <c r="F12" s="60">
        <f>LN('07-09'!F12/'07-09'!F13)</f>
        <v>-0.30477882917556631</v>
      </c>
      <c r="G12" s="60">
        <f>LN('07-09'!G12/'07-09'!G13)</f>
        <v>-0.1787522490188341</v>
      </c>
      <c r="H12" s="60">
        <f>LN('07-09'!H12/'07-09'!H13)</f>
        <v>-0.22382234242989818</v>
      </c>
      <c r="I12" s="60">
        <f>LN('07-09'!I12/'07-09'!I13)</f>
        <v>-0.11864713374838468</v>
      </c>
      <c r="J12" s="60">
        <f>LN('07-09'!J12/'07-09'!J13)</f>
        <v>-0.2383188799918694</v>
      </c>
      <c r="K12" s="60">
        <f>LN('07-09'!K12/'07-09'!K13)</f>
        <v>-0.12107066746362612</v>
      </c>
      <c r="L12" s="60">
        <f>LN('07-09'!L12/'07-09'!L13)</f>
        <v>-0.11017761003553904</v>
      </c>
      <c r="M12" s="60">
        <f>LN('07-09'!M12/'07-09'!M13)</f>
        <v>-7.3659638879622789E-3</v>
      </c>
      <c r="N12" s="60">
        <f>LN('07-09'!N12/'07-09'!N13)</f>
        <v>-0.12062587676346941</v>
      </c>
      <c r="O12" s="60">
        <f>LN('07-09'!O12/'07-09'!O13)</f>
        <v>-0.41193617832957263</v>
      </c>
      <c r="P12" s="60">
        <f>LN('07-09'!P12/'07-09'!P13)</f>
        <v>-6.5043758580537472E-2</v>
      </c>
      <c r="Q12" s="60">
        <f>LN('07-09'!Q12/'07-09'!Q13)</f>
        <v>-0.16476963300876329</v>
      </c>
      <c r="R12" s="60">
        <f>LN('07-09'!R12/'07-09'!R13)</f>
        <v>-0.14949238720245045</v>
      </c>
      <c r="S12" s="60">
        <f>LN('07-09'!S12/'07-09'!S13)</f>
        <v>-7.7058936591055741E-2</v>
      </c>
      <c r="T12" s="60">
        <f>LN('07-09'!T12/'07-09'!T13)</f>
        <v>-7.8249481830830261E-2</v>
      </c>
      <c r="U12" s="60">
        <f>LN('07-09'!U12/'07-09'!U13)</f>
        <v>-4.1871241516255764E-2</v>
      </c>
      <c r="V12" s="60">
        <f>LN('07-09'!V12/'07-09'!V13)</f>
        <v>-0.22345254538491849</v>
      </c>
      <c r="W12" s="60">
        <f>LN('07-09'!W12/'07-09'!W13)</f>
        <v>-3.0728634222815559E-2</v>
      </c>
      <c r="X12" s="60">
        <f>LN('07-09'!X12/'07-09'!X13)</f>
        <v>-4.3208981046375609E-3</v>
      </c>
      <c r="Y12" s="60">
        <f>LN('07-09'!Y12/'07-09'!Y13)</f>
        <v>-4.4118221893041612E-2</v>
      </c>
      <c r="Z12" s="60">
        <f>LN('07-09'!Z12/'07-09'!Z13)</f>
        <v>-8.856346297803408E-2</v>
      </c>
      <c r="AA12" s="60">
        <f>LN('07-09'!AA12/'07-09'!AA13)</f>
        <v>-6.6420053983528723E-2</v>
      </c>
      <c r="AB12" s="60">
        <f>LN('07-09'!AB12/'07-09'!AB13)</f>
        <v>-0.1646700226061433</v>
      </c>
      <c r="AC12" s="60">
        <f>LN('07-09'!AC12/'07-09'!AC13)</f>
        <v>-7.4714078695498509E-2</v>
      </c>
      <c r="AD12" s="60">
        <f>LN('07-09'!AD12/'07-09'!AD13)</f>
        <v>-1.6935092551564342E-2</v>
      </c>
      <c r="AE12" s="60">
        <f>LN('07-09'!AE12/'07-09'!AE13)</f>
        <v>-8.769750269205126E-2</v>
      </c>
    </row>
    <row r="13" spans="1:31" x14ac:dyDescent="0.25">
      <c r="A13" s="61">
        <v>39601</v>
      </c>
      <c r="B13" s="60">
        <f>LN('07-09'!B13/'07-09'!B14)</f>
        <v>-1.8006212089449039E-2</v>
      </c>
      <c r="C13" s="60">
        <f>LN('07-09'!C13/'07-09'!C14)</f>
        <v>0.15026030946165292</v>
      </c>
      <c r="D13" s="60">
        <f>LN('07-09'!D13/'07-09'!D14)</f>
        <v>9.0547849285082943E-2</v>
      </c>
      <c r="E13" s="60">
        <f>LN('07-09'!E13/'07-09'!E14)</f>
        <v>-0.12928053465226977</v>
      </c>
      <c r="F13" s="60">
        <f>LN('07-09'!F13/'07-09'!F14)</f>
        <v>-0.29515227171777619</v>
      </c>
      <c r="G13" s="60">
        <f>LN('07-09'!G13/'07-09'!G14)</f>
        <v>-2.7772285257879397E-3</v>
      </c>
      <c r="H13" s="60">
        <f>LN('07-09'!H13/'07-09'!H14)</f>
        <v>-5.4307955067066524E-2</v>
      </c>
      <c r="I13" s="60">
        <f>LN('07-09'!I13/'07-09'!I14)</f>
        <v>-2.0607626436193321E-3</v>
      </c>
      <c r="J13" s="60">
        <f>LN('07-09'!J13/'07-09'!J14)</f>
        <v>-0.19356775685832839</v>
      </c>
      <c r="K13" s="60">
        <f>LN('07-09'!K13/'07-09'!K14)</f>
        <v>-3.6895696078375576E-2</v>
      </c>
      <c r="L13" s="60">
        <f>LN('07-09'!L13/'07-09'!L14)</f>
        <v>-3.7243660649284333E-2</v>
      </c>
      <c r="M13" s="60">
        <f>LN('07-09'!M13/'07-09'!M14)</f>
        <v>-1.990187475993482E-2</v>
      </c>
      <c r="N13" s="60">
        <f>LN('07-09'!N13/'07-09'!N14)</f>
        <v>-8.7106368709589543E-2</v>
      </c>
      <c r="O13" s="60">
        <f>LN('07-09'!O13/'07-09'!O14)</f>
        <v>-0.27204894355061515</v>
      </c>
      <c r="P13" s="60">
        <f>LN('07-09'!P13/'07-09'!P14)</f>
        <v>-3.6539373060409074E-2</v>
      </c>
      <c r="Q13" s="60">
        <f>LN('07-09'!Q13/'07-09'!Q14)</f>
        <v>-9.7206503813584019E-2</v>
      </c>
      <c r="R13" s="60">
        <f>LN('07-09'!R13/'07-09'!R14)</f>
        <v>-3.9024431481970046E-2</v>
      </c>
      <c r="S13" s="60">
        <f>LN('07-09'!S13/'07-09'!S14)</f>
        <v>2.8910391477286461E-2</v>
      </c>
      <c r="T13" s="60">
        <f>LN('07-09'!T13/'07-09'!T14)</f>
        <v>-9.5995865305001093E-3</v>
      </c>
      <c r="U13" s="60">
        <f>LN('07-09'!U13/'07-09'!U14)</f>
        <v>-1.5787699672574301E-2</v>
      </c>
      <c r="V13" s="60">
        <f>LN('07-09'!V13/'07-09'!V14)</f>
        <v>-0.15444843658002266</v>
      </c>
      <c r="W13" s="60">
        <f>LN('07-09'!W13/'07-09'!W14)</f>
        <v>-4.1539836175480127E-2</v>
      </c>
      <c r="X13" s="60">
        <f>LN('07-09'!X13/'07-09'!X14)</f>
        <v>-1.9534061912002795E-2</v>
      </c>
      <c r="Y13" s="60">
        <f>LN('07-09'!Y13/'07-09'!Y14)</f>
        <v>-5.8488013054494692E-2</v>
      </c>
      <c r="Z13" s="60">
        <f>LN('07-09'!Z13/'07-09'!Z14)</f>
        <v>-5.8352613247615238E-2</v>
      </c>
      <c r="AA13" s="60">
        <f>LN('07-09'!AA13/'07-09'!AA14)</f>
        <v>-2.6916605049270226E-2</v>
      </c>
      <c r="AB13" s="60">
        <f>LN('07-09'!AB13/'07-09'!AB14)</f>
        <v>-5.2766663013830879E-2</v>
      </c>
      <c r="AC13" s="60">
        <f>LN('07-09'!AC13/'07-09'!AC14)</f>
        <v>-4.1643548081330757E-2</v>
      </c>
      <c r="AD13" s="60">
        <f>LN('07-09'!AD13/'07-09'!AD14)</f>
        <v>-1.3470495705840978E-2</v>
      </c>
      <c r="AE13" s="60">
        <f>LN('07-09'!AE13/'07-09'!AE14)</f>
        <v>2.7218253021743699E-3</v>
      </c>
    </row>
    <row r="14" spans="1:31" x14ac:dyDescent="0.25">
      <c r="A14" s="61">
        <v>39569</v>
      </c>
      <c r="B14" s="60">
        <f>LN('07-09'!B14/'07-09'!B15)</f>
        <v>-3.6043449008484281E-2</v>
      </c>
      <c r="C14" s="60">
        <f>LN('07-09'!C14/'07-09'!C15)</f>
        <v>-4.0256403907145979E-2</v>
      </c>
      <c r="D14" s="60">
        <f>LN('07-09'!D14/'07-09'!D15)</f>
        <v>-8.8435895621816751E-2</v>
      </c>
      <c r="E14" s="60">
        <f>LN('07-09'!E14/'07-09'!E15)</f>
        <v>9.6443540505021297E-2</v>
      </c>
      <c r="F14" s="60">
        <f>LN('07-09'!F14/'07-09'!F15)</f>
        <v>3.1866345790554529E-2</v>
      </c>
      <c r="G14" s="60">
        <f>LN('07-09'!G14/'07-09'!G15)</f>
        <v>4.3676861175117217E-3</v>
      </c>
      <c r="H14" s="60">
        <f>LN('07-09'!H14/'07-09'!H15)</f>
        <v>0.1260021647782732</v>
      </c>
      <c r="I14" s="60">
        <f>LN('07-09'!I14/'07-09'!I15)</f>
        <v>3.9761252409962512E-2</v>
      </c>
      <c r="J14" s="60">
        <f>LN('07-09'!J14/'07-09'!J15)</f>
        <v>0.1019314348976236</v>
      </c>
      <c r="K14" s="60">
        <f>LN('07-09'!K14/'07-09'!K15)</f>
        <v>-3.1305693837449133E-2</v>
      </c>
      <c r="L14" s="60">
        <f>LN('07-09'!L14/'07-09'!L15)</f>
        <v>3.2307627530783541E-2</v>
      </c>
      <c r="M14" s="60">
        <f>LN('07-09'!M14/'07-09'!M15)</f>
        <v>3.8025419804335478E-2</v>
      </c>
      <c r="N14" s="60">
        <f>LN('07-09'!N14/'07-09'!N15)</f>
        <v>-0.14100893854757193</v>
      </c>
      <c r="O14" s="60">
        <f>LN('07-09'!O14/'07-09'!O15)</f>
        <v>0.14085680620383437</v>
      </c>
      <c r="P14" s="60">
        <f>LN('07-09'!P14/'07-09'!P15)</f>
        <v>1.6892661346407243E-2</v>
      </c>
      <c r="Q14" s="60">
        <f>LN('07-09'!Q14/'07-09'!Q15)</f>
        <v>2.0494145356805712E-2</v>
      </c>
      <c r="R14" s="60">
        <f>LN('07-09'!R14/'07-09'!R15)</f>
        <v>5.6329827011335341E-2</v>
      </c>
      <c r="S14" s="60">
        <f>LN('07-09'!S14/'07-09'!S15)</f>
        <v>6.7016973350560782E-2</v>
      </c>
      <c r="T14" s="60">
        <f>LN('07-09'!T14/'07-09'!T15)</f>
        <v>6.6034092562508251E-2</v>
      </c>
      <c r="U14" s="60">
        <f>LN('07-09'!U14/'07-09'!U15)</f>
        <v>3.672103213100783E-2</v>
      </c>
      <c r="V14" s="60">
        <f>LN('07-09'!V14/'07-09'!V15)</f>
        <v>5.9691808783140302E-2</v>
      </c>
      <c r="W14" s="60">
        <f>LN('07-09'!W14/'07-09'!W15)</f>
        <v>7.5784829334007472E-2</v>
      </c>
      <c r="X14" s="60">
        <f>LN('07-09'!X14/'07-09'!X15)</f>
        <v>2.4003583075525196E-2</v>
      </c>
      <c r="Y14" s="60">
        <f>LN('07-09'!Y14/'07-09'!Y15)</f>
        <v>4.2961090812074733E-3</v>
      </c>
      <c r="Z14" s="60">
        <f>LN('07-09'!Z14/'07-09'!Z15)</f>
        <v>-3.7264045359647335E-2</v>
      </c>
      <c r="AA14" s="60">
        <f>LN('07-09'!AA14/'07-09'!AA15)</f>
        <v>-4.8180073877829258E-2</v>
      </c>
      <c r="AB14" s="60">
        <f>LN('07-09'!AB14/'07-09'!AB15)</f>
        <v>5.2435886512986363E-2</v>
      </c>
      <c r="AC14" s="60">
        <f>LN('07-09'!AC14/'07-09'!AC15)</f>
        <v>5.4778416393525639E-2</v>
      </c>
      <c r="AD14" s="60">
        <f>LN('07-09'!AD14/'07-09'!AD15)</f>
        <v>7.8876918509800997E-2</v>
      </c>
      <c r="AE14" s="60">
        <f>LN('07-09'!AE14/'07-09'!AE15)</f>
        <v>5.0330223366095543E-2</v>
      </c>
    </row>
    <row r="15" spans="1:31" x14ac:dyDescent="0.25">
      <c r="A15" s="61">
        <v>39539</v>
      </c>
      <c r="B15" s="60">
        <f>LN('07-09'!B15/'07-09'!B16)</f>
        <v>5.8043003035522147E-3</v>
      </c>
      <c r="C15" s="60">
        <f>LN('07-09'!C15/'07-09'!C16)</f>
        <v>-7.7185270491072364E-2</v>
      </c>
      <c r="D15" s="60">
        <f>LN('07-09'!D15/'07-09'!D16)</f>
        <v>-0.11711795602981634</v>
      </c>
      <c r="E15" s="60">
        <f>LN('07-09'!E15/'07-09'!E16)</f>
        <v>8.2870548792816273E-2</v>
      </c>
      <c r="F15" s="60">
        <f>LN('07-09'!F15/'07-09'!F16)</f>
        <v>-2.0046795379760864E-2</v>
      </c>
      <c r="G15" s="60">
        <f>LN('07-09'!G15/'07-09'!G16)</f>
        <v>8.943807913489113E-2</v>
      </c>
      <c r="H15" s="60">
        <f>LN('07-09'!H15/'07-09'!H16)</f>
        <v>-9.0831792925599786E-2</v>
      </c>
      <c r="I15" s="60">
        <f>LN('07-09'!I15/'07-09'!I16)</f>
        <v>5.8966346521317409E-2</v>
      </c>
      <c r="J15" s="60">
        <f>LN('07-09'!J15/'07-09'!J16)</f>
        <v>2.3478173746093612E-3</v>
      </c>
      <c r="K15" s="60">
        <f>LN('07-09'!K15/'07-09'!K16)</f>
        <v>1.4727788872089677E-2</v>
      </c>
      <c r="L15" s="60">
        <f>LN('07-09'!L15/'07-09'!L16)</f>
        <v>-6.9575877537989593E-3</v>
      </c>
      <c r="M15" s="60">
        <f>LN('07-09'!M15/'07-09'!M16)</f>
        <v>-3.7971655346412655E-2</v>
      </c>
      <c r="N15" s="60">
        <f>LN('07-09'!N15/'07-09'!N16)</f>
        <v>0.11066798129739011</v>
      </c>
      <c r="O15" s="60">
        <f>LN('07-09'!O15/'07-09'!O16)</f>
        <v>-0.16188903476771246</v>
      </c>
      <c r="P15" s="60">
        <f>LN('07-09'!P15/'07-09'!P16)</f>
        <v>-2.8714044884405054E-2</v>
      </c>
      <c r="Q15" s="60">
        <f>LN('07-09'!Q15/'07-09'!Q16)</f>
        <v>6.0817214694945582E-2</v>
      </c>
      <c r="R15" s="60">
        <f>LN('07-09'!R15/'07-09'!R16)</f>
        <v>-4.2684726644820592E-2</v>
      </c>
      <c r="S15" s="60">
        <f>LN('07-09'!S15/'07-09'!S16)</f>
        <v>-1.0025288745814785E-2</v>
      </c>
      <c r="T15" s="60">
        <f>LN('07-09'!T15/'07-09'!T16)</f>
        <v>6.3834527648822179E-2</v>
      </c>
      <c r="U15" s="60">
        <f>LN('07-09'!U15/'07-09'!U16)</f>
        <v>2.7227950269388602E-2</v>
      </c>
      <c r="V15" s="60">
        <f>LN('07-09'!V15/'07-09'!V16)</f>
        <v>0.1361625314325908</v>
      </c>
      <c r="W15" s="60">
        <f>LN('07-09'!W15/'07-09'!W16)</f>
        <v>3.8549257885009056E-2</v>
      </c>
      <c r="X15" s="60">
        <f>LN('07-09'!X15/'07-09'!X16)</f>
        <v>-0.16342825915398917</v>
      </c>
      <c r="Y15" s="60">
        <f>LN('07-09'!Y15/'07-09'!Y16)</f>
        <v>5.9310174035111247E-2</v>
      </c>
      <c r="Z15" s="60">
        <f>LN('07-09'!Z15/'07-09'!Z16)</f>
        <v>-6.950453550255159E-2</v>
      </c>
      <c r="AA15" s="60">
        <f>LN('07-09'!AA15/'07-09'!AA16)</f>
        <v>4.008850961024539E-2</v>
      </c>
      <c r="AB15" s="60">
        <f>LN('07-09'!AB15/'07-09'!AB16)</f>
        <v>-3.4490856857345821E-3</v>
      </c>
      <c r="AC15" s="60">
        <f>LN('07-09'!AC15/'07-09'!AC16)</f>
        <v>1.0879557056292451E-2</v>
      </c>
      <c r="AD15" s="60">
        <f>LN('07-09'!AD15/'07-09'!AD16)</f>
        <v>5.4087151942621314E-2</v>
      </c>
      <c r="AE15" s="60">
        <f>LN('07-09'!AE15/'07-09'!AE16)</f>
        <v>-4.5161422505439058E-2</v>
      </c>
    </row>
    <row r="16" spans="1:31" x14ac:dyDescent="0.25">
      <c r="A16" s="61">
        <v>39510</v>
      </c>
      <c r="B16" s="60">
        <f>LN('07-09'!B16/'07-09'!B17)</f>
        <v>-5.0698349786463745E-2</v>
      </c>
      <c r="C16" s="60">
        <f>LN('07-09'!C16/'07-09'!C17)</f>
        <v>9.4122120201234352E-2</v>
      </c>
      <c r="D16" s="60">
        <f>LN('07-09'!D16/'07-09'!D17)</f>
        <v>-5.3476374473372425E-2</v>
      </c>
      <c r="E16" s="60">
        <f>LN('07-09'!E16/'07-09'!E17)</f>
        <v>-0.18528848377680024</v>
      </c>
      <c r="F16" s="60">
        <f>LN('07-09'!F16/'07-09'!F17)</f>
        <v>-0.19785963983786956</v>
      </c>
      <c r="G16" s="60">
        <f>LN('07-09'!G16/'07-09'!G17)</f>
        <v>-0.11108820640115072</v>
      </c>
      <c r="H16" s="60">
        <f>LN('07-09'!H16/'07-09'!H17)</f>
        <v>-4.302937156822316E-2</v>
      </c>
      <c r="I16" s="60">
        <f>LN('07-09'!I16/'07-09'!I17)</f>
        <v>-1.0032371476198455E-3</v>
      </c>
      <c r="J16" s="60">
        <f>LN('07-09'!J16/'07-09'!J17)</f>
        <v>-0.27228073906434586</v>
      </c>
      <c r="K16" s="60">
        <f>LN('07-09'!K16/'07-09'!K17)</f>
        <v>-2.4925154174965016E-2</v>
      </c>
      <c r="L16" s="60">
        <f>LN('07-09'!L16/'07-09'!L17)</f>
        <v>9.1050319575148783E-4</v>
      </c>
      <c r="M16" s="60">
        <f>LN('07-09'!M16/'07-09'!M17)</f>
        <v>2.7717862055350274E-3</v>
      </c>
      <c r="N16" s="60">
        <f>LN('07-09'!N16/'07-09'!N17)</f>
        <v>-9.4050536051846254E-2</v>
      </c>
      <c r="O16" s="60">
        <f>LN('07-09'!O16/'07-09'!O17)</f>
        <v>-0.24123505751042698</v>
      </c>
      <c r="P16" s="60">
        <f>LN('07-09'!P16/'07-09'!P17)</f>
        <v>4.8272659926935878E-2</v>
      </c>
      <c r="Q16" s="60">
        <f>LN('07-09'!Q16/'07-09'!Q17)</f>
        <v>-0.1377839617209787</v>
      </c>
      <c r="R16" s="60">
        <f>LN('07-09'!R16/'07-09'!R17)</f>
        <v>-4.5624042602521613E-2</v>
      </c>
      <c r="S16" s="60">
        <f>LN('07-09'!S16/'07-09'!S17)</f>
        <v>2.7901349901073322E-2</v>
      </c>
      <c r="T16" s="60">
        <f>LN('07-09'!T16/'07-09'!T17)</f>
        <v>-0.10087099767207301</v>
      </c>
      <c r="U16" s="60">
        <f>LN('07-09'!U16/'07-09'!U17)</f>
        <v>-3.4444996236306598E-2</v>
      </c>
      <c r="V16" s="60">
        <f>LN('07-09'!V16/'07-09'!V17)</f>
        <v>-0.21289716432424879</v>
      </c>
      <c r="W16" s="60">
        <f>LN('07-09'!W16/'07-09'!W17)</f>
        <v>-3.607417588552396E-2</v>
      </c>
      <c r="X16" s="60">
        <f>LN('07-09'!X16/'07-09'!X17)</f>
        <v>-6.3523316110984468E-2</v>
      </c>
      <c r="Y16" s="60">
        <f>LN('07-09'!Y16/'07-09'!Y17)</f>
        <v>-0.13883956044789394</v>
      </c>
      <c r="Z16" s="60">
        <f>LN('07-09'!Z16/'07-09'!Z17)</f>
        <v>-6.9703893299897943E-2</v>
      </c>
      <c r="AA16" s="60">
        <f>LN('07-09'!AA16/'07-09'!AA17)</f>
        <v>-1.633892408234058E-2</v>
      </c>
      <c r="AB16" s="60">
        <f>LN('07-09'!AB16/'07-09'!AB17)</f>
        <v>-8.3683381601077619E-2</v>
      </c>
      <c r="AC16" s="60">
        <f>LN('07-09'!AC16/'07-09'!AC17)</f>
        <v>-8.6451989132882823E-2</v>
      </c>
      <c r="AD16" s="60">
        <f>LN('07-09'!AD16/'07-09'!AD17)</f>
        <v>-4.6398885453833569E-2</v>
      </c>
      <c r="AE16" s="60">
        <f>LN('07-09'!AE16/'07-09'!AE17)</f>
        <v>3.4637271513411005E-2</v>
      </c>
    </row>
    <row r="17" spans="1:31" x14ac:dyDescent="0.25">
      <c r="A17" s="61">
        <v>39479</v>
      </c>
      <c r="B17" s="60">
        <f>LN('07-09'!B17/'07-09'!B18)</f>
        <v>-3.1894671255579515E-2</v>
      </c>
      <c r="C17" s="60">
        <f>LN('07-09'!C17/'07-09'!C18)</f>
        <v>-6.6153531758201906E-2</v>
      </c>
      <c r="D17" s="60">
        <f>LN('07-09'!D17/'07-09'!D18)</f>
        <v>-6.80465992675595E-3</v>
      </c>
      <c r="E17" s="60">
        <f>LN('07-09'!E17/'07-09'!E18)</f>
        <v>-4.2211073862122556E-2</v>
      </c>
      <c r="F17" s="60">
        <f>LN('07-09'!F17/'07-09'!F18)</f>
        <v>-2.3767891515736841E-2</v>
      </c>
      <c r="G17" s="60">
        <f>LN('07-09'!G17/'07-09'!G18)</f>
        <v>-8.2197107070562658E-2</v>
      </c>
      <c r="H17" s="60">
        <f>LN('07-09'!H17/'07-09'!H18)</f>
        <v>-5.9176500650705004E-2</v>
      </c>
      <c r="I17" s="60">
        <f>LN('07-09'!I17/'07-09'!I18)</f>
        <v>6.2160318536984022E-3</v>
      </c>
      <c r="J17" s="60">
        <f>LN('07-09'!J17/'07-09'!J18)</f>
        <v>2.0294111224794679E-2</v>
      </c>
      <c r="K17" s="60">
        <f>LN('07-09'!K17/'07-09'!K18)</f>
        <v>-4.4008742637524682E-2</v>
      </c>
      <c r="L17" s="60">
        <f>LN('07-09'!L17/'07-09'!L18)</f>
        <v>3.5700067802484831E-2</v>
      </c>
      <c r="M17" s="60">
        <f>LN('07-09'!M17/'07-09'!M18)</f>
        <v>-9.7894220300280041E-2</v>
      </c>
      <c r="N17" s="60">
        <f>LN('07-09'!N17/'07-09'!N18)</f>
        <v>-3.0047725079464939E-2</v>
      </c>
      <c r="O17" s="60">
        <f>LN('07-09'!O17/'07-09'!O18)</f>
        <v>0.16733426569702745</v>
      </c>
      <c r="P17" s="60">
        <f>LN('07-09'!P17/'07-09'!P18)</f>
        <v>-0.12489969353585002</v>
      </c>
      <c r="Q17" s="60">
        <f>LN('07-09'!Q17/'07-09'!Q18)</f>
        <v>0.14017056640222997</v>
      </c>
      <c r="R17" s="60">
        <f>LN('07-09'!R17/'07-09'!R18)</f>
        <v>-8.4313840368115522E-3</v>
      </c>
      <c r="S17" s="60">
        <f>LN('07-09'!S17/'07-09'!S18)</f>
        <v>2.7485203069010866E-2</v>
      </c>
      <c r="T17" s="60">
        <f>LN('07-09'!T17/'07-09'!T18)</f>
        <v>-0.16584595593393231</v>
      </c>
      <c r="U17" s="60">
        <f>LN('07-09'!U17/'07-09'!U18)</f>
        <v>-5.3050815975897642E-2</v>
      </c>
      <c r="V17" s="60">
        <f>LN('07-09'!V17/'07-09'!V18)</f>
        <v>0.12109608224328447</v>
      </c>
      <c r="W17" s="60">
        <f>LN('07-09'!W17/'07-09'!W18)</f>
        <v>-8.2708432061431664E-2</v>
      </c>
      <c r="X17" s="60">
        <f>LN('07-09'!X17/'07-09'!X18)</f>
        <v>-0.2349081731339113</v>
      </c>
      <c r="Y17" s="60">
        <f>LN('07-09'!Y17/'07-09'!Y18)</f>
        <v>-0.15912664499619988</v>
      </c>
      <c r="Z17" s="60">
        <f>LN('07-09'!Z17/'07-09'!Z18)</f>
        <v>1.5653414076980409E-2</v>
      </c>
      <c r="AA17" s="60">
        <f>LN('07-09'!AA17/'07-09'!AA18)</f>
        <v>-0.10071589425905741</v>
      </c>
      <c r="AB17" s="60">
        <f>LN('07-09'!AB17/'07-09'!AB18)</f>
        <v>-2.8191353000026249E-2</v>
      </c>
      <c r="AC17" s="60">
        <f>LN('07-09'!AC17/'07-09'!AC18)</f>
        <v>-0.1156036299154318</v>
      </c>
      <c r="AD17" s="60">
        <f>LN('07-09'!AD17/'07-09'!AD18)</f>
        <v>7.3742949669921523E-2</v>
      </c>
      <c r="AE17" s="60">
        <f>LN('07-09'!AE17/'07-09'!AE18)</f>
        <v>-5.135768062575724E-2</v>
      </c>
    </row>
    <row r="18" spans="1:31" x14ac:dyDescent="0.25">
      <c r="A18" s="61">
        <v>39449</v>
      </c>
      <c r="B18" s="60">
        <f>LN('07-09'!B18/'07-09'!B19)</f>
        <v>4.5661613729086753E-3</v>
      </c>
      <c r="C18" s="60">
        <f>LN('07-09'!C18/'07-09'!C19)</f>
        <v>1.6373933690962222E-2</v>
      </c>
      <c r="D18" s="60">
        <f>LN('07-09'!D18/'07-09'!D19)</f>
        <v>-2.9402350071744691E-2</v>
      </c>
      <c r="E18" s="60">
        <f>LN('07-09'!E18/'07-09'!E19)</f>
        <v>-0.13722105833474843</v>
      </c>
      <c r="F18" s="60">
        <f>LN('07-09'!F18/'07-09'!F19)</f>
        <v>-9.7652218778695159E-3</v>
      </c>
      <c r="G18" s="60">
        <f>LN('07-09'!G18/'07-09'!G19)</f>
        <v>6.0243596854690273E-2</v>
      </c>
      <c r="H18" s="60">
        <f>LN('07-09'!H18/'07-09'!H19)</f>
        <v>-5.9470892144681715E-2</v>
      </c>
      <c r="I18" s="60">
        <f>LN('07-09'!I18/'07-09'!I19)</f>
        <v>-2.1545330418615258E-2</v>
      </c>
      <c r="J18" s="60">
        <f>LN('07-09'!J18/'07-09'!J19)</f>
        <v>-0.13529026846618825</v>
      </c>
      <c r="K18" s="60">
        <f>LN('07-09'!K18/'07-09'!K19)</f>
        <v>-1.9505029267398815E-2</v>
      </c>
      <c r="L18" s="60">
        <f>LN('07-09'!L18/'07-09'!L19)</f>
        <v>-7.040101647856857E-2</v>
      </c>
      <c r="M18" s="60">
        <f>LN('07-09'!M18/'07-09'!M19)</f>
        <v>4.962023421604006E-2</v>
      </c>
      <c r="N18" s="60">
        <f>LN('07-09'!N18/'07-09'!N19)</f>
        <v>-2.2380877871448399E-4</v>
      </c>
      <c r="O18" s="60">
        <f>LN('07-09'!O18/'07-09'!O19)</f>
        <v>-0.16273002072463658</v>
      </c>
      <c r="P18" s="60">
        <f>LN('07-09'!P18/'07-09'!P19)</f>
        <v>-1.6236955415654987E-2</v>
      </c>
      <c r="Q18" s="60">
        <f>LN('07-09'!Q18/'07-09'!Q19)</f>
        <v>-8.8732512532905775E-2</v>
      </c>
      <c r="R18" s="60">
        <f>LN('07-09'!R18/'07-09'!R19)</f>
        <v>4.7076071289301927E-2</v>
      </c>
      <c r="S18" s="60">
        <f>LN('07-09'!S18/'07-09'!S19)</f>
        <v>-1.2328292962309461E-2</v>
      </c>
      <c r="T18" s="60">
        <f>LN('07-09'!T18/'07-09'!T19)</f>
        <v>-3.6384782469869287E-2</v>
      </c>
      <c r="U18" s="60">
        <f>LN('07-09'!U18/'07-09'!U19)</f>
        <v>-2.8441826691612725E-2</v>
      </c>
      <c r="V18" s="60">
        <f>LN('07-09'!V18/'07-09'!V19)</f>
        <v>-6.4978573852108965E-2</v>
      </c>
      <c r="W18" s="60">
        <f>LN('07-09'!W18/'07-09'!W19)</f>
        <v>-3.0841433188578654E-2</v>
      </c>
      <c r="X18" s="60">
        <f>LN('07-09'!X18/'07-09'!X19)</f>
        <v>-2.1271041381398448E-2</v>
      </c>
      <c r="Y18" s="60">
        <f>LN('07-09'!Y18/'07-09'!Y19)</f>
        <v>6.6038975368888725E-2</v>
      </c>
      <c r="Z18" s="60">
        <f>LN('07-09'!Z18/'07-09'!Z19)</f>
        <v>-2.905013388846556E-2</v>
      </c>
      <c r="AA18" s="60">
        <f>LN('07-09'!AA18/'07-09'!AA19)</f>
        <v>-1.8092300223499124E-2</v>
      </c>
      <c r="AB18" s="60">
        <f>LN('07-09'!AB18/'07-09'!AB19)</f>
        <v>2.2305872248585957E-3</v>
      </c>
      <c r="AC18" s="60">
        <f>LN('07-09'!AC18/'07-09'!AC19)</f>
        <v>1.2821589141492292E-3</v>
      </c>
      <c r="AD18" s="60">
        <f>LN('07-09'!AD18/'07-09'!AD19)</f>
        <v>-1.8872955758784709E-2</v>
      </c>
      <c r="AE18" s="60">
        <f>LN('07-09'!AE18/'07-09'!AE19)</f>
        <v>-3.1252848281172654E-2</v>
      </c>
    </row>
    <row r="19" spans="1:31" x14ac:dyDescent="0.25">
      <c r="A19" s="61">
        <v>39419</v>
      </c>
      <c r="B19" s="60">
        <f>LN('07-09'!B19/'07-09'!B20)</f>
        <v>-3.3111689656056938E-2</v>
      </c>
      <c r="C19" s="60">
        <f>LN('07-09'!C19/'07-09'!C20)</f>
        <v>-8.2408654818581797E-2</v>
      </c>
      <c r="D19" s="60">
        <f>LN('07-09'!D19/'07-09'!D20)</f>
        <v>5.9469451834906352E-2</v>
      </c>
      <c r="E19" s="60">
        <f>LN('07-09'!E19/'07-09'!E20)</f>
        <v>-1.3113779990463485E-2</v>
      </c>
      <c r="F19" s="60">
        <f>LN('07-09'!F19/'07-09'!F20)</f>
        <v>-5.7854657978905016E-2</v>
      </c>
      <c r="G19" s="60">
        <f>LN('07-09'!G19/'07-09'!G20)</f>
        <v>-8.0482171534707173E-2</v>
      </c>
      <c r="H19" s="60">
        <f>LN('07-09'!H19/'07-09'!H20)</f>
        <v>-6.532622471872071E-2</v>
      </c>
      <c r="I19" s="60">
        <f>LN('07-09'!I19/'07-09'!I20)</f>
        <v>-3.390241996314329E-2</v>
      </c>
      <c r="J19" s="60">
        <f>LN('07-09'!J19/'07-09'!J20)</f>
        <v>-0.16930258219953473</v>
      </c>
      <c r="K19" s="60">
        <f>LN('07-09'!K19/'07-09'!K20)</f>
        <v>8.0682450185227458E-3</v>
      </c>
      <c r="L19" s="60">
        <f>LN('07-09'!L19/'07-09'!L20)</f>
        <v>-3.3413913424115087E-2</v>
      </c>
      <c r="M19" s="60">
        <f>LN('07-09'!M19/'07-09'!M20)</f>
        <v>-1.0028415928357116E-2</v>
      </c>
      <c r="N19" s="60">
        <f>LN('07-09'!N19/'07-09'!N20)</f>
        <v>-0.10502478370306302</v>
      </c>
      <c r="O19" s="60">
        <f>LN('07-09'!O19/'07-09'!O20)</f>
        <v>-0.27201428085805929</v>
      </c>
      <c r="P19" s="60">
        <f>LN('07-09'!P19/'07-09'!P20)</f>
        <v>-3.7507621945306754E-2</v>
      </c>
      <c r="Q19" s="60">
        <f>LN('07-09'!Q19/'07-09'!Q20)</f>
        <v>-8.5513999874607879E-2</v>
      </c>
      <c r="R19" s="60">
        <f>LN('07-09'!R19/'07-09'!R20)</f>
        <v>-4.7763701750410385E-2</v>
      </c>
      <c r="S19" s="60">
        <f>LN('07-09'!S19/'07-09'!S20)</f>
        <v>-8.5546289858824315E-2</v>
      </c>
      <c r="T19" s="60">
        <f>LN('07-09'!T19/'07-09'!T20)</f>
        <v>-2.3292319781434302E-2</v>
      </c>
      <c r="U19" s="60">
        <f>LN('07-09'!U19/'07-09'!U20)</f>
        <v>3.356086940180382E-2</v>
      </c>
      <c r="V19" s="60">
        <f>LN('07-09'!V19/'07-09'!V20)</f>
        <v>3.1749418140157104E-3</v>
      </c>
      <c r="W19" s="60">
        <f>LN('07-09'!W19/'07-09'!W20)</f>
        <v>1.5113906235962449E-2</v>
      </c>
      <c r="X19" s="60">
        <f>LN('07-09'!X19/'07-09'!X20)</f>
        <v>7.5784144085331616E-3</v>
      </c>
      <c r="Y19" s="60">
        <f>LN('07-09'!Y19/'07-09'!Y20)</f>
        <v>-0.13298025503116936</v>
      </c>
      <c r="Z19" s="60">
        <f>LN('07-09'!Z19/'07-09'!Z20)</f>
        <v>-2.5110105792878562E-2</v>
      </c>
      <c r="AA19" s="60">
        <f>LN('07-09'!AA19/'07-09'!AA20)</f>
        <v>5.2703410624491097E-2</v>
      </c>
      <c r="AB19" s="60">
        <f>LN('07-09'!AB19/'07-09'!AB20)</f>
        <v>-1.1021632799046459E-2</v>
      </c>
      <c r="AC19" s="60">
        <f>LN('07-09'!AC19/'07-09'!AC20)</f>
        <v>-5.4284328614009038E-2</v>
      </c>
      <c r="AD19" s="60">
        <f>LN('07-09'!AD19/'07-09'!AD20)</f>
        <v>6.6910563731389358E-2</v>
      </c>
      <c r="AE19" s="60">
        <f>LN('07-09'!AE19/'07-09'!AE20)</f>
        <v>-3.9451836368827979E-2</v>
      </c>
    </row>
    <row r="20" spans="1:31" x14ac:dyDescent="0.25">
      <c r="A20" s="61">
        <v>39387</v>
      </c>
      <c r="B20" s="60">
        <f>LN('07-09'!B20/'07-09'!B21)</f>
        <v>-0.13484201814959554</v>
      </c>
      <c r="C20" s="60">
        <f>LN('07-09'!C20/'07-09'!C21)</f>
        <v>-4.2813654575811926E-2</v>
      </c>
      <c r="D20" s="60">
        <f>LN('07-09'!D20/'07-09'!D21)</f>
        <v>1.6463742769728302E-2</v>
      </c>
      <c r="E20" s="60">
        <f>LN('07-09'!E20/'07-09'!E21)</f>
        <v>-4.9213125835810535E-2</v>
      </c>
      <c r="F20" s="60">
        <f>LN('07-09'!F20/'07-09'!F21)</f>
        <v>-0.15903601320951813</v>
      </c>
      <c r="G20" s="60">
        <f>LN('07-09'!G20/'07-09'!G21)</f>
        <v>-4.1651176137446087E-2</v>
      </c>
      <c r="H20" s="60">
        <f>LN('07-09'!H20/'07-09'!H21)</f>
        <v>-0.11230368364295649</v>
      </c>
      <c r="I20" s="60">
        <f>LN('07-09'!I20/'07-09'!I21)</f>
        <v>-9.1900033476406295E-2</v>
      </c>
      <c r="J20" s="60">
        <f>LN('07-09'!J20/'07-09'!J21)</f>
        <v>-0.20097611911901803</v>
      </c>
      <c r="K20" s="60">
        <f>LN('07-09'!K20/'07-09'!K21)</f>
        <v>3.7184675426937992E-2</v>
      </c>
      <c r="L20" s="60">
        <f>LN('07-09'!L20/'07-09'!L21)</f>
        <v>-5.9794416347816653E-2</v>
      </c>
      <c r="M20" s="60">
        <f>LN('07-09'!M20/'07-09'!M21)</f>
        <v>-7.3091568661497436E-2</v>
      </c>
      <c r="N20" s="60">
        <f>LN('07-09'!N20/'07-09'!N21)</f>
        <v>-5.4132491676520032E-2</v>
      </c>
      <c r="O20" s="60">
        <f>LN('07-09'!O20/'07-09'!O21)</f>
        <v>2.1540647235817827E-2</v>
      </c>
      <c r="P20" s="60">
        <f>LN('07-09'!P20/'07-09'!P21)</f>
        <v>-3.1816411357822238E-3</v>
      </c>
      <c r="Q20" s="60">
        <f>LN('07-09'!Q20/'07-09'!Q21)</f>
        <v>-9.0736056258214612E-2</v>
      </c>
      <c r="R20" s="60">
        <f>LN('07-09'!R20/'07-09'!R21)</f>
        <v>-4.2047237849250053E-2</v>
      </c>
      <c r="S20" s="60">
        <f>LN('07-09'!S20/'07-09'!S21)</f>
        <v>-5.9584981775074479E-2</v>
      </c>
      <c r="T20" s="60">
        <f>LN('07-09'!T20/'07-09'!T21)</f>
        <v>-8.4163499011421818E-3</v>
      </c>
      <c r="U20" s="60">
        <f>LN('07-09'!U20/'07-09'!U21)</f>
        <v>-3.5960256973327019E-2</v>
      </c>
      <c r="V20" s="60">
        <f>LN('07-09'!V20/'07-09'!V21)</f>
        <v>-6.2305855303244874E-2</v>
      </c>
      <c r="W20" s="60">
        <f>LN('07-09'!W20/'07-09'!W21)</f>
        <v>3.8496106378154184E-2</v>
      </c>
      <c r="X20" s="60">
        <f>LN('07-09'!X20/'07-09'!X21)</f>
        <v>7.6535153940621159E-2</v>
      </c>
      <c r="Y20" s="60">
        <f>LN('07-09'!Y20/'07-09'!Y21)</f>
        <v>0.20570843402959263</v>
      </c>
      <c r="Z20" s="60">
        <f>LN('07-09'!Z20/'07-09'!Z21)</f>
        <v>-5.0225677391550663E-2</v>
      </c>
      <c r="AA20" s="60">
        <f>LN('07-09'!AA20/'07-09'!AA21)</f>
        <v>-4.3530887313133933E-2</v>
      </c>
      <c r="AB20" s="60">
        <f>LN('07-09'!AB20/'07-09'!AB21)</f>
        <v>-0.10740238032639557</v>
      </c>
      <c r="AC20" s="60">
        <f>LN('07-09'!AC20/'07-09'!AC21)</f>
        <v>-2.1040795596586E-2</v>
      </c>
      <c r="AD20" s="60">
        <f>LN('07-09'!AD20/'07-09'!AD21)</f>
        <v>-2.3275636059270154E-2</v>
      </c>
      <c r="AE20" s="60">
        <f>LN('07-09'!AE20/'07-09'!AE21)</f>
        <v>-3.8167509588683736E-2</v>
      </c>
    </row>
    <row r="21" spans="1:31" x14ac:dyDescent="0.25">
      <c r="A21" s="61">
        <v>39356</v>
      </c>
      <c r="B21" s="60">
        <f>LN('07-09'!B21/'07-09'!B22)</f>
        <v>-8.265770634859667E-3</v>
      </c>
      <c r="C21" s="60">
        <f>LN('07-09'!C21/'07-09'!C22)</f>
        <v>2.5661140488860191E-2</v>
      </c>
      <c r="D21" s="60">
        <f>LN('07-09'!D21/'07-09'!D22)</f>
        <v>-3.8482494942729317E-2</v>
      </c>
      <c r="E21" s="60">
        <f>LN('07-09'!E21/'07-09'!E22)</f>
        <v>-4.9199691730614829E-2</v>
      </c>
      <c r="F21" s="60">
        <f>LN('07-09'!F21/'07-09'!F22)</f>
        <v>-1.6261005236355205E-2</v>
      </c>
      <c r="G21" s="60">
        <f>LN('07-09'!G21/'07-09'!G22)</f>
        <v>1.803076573844279E-2</v>
      </c>
      <c r="H21" s="60">
        <f>LN('07-09'!H21/'07-09'!H22)</f>
        <v>5.9142162357585119E-2</v>
      </c>
      <c r="I21" s="60">
        <f>LN('07-09'!I21/'07-09'!I22)</f>
        <v>-1.2238490067933821E-2</v>
      </c>
      <c r="J21" s="60">
        <f>LN('07-09'!J21/'07-09'!J22)</f>
        <v>-5.3694622263194373E-2</v>
      </c>
      <c r="K21" s="60">
        <f>LN('07-09'!K21/'07-09'!K22)</f>
        <v>2.0393391359232252E-2</v>
      </c>
      <c r="L21" s="60">
        <f>LN('07-09'!L21/'07-09'!L22)</f>
        <v>-2.2301750806034592E-2</v>
      </c>
      <c r="M21" s="60">
        <f>LN('07-09'!M21/'07-09'!M22)</f>
        <v>2.7319258753206371E-2</v>
      </c>
      <c r="N21" s="60">
        <f>LN('07-09'!N21/'07-09'!N22)</f>
        <v>3.1481261080538857E-2</v>
      </c>
      <c r="O21" s="60">
        <f>LN('07-09'!O21/'07-09'!O22)</f>
        <v>7.3926379130785771E-2</v>
      </c>
      <c r="P21" s="60">
        <f>LN('07-09'!P21/'07-09'!P22)</f>
        <v>-2.9098225949586175E-2</v>
      </c>
      <c r="Q21" s="60">
        <f>LN('07-09'!Q21/'07-09'!Q22)</f>
        <v>-0.13902417163592287</v>
      </c>
      <c r="R21" s="60">
        <f>LN('07-09'!R21/'07-09'!R22)</f>
        <v>2.8275809956539031E-2</v>
      </c>
      <c r="S21" s="60">
        <f>LN('07-09'!S21/'07-09'!S22)</f>
        <v>-3.9811299504724923E-2</v>
      </c>
      <c r="T21" s="60">
        <f>LN('07-09'!T21/'07-09'!T22)</f>
        <v>-3.9665653426579191E-2</v>
      </c>
      <c r="U21" s="60">
        <f>LN('07-09'!U21/'07-09'!U22)</f>
        <v>1.8066173357591878E-2</v>
      </c>
      <c r="V21" s="60">
        <f>LN('07-09'!V21/'07-09'!V22)</f>
        <v>-1.4102237275458561E-2</v>
      </c>
      <c r="W21" s="60">
        <f>LN('07-09'!W21/'07-09'!W22)</f>
        <v>7.3615024536347273E-2</v>
      </c>
      <c r="X21" s="60">
        <f>LN('07-09'!X21/'07-09'!X22)</f>
        <v>5.4034521067313967E-3</v>
      </c>
      <c r="Y21" s="60">
        <f>LN('07-09'!Y21/'07-09'!Y22)</f>
        <v>-1.3772759763646995E-2</v>
      </c>
      <c r="Z21" s="60">
        <f>LN('07-09'!Z21/'07-09'!Z22)</f>
        <v>-5.6105742451689915E-2</v>
      </c>
      <c r="AA21" s="60">
        <f>LN('07-09'!AA21/'07-09'!AA22)</f>
        <v>3.3193883963325711E-2</v>
      </c>
      <c r="AB21" s="60">
        <f>LN('07-09'!AB21/'07-09'!AB22)</f>
        <v>5.1064844128671801E-2</v>
      </c>
      <c r="AC21" s="60">
        <f>LN('07-09'!AC21/'07-09'!AC22)</f>
        <v>1.4902130246370394E-2</v>
      </c>
      <c r="AD21" s="60">
        <f>LN('07-09'!AD21/'07-09'!AD22)</f>
        <v>-2.0697638310071511E-2</v>
      </c>
      <c r="AE21" s="60">
        <f>LN('07-09'!AE21/'07-09'!AE22)</f>
        <v>-3.1772433580585381E-2</v>
      </c>
    </row>
    <row r="22" spans="1:31" x14ac:dyDescent="0.25">
      <c r="A22" s="61">
        <v>39329</v>
      </c>
      <c r="B22" s="60">
        <f>LN('07-09'!B22/'07-09'!B23)</f>
        <v>3.3168750884855179E-2</v>
      </c>
      <c r="C22" s="60">
        <f>LN('07-09'!C22/'07-09'!C23)</f>
        <v>-3.532867652023855E-2</v>
      </c>
      <c r="D22" s="60">
        <f>LN('07-09'!D22/'07-09'!D23)</f>
        <v>5.2465621146069397E-2</v>
      </c>
      <c r="E22" s="60">
        <f>LN('07-09'!E22/'07-09'!E23)</f>
        <v>2.5029453954532911E-2</v>
      </c>
      <c r="F22" s="60">
        <f>LN('07-09'!F22/'07-09'!F23)</f>
        <v>3.8099909524480599E-2</v>
      </c>
      <c r="G22" s="60">
        <f>LN('07-09'!G22/'07-09'!G23)</f>
        <v>2.5379425804182898E-2</v>
      </c>
      <c r="H22" s="60">
        <f>LN('07-09'!H22/'07-09'!H23)</f>
        <v>-7.73902834863677E-2</v>
      </c>
      <c r="I22" s="60">
        <f>LN('07-09'!I22/'07-09'!I23)</f>
        <v>-3.5700350225618287E-2</v>
      </c>
      <c r="J22" s="60">
        <f>LN('07-09'!J22/'07-09'!J23)</f>
        <v>2.2498531337861772E-2</v>
      </c>
      <c r="K22" s="60">
        <f>LN('07-09'!K22/'07-09'!K23)</f>
        <v>2.6533198426568545E-2</v>
      </c>
      <c r="L22" s="60">
        <f>LN('07-09'!L22/'07-09'!L23)</f>
        <v>4.6404275623498942E-2</v>
      </c>
      <c r="M22" s="60">
        <f>LN('07-09'!M22/'07-09'!M23)</f>
        <v>2.5190698699546734E-2</v>
      </c>
      <c r="N22" s="60">
        <f>LN('07-09'!N22/'07-09'!N23)</f>
        <v>8.4038540272579777E-3</v>
      </c>
      <c r="O22" s="60">
        <f>LN('07-09'!O22/'07-09'!O23)</f>
        <v>-1.4414828938637081E-2</v>
      </c>
      <c r="P22" s="60">
        <f>LN('07-09'!P22/'07-09'!P23)</f>
        <v>7.6522748785979255E-2</v>
      </c>
      <c r="Q22" s="60">
        <f>LN('07-09'!Q22/'07-09'!Q23)</f>
        <v>-2.7257889387919735E-2</v>
      </c>
      <c r="R22" s="60">
        <f>LN('07-09'!R22/'07-09'!R23)</f>
        <v>-4.3208757963078392E-3</v>
      </c>
      <c r="S22" s="60">
        <f>LN('07-09'!S22/'07-09'!S23)</f>
        <v>6.210274220880526E-2</v>
      </c>
      <c r="T22" s="60">
        <f>LN('07-09'!T22/'07-09'!T23)</f>
        <v>0.1035741714582461</v>
      </c>
      <c r="U22" s="60">
        <f>LN('07-09'!U22/'07-09'!U23)</f>
        <v>2.760717712083819E-2</v>
      </c>
      <c r="V22" s="60">
        <f>LN('07-09'!V22/'07-09'!V23)</f>
        <v>2.6610510232550923E-2</v>
      </c>
      <c r="W22" s="60">
        <f>LN('07-09'!W22/'07-09'!W23)</f>
        <v>3.4481669086029981E-2</v>
      </c>
      <c r="X22" s="60">
        <f>LN('07-09'!X22/'07-09'!X23)</f>
        <v>-1.3299045753086901E-2</v>
      </c>
      <c r="Y22" s="60">
        <f>LN('07-09'!Y22/'07-09'!Y23)</f>
        <v>-9.199826494508111E-3</v>
      </c>
      <c r="Z22" s="60">
        <f>LN('07-09'!Z22/'07-09'!Z23)</f>
        <v>7.4178947258300015E-2</v>
      </c>
      <c r="AA22" s="60">
        <f>LN('07-09'!AA22/'07-09'!AA23)</f>
        <v>4.2168780779542142E-2</v>
      </c>
      <c r="AB22" s="60">
        <f>LN('07-09'!AB22/'07-09'!AB23)</f>
        <v>6.444628803552982E-3</v>
      </c>
      <c r="AC22" s="60">
        <f>LN('07-09'!AC22/'07-09'!AC23)</f>
        <v>-7.1780307604545996E-3</v>
      </c>
      <c r="AD22" s="60">
        <f>LN('07-09'!AD22/'07-09'!AD23)</f>
        <v>-5.494139987394351E-2</v>
      </c>
      <c r="AE22" s="60">
        <f>LN('07-09'!AE22/'07-09'!AE23)</f>
        <v>1.4921120928600567E-2</v>
      </c>
    </row>
    <row r="23" spans="1:31" x14ac:dyDescent="0.25">
      <c r="A23" s="61">
        <v>39295</v>
      </c>
      <c r="B23" s="60">
        <f>LN('07-09'!B23/'07-09'!B24)</f>
        <v>6.5817374001012089E-3</v>
      </c>
      <c r="C23" s="60">
        <f>LN('07-09'!C23/'07-09'!C24)</f>
        <v>-8.1725481244471473E-2</v>
      </c>
      <c r="D23" s="60">
        <f>LN('07-09'!D23/'07-09'!D24)</f>
        <v>-6.8369140218945315E-2</v>
      </c>
      <c r="E23" s="60">
        <f>LN('07-09'!E23/'07-09'!E24)</f>
        <v>-3.9321191042857612E-2</v>
      </c>
      <c r="F23" s="60">
        <f>LN('07-09'!F23/'07-09'!F24)</f>
        <v>-8.9106217301525278E-2</v>
      </c>
      <c r="G23" s="60">
        <f>LN('07-09'!G23/'07-09'!G24)</f>
        <v>-7.461086379117482E-2</v>
      </c>
      <c r="H23" s="60">
        <f>LN('07-09'!H23/'07-09'!H24)</f>
        <v>7.1633771141607822E-2</v>
      </c>
      <c r="I23" s="60">
        <f>LN('07-09'!I23/'07-09'!I24)</f>
        <v>-6.4676990429742599E-3</v>
      </c>
      <c r="J23" s="60">
        <f>LN('07-09'!J23/'07-09'!J24)</f>
        <v>-0.10284891685136527</v>
      </c>
      <c r="K23" s="60">
        <f>LN('07-09'!K23/'07-09'!K24)</f>
        <v>7.9121778301402511E-3</v>
      </c>
      <c r="L23" s="60">
        <f>LN('07-09'!L23/'07-09'!L24)</f>
        <v>-9.5750098793007068E-2</v>
      </c>
      <c r="M23" s="60">
        <f>LN('07-09'!M23/'07-09'!M24)</f>
        <v>6.4500944719660287E-3</v>
      </c>
      <c r="N23" s="60">
        <f>LN('07-09'!N23/'07-09'!N24)</f>
        <v>1.2368727748352119E-2</v>
      </c>
      <c r="O23" s="60">
        <f>LN('07-09'!O23/'07-09'!O24)</f>
        <v>-0.15194363384043871</v>
      </c>
      <c r="P23" s="60">
        <f>LN('07-09'!P23/'07-09'!P24)</f>
        <v>2.8007785275939008E-2</v>
      </c>
      <c r="Q23" s="60">
        <f>LN('07-09'!Q23/'07-09'!Q24)</f>
        <v>-4.6994074672453728E-2</v>
      </c>
      <c r="R23" s="60">
        <f>LN('07-09'!R23/'07-09'!R24)</f>
        <v>-4.2773905810754194E-3</v>
      </c>
      <c r="S23" s="60">
        <f>LN('07-09'!S23/'07-09'!S24)</f>
        <v>5.9295563207006539E-2</v>
      </c>
      <c r="T23" s="60">
        <f>LN('07-09'!T23/'07-09'!T24)</f>
        <v>-2.3795249105571681E-2</v>
      </c>
      <c r="U23" s="60">
        <f>LN('07-09'!U23/'07-09'!U24)</f>
        <v>-1.9999459739135653E-2</v>
      </c>
      <c r="V23" s="60">
        <f>LN('07-09'!V23/'07-09'!V24)</f>
        <v>-0.10194488638006452</v>
      </c>
      <c r="W23" s="60">
        <f>LN('07-09'!W23/'07-09'!W24)</f>
        <v>-6.7942948453188975E-2</v>
      </c>
      <c r="X23" s="60">
        <f>LN('07-09'!X23/'07-09'!X24)</f>
        <v>2.3324340431403679E-2</v>
      </c>
      <c r="Y23" s="60">
        <f>LN('07-09'!Y23/'07-09'!Y24)</f>
        <v>-1.973187882331006E-2</v>
      </c>
      <c r="Z23" s="60">
        <f>LN('07-09'!Z23/'07-09'!Z24)</f>
        <v>-9.0636486728053536E-2</v>
      </c>
      <c r="AA23" s="60">
        <f>LN('07-09'!AA23/'07-09'!AA24)</f>
        <v>2.1284222062794622E-2</v>
      </c>
      <c r="AB23" s="60">
        <f>LN('07-09'!AB23/'07-09'!AB24)</f>
        <v>2.4271794890179808E-2</v>
      </c>
      <c r="AC23" s="60">
        <f>LN('07-09'!AC23/'07-09'!AC24)</f>
        <v>4.0789863221171618E-2</v>
      </c>
      <c r="AD23" s="60">
        <f>LN('07-09'!AD23/'07-09'!AD24)</f>
        <v>-5.0144822691928749E-2</v>
      </c>
      <c r="AE23" s="60">
        <f>LN('07-09'!AE23/'07-09'!AE24)</f>
        <v>-2.5697382429895964E-2</v>
      </c>
    </row>
    <row r="24" spans="1:31" x14ac:dyDescent="0.25">
      <c r="A24" s="61">
        <v>39265</v>
      </c>
      <c r="B24" s="60">
        <f>LN('07-09'!B24/'07-09'!B25)</f>
        <v>-1.476492236610202E-2</v>
      </c>
      <c r="C24" s="60">
        <f>LN('07-09'!C24/'07-09'!C25)</f>
        <v>-1.8764234275718102E-2</v>
      </c>
      <c r="D24" s="60">
        <f>LN('07-09'!D24/'07-09'!D25)</f>
        <v>-1.5797333802421019E-2</v>
      </c>
      <c r="E24" s="60">
        <f>LN('07-09'!E24/'07-09'!E25)</f>
        <v>-6.2047344622814402E-2</v>
      </c>
      <c r="F24" s="60">
        <f>LN('07-09'!F24/'07-09'!F25)</f>
        <v>-4.5548521943851589E-2</v>
      </c>
      <c r="G24" s="60">
        <f>LN('07-09'!G24/'07-09'!G25)</f>
        <v>-2.6109675407202907E-3</v>
      </c>
      <c r="H24" s="60">
        <f>LN('07-09'!H24/'07-09'!H25)</f>
        <v>-4.138064432331965E-2</v>
      </c>
      <c r="I24" s="60">
        <f>LN('07-09'!I24/'07-09'!I25)</f>
        <v>1.8397296948175393E-2</v>
      </c>
      <c r="J24" s="60">
        <f>LN('07-09'!J24/'07-09'!J25)</f>
        <v>-6.497006254541321E-2</v>
      </c>
      <c r="K24" s="60">
        <f>LN('07-09'!K24/'07-09'!K25)</f>
        <v>-1.0828835099605617E-2</v>
      </c>
      <c r="L24" s="60">
        <f>LN('07-09'!L24/'07-09'!L25)</f>
        <v>-3.4903303407470047E-2</v>
      </c>
      <c r="M24" s="60">
        <f>LN('07-09'!M24/'07-09'!M25)</f>
        <v>-3.2006257967794648E-3</v>
      </c>
      <c r="N24" s="60">
        <f>LN('07-09'!N24/'07-09'!N25)</f>
        <v>1.6595442000106809E-2</v>
      </c>
      <c r="O24" s="60">
        <f>LN('07-09'!O24/'07-09'!O25)</f>
        <v>0.20768054500350611</v>
      </c>
      <c r="P24" s="60">
        <f>LN('07-09'!P24/'07-09'!P25)</f>
        <v>-2.4226953040911995E-2</v>
      </c>
      <c r="Q24" s="60">
        <f>LN('07-09'!Q24/'07-09'!Q25)</f>
        <v>-2.8970275976029185E-3</v>
      </c>
      <c r="R24" s="60">
        <f>LN('07-09'!R24/'07-09'!R25)</f>
        <v>-3.9576426504835102E-2</v>
      </c>
      <c r="S24" s="60">
        <f>LN('07-09'!S24/'07-09'!S25)</f>
        <v>-2.5339265139715589E-2</v>
      </c>
      <c r="T24" s="60">
        <f>LN('07-09'!T24/'07-09'!T25)</f>
        <v>7.0270413675672827E-2</v>
      </c>
      <c r="U24" s="60">
        <f>LN('07-09'!U24/'07-09'!U25)</f>
        <v>-3.5685845442423647E-2</v>
      </c>
      <c r="V24" s="60">
        <f>LN('07-09'!V24/'07-09'!V25)</f>
        <v>-6.5500546179498687E-2</v>
      </c>
      <c r="W24" s="60">
        <f>LN('07-09'!W24/'07-09'!W25)</f>
        <v>-1.6667395895256097E-3</v>
      </c>
      <c r="X24" s="60">
        <f>LN('07-09'!X24/'07-09'!X25)</f>
        <v>-5.6022917402288971E-2</v>
      </c>
      <c r="Y24" s="60">
        <f>LN('07-09'!Y24/'07-09'!Y25)</f>
        <v>-3.9751590947050393E-2</v>
      </c>
      <c r="Z24" s="60">
        <f>LN('07-09'!Z24/'07-09'!Z25)</f>
        <v>-8.4304870529647455E-2</v>
      </c>
      <c r="AA24" s="60">
        <f>LN('07-09'!AA24/'07-09'!AA25)</f>
        <v>-3.8572458465253021E-2</v>
      </c>
      <c r="AB24" s="60">
        <f>LN('07-09'!AB24/'07-09'!AB25)</f>
        <v>1.3481408021840063E-2</v>
      </c>
      <c r="AC24" s="60">
        <f>LN('07-09'!AC24/'07-09'!AC25)</f>
        <v>-4.4368093152494896E-2</v>
      </c>
      <c r="AD24" s="60">
        <f>LN('07-09'!AD24/'07-09'!AD25)</f>
        <v>-3.3348218799563616E-2</v>
      </c>
      <c r="AE24" s="60">
        <f>LN('07-09'!AE24/'07-09'!AE25)</f>
        <v>-3.1607817765687399E-2</v>
      </c>
    </row>
    <row r="25" spans="1:31" x14ac:dyDescent="0.25">
      <c r="A25" s="61">
        <v>39234</v>
      </c>
      <c r="B25" s="60">
        <f>LN('07-09'!B25/'07-09'!B26)</f>
        <v>5.9443039285942786E-2</v>
      </c>
      <c r="C25" s="60">
        <f>LN('07-09'!C25/'07-09'!C26)</f>
        <v>0.18491136633297434</v>
      </c>
      <c r="D25" s="60">
        <f>LN('07-09'!D25/'07-09'!D26)</f>
        <v>4.8743764294108378E-2</v>
      </c>
      <c r="E25" s="60">
        <f>LN('07-09'!E25/'07-09'!E26)</f>
        <v>4.8544117011274639E-2</v>
      </c>
      <c r="F25" s="60">
        <f>LN('07-09'!F25/'07-09'!F26)</f>
        <v>4.4120713387048788E-2</v>
      </c>
      <c r="G25" s="60">
        <f>LN('07-09'!G25/'07-09'!G26)</f>
        <v>7.1603839027671756E-2</v>
      </c>
      <c r="H25" s="60">
        <f>LN('07-09'!H25/'07-09'!H26)</f>
        <v>7.4445114996219905E-2</v>
      </c>
      <c r="I25" s="60">
        <f>LN('07-09'!I25/'07-09'!I26)</f>
        <v>7.3994714439545833E-2</v>
      </c>
      <c r="J25" s="60">
        <f>LN('07-09'!J25/'07-09'!J26)</f>
        <v>2.2813783976491402E-2</v>
      </c>
      <c r="K25" s="60">
        <f>LN('07-09'!K25/'07-09'!K26)</f>
        <v>1.2762587706222819E-2</v>
      </c>
      <c r="L25" s="60">
        <f>LN('07-09'!L25/'07-09'!L26)</f>
        <v>6.4966719524714819E-2</v>
      </c>
      <c r="M25" s="60">
        <f>LN('07-09'!M25/'07-09'!M26)</f>
        <v>6.7831398627993034E-2</v>
      </c>
      <c r="N25" s="60">
        <f>LN('07-09'!N25/'07-09'!N26)</f>
        <v>1.4461700380511007E-2</v>
      </c>
      <c r="O25" s="60">
        <f>LN('07-09'!O25/'07-09'!O26)</f>
        <v>-4.6113737984404178E-2</v>
      </c>
      <c r="P25" s="60">
        <f>LN('07-09'!P25/'07-09'!P26)</f>
        <v>7.6836972879875995E-2</v>
      </c>
      <c r="Q25" s="60">
        <f>LN('07-09'!Q25/'07-09'!Q26)</f>
        <v>2.3049246833205479E-2</v>
      </c>
      <c r="R25" s="60">
        <f>LN('07-09'!R25/'07-09'!R26)</f>
        <v>6.9550439441334572E-2</v>
      </c>
      <c r="S25" s="60">
        <f>LN('07-09'!S25/'07-09'!S26)</f>
        <v>5.3455237644837089E-2</v>
      </c>
      <c r="T25" s="60">
        <f>LN('07-09'!T25/'07-09'!T26)</f>
        <v>3.6272794214433586E-2</v>
      </c>
      <c r="U25" s="60">
        <f>LN('07-09'!U25/'07-09'!U26)</f>
        <v>-1.793409481182425E-4</v>
      </c>
      <c r="V25" s="60">
        <f>LN('07-09'!V25/'07-09'!V26)</f>
        <v>-8.1975555532150626E-4</v>
      </c>
      <c r="W25" s="60">
        <f>LN('07-09'!W25/'07-09'!W26)</f>
        <v>2.8696251766305188E-2</v>
      </c>
      <c r="X25" s="60">
        <f>LN('07-09'!X25/'07-09'!X26)</f>
        <v>2.9976151753240077E-2</v>
      </c>
      <c r="Y25" s="60">
        <f>LN('07-09'!Y25/'07-09'!Y26)</f>
        <v>1.4944716474769774E-2</v>
      </c>
      <c r="Z25" s="60">
        <f>LN('07-09'!Z25/'07-09'!Z26)</f>
        <v>6.0388657109702107E-2</v>
      </c>
      <c r="AA25" s="60">
        <f>LN('07-09'!AA25/'07-09'!AA26)</f>
        <v>2.7615146913058806E-2</v>
      </c>
      <c r="AB25" s="60">
        <f>LN('07-09'!AB25/'07-09'!AB26)</f>
        <v>4.805025838268772E-2</v>
      </c>
      <c r="AC25" s="60">
        <f>LN('07-09'!AC25/'07-09'!AC26)</f>
        <v>9.5681364946992559E-2</v>
      </c>
      <c r="AD25" s="60">
        <f>LN('07-09'!AD25/'07-09'!AD26)</f>
        <v>3.8398955194123244E-2</v>
      </c>
      <c r="AE25" s="60">
        <f>LN('07-09'!AE25/'07-09'!AE26)</f>
        <v>-1.1623690552284541E-3</v>
      </c>
    </row>
    <row r="26" spans="1:31" x14ac:dyDescent="0.25">
      <c r="A26" s="61">
        <v>39204</v>
      </c>
      <c r="B26" s="60">
        <f>LN('07-09'!B26/'07-09'!B27)</f>
        <v>8.6130693110045564E-2</v>
      </c>
      <c r="C26" s="60">
        <f>LN('07-09'!C26/'07-09'!C27)</f>
        <v>1.09657834013864E-2</v>
      </c>
      <c r="D26" s="60">
        <f>LN('07-09'!D26/'07-09'!D27)</f>
        <v>-3.516549262029287E-3</v>
      </c>
      <c r="E26" s="60">
        <f>LN('07-09'!E26/'07-09'!E27)</f>
        <v>0.1001103486915593</v>
      </c>
      <c r="F26" s="60">
        <f>LN('07-09'!F26/'07-09'!F27)</f>
        <v>3.1226744742001673E-2</v>
      </c>
      <c r="G26" s="60">
        <f>LN('07-09'!G26/'07-09'!G27)</f>
        <v>-3.1704929849752303E-2</v>
      </c>
      <c r="H26" s="60">
        <f>LN('07-09'!H26/'07-09'!H27)</f>
        <v>3.9272293545924417E-2</v>
      </c>
      <c r="I26" s="60">
        <f>LN('07-09'!I26/'07-09'!I27)</f>
        <v>8.1784823954533861E-2</v>
      </c>
      <c r="J26" s="60">
        <f>LN('07-09'!J26/'07-09'!J27)</f>
        <v>4.568595087908487E-2</v>
      </c>
      <c r="K26" s="60">
        <f>LN('07-09'!K26/'07-09'!K27)</f>
        <v>6.6958606000052892E-2</v>
      </c>
      <c r="L26" s="60">
        <f>LN('07-09'!L26/'07-09'!L27)</f>
        <v>1.3044703680878214E-2</v>
      </c>
      <c r="M26" s="60">
        <f>LN('07-09'!M26/'07-09'!M27)</f>
        <v>3.036259649796251E-2</v>
      </c>
      <c r="N26" s="60">
        <f>LN('07-09'!N26/'07-09'!N27)</f>
        <v>3.973123379951031E-2</v>
      </c>
      <c r="O26" s="60">
        <f>LN('07-09'!O26/'07-09'!O27)</f>
        <v>3.787041203850687E-2</v>
      </c>
      <c r="P26" s="60">
        <f>LN('07-09'!P26/'07-09'!P27)</f>
        <v>4.7242113295260853E-2</v>
      </c>
      <c r="Q26" s="60">
        <f>LN('07-09'!Q26/'07-09'!Q27)</f>
        <v>3.5429606604723385E-2</v>
      </c>
      <c r="R26" s="60">
        <f>LN('07-09'!R26/'07-09'!R27)</f>
        <v>0.16948919460317866</v>
      </c>
      <c r="S26" s="60">
        <f>LN('07-09'!S26/'07-09'!S27)</f>
        <v>5.6337150472618051E-2</v>
      </c>
      <c r="T26" s="60">
        <f>LN('07-09'!T26/'07-09'!T27)</f>
        <v>0.11876340667640922</v>
      </c>
      <c r="U26" s="60">
        <f>LN('07-09'!U26/'07-09'!U27)</f>
        <v>5.2775777925803798E-2</v>
      </c>
      <c r="V26" s="60">
        <f>LN('07-09'!V26/'07-09'!V27)</f>
        <v>7.2937958799261057E-2</v>
      </c>
      <c r="W26" s="60">
        <f>LN('07-09'!W26/'07-09'!W27)</f>
        <v>9.2870366448647212E-2</v>
      </c>
      <c r="X26" s="60">
        <f>LN('07-09'!X26/'07-09'!X27)</f>
        <v>0.11137556340414602</v>
      </c>
      <c r="Y26" s="60">
        <f>LN('07-09'!Y26/'07-09'!Y27)</f>
        <v>8.1789872632603497E-2</v>
      </c>
      <c r="Z26" s="60">
        <f>LN('07-09'!Z26/'07-09'!Z27)</f>
        <v>3.0159088980287643E-2</v>
      </c>
      <c r="AA26" s="60">
        <f>LN('07-09'!AA26/'07-09'!AA27)</f>
        <v>-2.1689917408946709E-2</v>
      </c>
      <c r="AB26" s="60">
        <f>LN('07-09'!AB26/'07-09'!AB27)</f>
        <v>3.7960482323840881E-2</v>
      </c>
      <c r="AC26" s="60">
        <f>LN('07-09'!AC26/'07-09'!AC27)</f>
        <v>3.4946476061833529E-2</v>
      </c>
      <c r="AD26" s="60">
        <f>LN('07-09'!AD26/'07-09'!AD27)</f>
        <v>2.4655632314782657E-4</v>
      </c>
      <c r="AE26" s="60">
        <f>LN('07-09'!AE26/'07-09'!AE27)</f>
        <v>1.8040301542009238E-2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-9.1373246423530272E-3</v>
      </c>
      <c r="C29" s="15">
        <f t="shared" ref="C29:AE29" si="0">AVERAGE(C2:C26)</f>
        <v>-4.8002894123196437E-2</v>
      </c>
      <c r="D29" s="15">
        <f t="shared" si="0"/>
        <v>-9.7009229244559986E-3</v>
      </c>
      <c r="E29" s="15">
        <f t="shared" si="0"/>
        <v>-3.1710608394611817E-2</v>
      </c>
      <c r="F29" s="15">
        <f t="shared" si="0"/>
        <v>-0.15433306922759146</v>
      </c>
      <c r="G29" s="15">
        <f t="shared" si="0"/>
        <v>-1.6429471235590437E-2</v>
      </c>
      <c r="H29" s="15">
        <f t="shared" si="0"/>
        <v>-2.914787383726742E-2</v>
      </c>
      <c r="I29" s="15">
        <f t="shared" si="0"/>
        <v>-2.121457692268312E-2</v>
      </c>
      <c r="J29" s="15">
        <f t="shared" si="0"/>
        <v>-0.11092875687310289</v>
      </c>
      <c r="K29" s="15">
        <f t="shared" si="0"/>
        <v>-3.3949465718351064E-3</v>
      </c>
      <c r="L29" s="15">
        <f t="shared" si="0"/>
        <v>-1.9957982573514509E-2</v>
      </c>
      <c r="M29" s="15">
        <f t="shared" si="0"/>
        <v>-3.1806701381928253E-3</v>
      </c>
      <c r="N29" s="15">
        <f t="shared" si="0"/>
        <v>-3.7572392433475453E-2</v>
      </c>
      <c r="O29" s="15">
        <f t="shared" si="0"/>
        <v>-0.11010488098181158</v>
      </c>
      <c r="P29" s="15">
        <f t="shared" si="0"/>
        <v>-3.2019514143894791E-3</v>
      </c>
      <c r="Q29" s="15">
        <f t="shared" si="0"/>
        <v>-1.2042469153067017E-2</v>
      </c>
      <c r="R29" s="15">
        <f t="shared" si="0"/>
        <v>-1.3403142960650163E-2</v>
      </c>
      <c r="S29" s="15">
        <f t="shared" si="0"/>
        <v>5.0115051266645203E-3</v>
      </c>
      <c r="T29" s="15">
        <f t="shared" si="0"/>
        <v>-5.8633185444882316E-3</v>
      </c>
      <c r="U29" s="15">
        <f t="shared" si="0"/>
        <v>-3.4644117328792414E-3</v>
      </c>
      <c r="V29" s="15">
        <f t="shared" si="0"/>
        <v>-1.3551642532154667E-2</v>
      </c>
      <c r="W29" s="15">
        <f t="shared" si="0"/>
        <v>8.3026735259760717E-3</v>
      </c>
      <c r="X29" s="15">
        <f t="shared" si="0"/>
        <v>-2.2007807727192335E-2</v>
      </c>
      <c r="Y29" s="15">
        <f t="shared" si="0"/>
        <v>-1.1243116081058485E-2</v>
      </c>
      <c r="Z29" s="15">
        <f t="shared" si="0"/>
        <v>-2.122381990333146E-2</v>
      </c>
      <c r="AA29" s="15">
        <f t="shared" si="0"/>
        <v>-7.7729996905515353E-3</v>
      </c>
      <c r="AB29" s="15">
        <f t="shared" si="0"/>
        <v>-9.1875496251235984E-3</v>
      </c>
      <c r="AC29" s="15">
        <f t="shared" si="0"/>
        <v>-5.1724511277650544E-3</v>
      </c>
      <c r="AD29" s="15">
        <f t="shared" si="0"/>
        <v>3.4691624095238584E-3</v>
      </c>
      <c r="AE29" s="15">
        <f t="shared" si="0"/>
        <v>-1.7031989440305203E-2</v>
      </c>
    </row>
    <row r="30" spans="1:31" ht="15.75" x14ac:dyDescent="0.25">
      <c r="A30" s="56" t="s">
        <v>49</v>
      </c>
      <c r="B30" s="14">
        <f>_xlfn.VAR.P(B2:B26)</f>
        <v>5.4031490374514364E-3</v>
      </c>
      <c r="C30" s="14">
        <f t="shared" ref="C30:AE30" si="1">_xlfn.VAR.P(C2:C26)</f>
        <v>3.4355977355698585E-2</v>
      </c>
      <c r="D30" s="14">
        <f t="shared" si="1"/>
        <v>6.3651201983319109E-3</v>
      </c>
      <c r="E30" s="14">
        <f t="shared" si="1"/>
        <v>3.1522662073005567E-2</v>
      </c>
      <c r="F30" s="14">
        <f t="shared" si="1"/>
        <v>0.19461391475529438</v>
      </c>
      <c r="G30" s="14">
        <f t="shared" si="1"/>
        <v>5.5223288878411452E-3</v>
      </c>
      <c r="H30" s="14">
        <f t="shared" si="1"/>
        <v>1.3604923092385266E-2</v>
      </c>
      <c r="I30" s="14">
        <f t="shared" si="1"/>
        <v>1.9856785016674362E-2</v>
      </c>
      <c r="J30" s="14">
        <f t="shared" si="1"/>
        <v>0.11624984992969259</v>
      </c>
      <c r="K30" s="14">
        <f t="shared" si="1"/>
        <v>2.4322884361855264E-3</v>
      </c>
      <c r="L30" s="14">
        <f t="shared" si="1"/>
        <v>1.3675148606476614E-2</v>
      </c>
      <c r="M30" s="14">
        <f t="shared" si="1"/>
        <v>2.6014502645552969E-3</v>
      </c>
      <c r="N30" s="14">
        <f t="shared" si="1"/>
        <v>1.9103622726465423E-2</v>
      </c>
      <c r="O30" s="14">
        <f t="shared" si="1"/>
        <v>3.0777690714102215E-2</v>
      </c>
      <c r="P30" s="14">
        <f t="shared" si="1"/>
        <v>5.5152029692615333E-3</v>
      </c>
      <c r="Q30" s="14">
        <f t="shared" si="1"/>
        <v>8.7937015797522368E-3</v>
      </c>
      <c r="R30" s="14">
        <f t="shared" si="1"/>
        <v>1.0591322499869167E-2</v>
      </c>
      <c r="S30" s="14">
        <f t="shared" si="1"/>
        <v>4.0797154790145696E-3</v>
      </c>
      <c r="T30" s="14">
        <f t="shared" si="1"/>
        <v>8.364756980797465E-3</v>
      </c>
      <c r="U30" s="14">
        <f t="shared" si="1"/>
        <v>2.9916839296013002E-3</v>
      </c>
      <c r="V30" s="14">
        <f t="shared" si="1"/>
        <v>2.455579594135595E-2</v>
      </c>
      <c r="W30" s="14">
        <f t="shared" si="1"/>
        <v>2.9216348895730114E-3</v>
      </c>
      <c r="X30" s="14">
        <f t="shared" si="1"/>
        <v>9.3585960393553144E-3</v>
      </c>
      <c r="Y30" s="14">
        <f t="shared" si="1"/>
        <v>8.6404771706015595E-3</v>
      </c>
      <c r="Z30" s="14">
        <f t="shared" si="1"/>
        <v>6.4603496796193337E-3</v>
      </c>
      <c r="AA30" s="14">
        <f t="shared" si="1"/>
        <v>3.3399507817496888E-3</v>
      </c>
      <c r="AB30" s="14">
        <f t="shared" si="1"/>
        <v>6.5359878250424597E-3</v>
      </c>
      <c r="AC30" s="14">
        <f t="shared" si="1"/>
        <v>3.9073371834789259E-3</v>
      </c>
      <c r="AD30" s="14">
        <f t="shared" si="1"/>
        <v>2.7394577260473072E-3</v>
      </c>
      <c r="AE30" s="14">
        <f t="shared" si="1"/>
        <v>7.3051032860952294E-3</v>
      </c>
    </row>
    <row r="31" spans="1:31" ht="15.75" x14ac:dyDescent="0.25">
      <c r="A31" s="56" t="s">
        <v>50</v>
      </c>
      <c r="B31" s="14">
        <f>_xlfn.STDEV.P(B2:B26)</f>
        <v>7.35061156466007E-2</v>
      </c>
      <c r="C31" s="14">
        <f t="shared" ref="C31:AE31" si="2">_xlfn.STDEV.P(C2:C26)</f>
        <v>0.18535365482152918</v>
      </c>
      <c r="D31" s="14">
        <f t="shared" si="2"/>
        <v>7.9781703405805468E-2</v>
      </c>
      <c r="E31" s="14">
        <f t="shared" si="2"/>
        <v>0.17754622517250421</v>
      </c>
      <c r="F31" s="14">
        <f t="shared" si="2"/>
        <v>0.44115067126243201</v>
      </c>
      <c r="G31" s="14">
        <f t="shared" si="2"/>
        <v>7.4312373719597632E-2</v>
      </c>
      <c r="H31" s="14">
        <f t="shared" si="2"/>
        <v>0.116640143571522</v>
      </c>
      <c r="I31" s="14">
        <f t="shared" si="2"/>
        <v>0.1409141051019179</v>
      </c>
      <c r="J31" s="14">
        <f t="shared" si="2"/>
        <v>0.34095432235079903</v>
      </c>
      <c r="K31" s="14">
        <f t="shared" si="2"/>
        <v>4.9318236345043065E-2</v>
      </c>
      <c r="L31" s="14">
        <f t="shared" si="2"/>
        <v>0.11694079102895026</v>
      </c>
      <c r="M31" s="14">
        <f t="shared" si="2"/>
        <v>5.1004414167357091E-2</v>
      </c>
      <c r="N31" s="14">
        <f t="shared" si="2"/>
        <v>0.1382158555537874</v>
      </c>
      <c r="O31" s="14">
        <f t="shared" si="2"/>
        <v>0.17543571675717068</v>
      </c>
      <c r="P31" s="14">
        <f t="shared" si="2"/>
        <v>7.4264412535625254E-2</v>
      </c>
      <c r="Q31" s="14">
        <f t="shared" si="2"/>
        <v>9.3774738494715279E-2</v>
      </c>
      <c r="R31" s="14">
        <f t="shared" si="2"/>
        <v>0.10291415111571958</v>
      </c>
      <c r="S31" s="14">
        <f t="shared" si="2"/>
        <v>6.3872650477450596E-2</v>
      </c>
      <c r="T31" s="14">
        <f t="shared" si="2"/>
        <v>9.1459045374404954E-2</v>
      </c>
      <c r="U31" s="14">
        <f t="shared" si="2"/>
        <v>5.4696288078820307E-2</v>
      </c>
      <c r="V31" s="14">
        <f t="shared" si="2"/>
        <v>0.15670289066049786</v>
      </c>
      <c r="W31" s="14">
        <f t="shared" si="2"/>
        <v>5.4052149722032442E-2</v>
      </c>
      <c r="X31" s="14">
        <f t="shared" si="2"/>
        <v>9.6739836878895522E-2</v>
      </c>
      <c r="Y31" s="14">
        <f t="shared" si="2"/>
        <v>9.2954167042696684E-2</v>
      </c>
      <c r="Z31" s="14">
        <f t="shared" si="2"/>
        <v>8.0376300484778063E-2</v>
      </c>
      <c r="AA31" s="14">
        <f t="shared" si="2"/>
        <v>5.7792307288684099E-2</v>
      </c>
      <c r="AB31" s="14">
        <f t="shared" si="2"/>
        <v>8.0845456427943177E-2</v>
      </c>
      <c r="AC31" s="14">
        <f t="shared" si="2"/>
        <v>6.2508696862748028E-2</v>
      </c>
      <c r="AD31" s="14">
        <f t="shared" si="2"/>
        <v>5.2339829251224226E-2</v>
      </c>
      <c r="AE31" s="14">
        <f t="shared" si="2"/>
        <v>8.5469896958491942E-2</v>
      </c>
    </row>
    <row r="33" spans="1:31" ht="15.75" thickBot="1" x14ac:dyDescent="0.3"/>
    <row r="34" spans="1:31" x14ac:dyDescent="0.25">
      <c r="A34" s="50" t="s">
        <v>54</v>
      </c>
      <c r="B34" s="10" t="s">
        <v>42</v>
      </c>
      <c r="C34" s="10" t="s">
        <v>41</v>
      </c>
      <c r="D34" s="10" t="s">
        <v>40</v>
      </c>
      <c r="E34" s="10" t="s">
        <v>39</v>
      </c>
      <c r="F34" s="10" t="s">
        <v>38</v>
      </c>
      <c r="G34" s="10" t="s">
        <v>36</v>
      </c>
      <c r="H34" s="10" t="s">
        <v>34</v>
      </c>
      <c r="I34" s="10" t="s">
        <v>33</v>
      </c>
      <c r="J34" s="10" t="s">
        <v>30</v>
      </c>
      <c r="K34" s="10" t="s">
        <v>29</v>
      </c>
      <c r="L34" s="10" t="s">
        <v>28</v>
      </c>
      <c r="M34" s="10" t="s">
        <v>26</v>
      </c>
      <c r="N34" s="10" t="s">
        <v>25</v>
      </c>
      <c r="O34" s="10" t="s">
        <v>24</v>
      </c>
      <c r="P34" s="10" t="s">
        <v>22</v>
      </c>
      <c r="Q34" s="10" t="s">
        <v>21</v>
      </c>
      <c r="R34" s="10" t="s">
        <v>20</v>
      </c>
      <c r="S34" s="10" t="s">
        <v>19</v>
      </c>
      <c r="T34" s="10" t="s">
        <v>18</v>
      </c>
      <c r="U34" s="10" t="s">
        <v>16</v>
      </c>
      <c r="V34" s="10" t="s">
        <v>15</v>
      </c>
      <c r="W34" s="10" t="s">
        <v>13</v>
      </c>
      <c r="X34" s="10" t="s">
        <v>12</v>
      </c>
      <c r="Y34" s="10" t="s">
        <v>11</v>
      </c>
      <c r="Z34" s="10" t="s">
        <v>9</v>
      </c>
      <c r="AA34" s="10" t="s">
        <v>8</v>
      </c>
      <c r="AB34" s="10" t="s">
        <v>4</v>
      </c>
      <c r="AC34" s="10" t="s">
        <v>3</v>
      </c>
      <c r="AD34" s="10" t="s">
        <v>1</v>
      </c>
      <c r="AE34" s="51" t="s">
        <v>0</v>
      </c>
    </row>
    <row r="35" spans="1:31" x14ac:dyDescent="0.25">
      <c r="A35" s="45" t="s">
        <v>42</v>
      </c>
      <c r="B35" s="46">
        <v>5.4031490374514364E-3</v>
      </c>
      <c r="C35" s="46">
        <v>4.8093880420182365E-3</v>
      </c>
      <c r="D35" s="46">
        <v>1.6046774537422091E-3</v>
      </c>
      <c r="E35" s="46">
        <v>8.8793178999910863E-3</v>
      </c>
      <c r="F35" s="46">
        <v>1.4644905264336643E-2</v>
      </c>
      <c r="G35" s="46">
        <v>2.9282195690442103E-3</v>
      </c>
      <c r="H35" s="46">
        <v>5.2545279521333576E-3</v>
      </c>
      <c r="I35" s="46">
        <v>5.3349020165941122E-3</v>
      </c>
      <c r="J35" s="46">
        <v>1.3782501741405139E-2</v>
      </c>
      <c r="K35" s="46">
        <v>1.4421115576099205E-3</v>
      </c>
      <c r="L35" s="46">
        <v>4.3473424277683768E-3</v>
      </c>
      <c r="M35" s="46">
        <v>1.6671659466224967E-3</v>
      </c>
      <c r="N35" s="46">
        <v>6.8123232414378284E-3</v>
      </c>
      <c r="O35" s="46">
        <v>4.2322210952255527E-3</v>
      </c>
      <c r="P35" s="46">
        <v>3.2907719246844103E-3</v>
      </c>
      <c r="Q35" s="46">
        <v>3.5698850700724137E-3</v>
      </c>
      <c r="R35" s="46">
        <v>2.8354676888884601E-3</v>
      </c>
      <c r="S35" s="46">
        <v>1.048498099964452E-3</v>
      </c>
      <c r="T35" s="46">
        <v>2.6096252308562269E-3</v>
      </c>
      <c r="U35" s="46">
        <v>2.2030845819541035E-3</v>
      </c>
      <c r="V35" s="46">
        <v>4.2438604120752284E-3</v>
      </c>
      <c r="W35" s="46">
        <v>1.0346049871212892E-3</v>
      </c>
      <c r="X35" s="46">
        <v>8.4164897642130683E-4</v>
      </c>
      <c r="Y35" s="46">
        <v>2.105092480904445E-3</v>
      </c>
      <c r="Z35" s="46">
        <v>3.1148942350869096E-3</v>
      </c>
      <c r="AA35" s="46">
        <v>2.5153481302242725E-3</v>
      </c>
      <c r="AB35" s="46">
        <v>3.7253136396824312E-3</v>
      </c>
      <c r="AC35" s="46">
        <v>2.5100015186773563E-3</v>
      </c>
      <c r="AD35" s="46">
        <v>6.3105486633930133E-4</v>
      </c>
      <c r="AE35" s="52">
        <v>3.1899417729476082E-3</v>
      </c>
    </row>
    <row r="36" spans="1:31" x14ac:dyDescent="0.25">
      <c r="A36" s="47" t="s">
        <v>41</v>
      </c>
      <c r="B36" s="11">
        <v>4.8093880420182365E-3</v>
      </c>
      <c r="C36" s="11">
        <v>3.4355977355698585E-2</v>
      </c>
      <c r="D36" s="11">
        <v>1.0078431136980796E-3</v>
      </c>
      <c r="E36" s="11">
        <v>1.7751614440975894E-2</v>
      </c>
      <c r="F36" s="11">
        <v>5.5709474562909159E-2</v>
      </c>
      <c r="G36" s="11">
        <v>3.5913766274001881E-3</v>
      </c>
      <c r="H36" s="11">
        <v>1.1473211766141406E-2</v>
      </c>
      <c r="I36" s="11">
        <v>2.3331755607437579E-2</v>
      </c>
      <c r="J36" s="11">
        <v>3.7926431864717267E-2</v>
      </c>
      <c r="K36" s="11">
        <v>1.5215928733445985E-3</v>
      </c>
      <c r="L36" s="11">
        <v>1.5744709977488478E-2</v>
      </c>
      <c r="M36" s="11">
        <v>9.8543899656605293E-4</v>
      </c>
      <c r="N36" s="11">
        <v>1.8767103345474982E-2</v>
      </c>
      <c r="O36" s="11">
        <v>1.0091163428601771E-2</v>
      </c>
      <c r="P36" s="11">
        <v>7.6552072678206249E-3</v>
      </c>
      <c r="Q36" s="11">
        <v>5.4482430457238095E-3</v>
      </c>
      <c r="R36" s="11">
        <v>1.3950021613621563E-2</v>
      </c>
      <c r="S36" s="11">
        <v>4.3005924106928398E-3</v>
      </c>
      <c r="T36" s="11">
        <v>9.6413544748058314E-3</v>
      </c>
      <c r="U36" s="11">
        <v>3.0548028444931448E-3</v>
      </c>
      <c r="V36" s="11">
        <v>8.9698347334285968E-3</v>
      </c>
      <c r="W36" s="11">
        <v>1.3655268343469079E-3</v>
      </c>
      <c r="X36" s="11">
        <v>5.0307177637263336E-3</v>
      </c>
      <c r="Y36" s="11">
        <v>6.3683014630939276E-3</v>
      </c>
      <c r="Z36" s="11">
        <v>6.3337688559730746E-3</v>
      </c>
      <c r="AA36" s="11">
        <v>2.1990728512418247E-3</v>
      </c>
      <c r="AB36" s="11">
        <v>8.3043097718542066E-3</v>
      </c>
      <c r="AC36" s="11">
        <v>2.9322394474001912E-3</v>
      </c>
      <c r="AD36" s="11">
        <v>4.0438826449098715E-4</v>
      </c>
      <c r="AE36" s="53">
        <v>1.1772720814281847E-2</v>
      </c>
    </row>
    <row r="37" spans="1:31" x14ac:dyDescent="0.25">
      <c r="A37" s="47" t="s">
        <v>40</v>
      </c>
      <c r="B37" s="11">
        <v>1.6046774537422091E-3</v>
      </c>
      <c r="C37" s="11">
        <v>1.0078431136980796E-3</v>
      </c>
      <c r="D37" s="11">
        <v>6.3651201983319109E-3</v>
      </c>
      <c r="E37" s="11">
        <v>5.1448152543492574E-3</v>
      </c>
      <c r="F37" s="11">
        <v>4.0975023773062811E-3</v>
      </c>
      <c r="G37" s="11">
        <v>3.0300123975846613E-4</v>
      </c>
      <c r="H37" s="11">
        <v>3.6855082127349699E-3</v>
      </c>
      <c r="I37" s="11">
        <v>-1.3951655022713472E-3</v>
      </c>
      <c r="J37" s="11">
        <v>7.1051398280269906E-3</v>
      </c>
      <c r="K37" s="11">
        <v>1.2494577200522596E-3</v>
      </c>
      <c r="L37" s="11">
        <v>4.3095867794342721E-3</v>
      </c>
      <c r="M37" s="11">
        <v>5.2495881160570057E-4</v>
      </c>
      <c r="N37" s="11">
        <v>1.2346003742885162E-3</v>
      </c>
      <c r="O37" s="11">
        <v>1.9169348034938688E-3</v>
      </c>
      <c r="P37" s="11">
        <v>2.8275571694393858E-3</v>
      </c>
      <c r="Q37" s="11">
        <v>1.5150205610289633E-3</v>
      </c>
      <c r="R37" s="11">
        <v>1.9010757644089022E-3</v>
      </c>
      <c r="S37" s="11">
        <v>2.4361237675450311E-3</v>
      </c>
      <c r="T37" s="11">
        <v>2.2770870646742873E-3</v>
      </c>
      <c r="U37" s="11">
        <v>2.2426491836904845E-3</v>
      </c>
      <c r="V37" s="11">
        <v>3.902447297073253E-3</v>
      </c>
      <c r="W37" s="11">
        <v>6.2120389114142614E-4</v>
      </c>
      <c r="X37" s="11">
        <v>2.6200193259646228E-3</v>
      </c>
      <c r="Y37" s="11">
        <v>1.8594170735705279E-3</v>
      </c>
      <c r="Z37" s="11">
        <v>2.5342852804516891E-3</v>
      </c>
      <c r="AA37" s="11">
        <v>1.3657394962820085E-3</v>
      </c>
      <c r="AB37" s="11">
        <v>2.0116207669342305E-3</v>
      </c>
      <c r="AC37" s="11">
        <v>4.7569885668638588E-4</v>
      </c>
      <c r="AD37" s="11">
        <v>-1.9055087691860804E-4</v>
      </c>
      <c r="AE37" s="53">
        <v>2.3406156818658237E-3</v>
      </c>
    </row>
    <row r="38" spans="1:31" x14ac:dyDescent="0.25">
      <c r="A38" s="47" t="s">
        <v>39</v>
      </c>
      <c r="B38" s="11">
        <v>8.8793178999910863E-3</v>
      </c>
      <c r="C38" s="11">
        <v>1.7751614440975894E-2</v>
      </c>
      <c r="D38" s="11">
        <v>5.1448152543492574E-3</v>
      </c>
      <c r="E38" s="11">
        <v>3.1522662073005567E-2</v>
      </c>
      <c r="F38" s="11">
        <v>4.4609495432272731E-2</v>
      </c>
      <c r="G38" s="11">
        <v>4.2979631192349467E-3</v>
      </c>
      <c r="H38" s="11">
        <v>1.6006355138668677E-2</v>
      </c>
      <c r="I38" s="11">
        <v>1.6686814551981708E-2</v>
      </c>
      <c r="J38" s="11">
        <v>4.306453813637981E-2</v>
      </c>
      <c r="K38" s="11">
        <v>2.175733325373476E-3</v>
      </c>
      <c r="L38" s="11">
        <v>1.7150576765696472E-2</v>
      </c>
      <c r="M38" s="11">
        <v>2.2816441880306485E-3</v>
      </c>
      <c r="N38" s="11">
        <v>1.873666679671955E-2</v>
      </c>
      <c r="O38" s="11">
        <v>1.4261675154298161E-2</v>
      </c>
      <c r="P38" s="11">
        <v>9.9768522665319558E-3</v>
      </c>
      <c r="Q38" s="11">
        <v>9.4256807093632041E-3</v>
      </c>
      <c r="R38" s="11">
        <v>1.1563895294527442E-2</v>
      </c>
      <c r="S38" s="11">
        <v>5.3109633980857962E-3</v>
      </c>
      <c r="T38" s="11">
        <v>1.0161337492129628E-2</v>
      </c>
      <c r="U38" s="11">
        <v>6.1572456371706101E-3</v>
      </c>
      <c r="V38" s="11">
        <v>1.7372644064284203E-2</v>
      </c>
      <c r="W38" s="11">
        <v>2.8007843824188498E-3</v>
      </c>
      <c r="X38" s="11">
        <v>4.972559872910981E-3</v>
      </c>
      <c r="Y38" s="11">
        <v>9.2858739090418991E-3</v>
      </c>
      <c r="Z38" s="11">
        <v>7.1923174486450917E-3</v>
      </c>
      <c r="AA38" s="11">
        <v>4.6190175231596471E-3</v>
      </c>
      <c r="AB38" s="11">
        <v>1.0619841416466248E-2</v>
      </c>
      <c r="AC38" s="11">
        <v>4.4539245532192687E-3</v>
      </c>
      <c r="AD38" s="11">
        <v>9.8105340205545508E-4</v>
      </c>
      <c r="AE38" s="53">
        <v>1.2167595130968649E-2</v>
      </c>
    </row>
    <row r="39" spans="1:31" x14ac:dyDescent="0.25">
      <c r="A39" s="47" t="s">
        <v>38</v>
      </c>
      <c r="B39" s="11">
        <v>1.4644905264336643E-2</v>
      </c>
      <c r="C39" s="11">
        <v>5.5709474562909159E-2</v>
      </c>
      <c r="D39" s="11">
        <v>4.0975023773062811E-3</v>
      </c>
      <c r="E39" s="11">
        <v>4.4609495432272731E-2</v>
      </c>
      <c r="F39" s="11">
        <v>0.19461391475529438</v>
      </c>
      <c r="G39" s="11">
        <v>1.2029805814917281E-2</v>
      </c>
      <c r="H39" s="11">
        <v>2.8817696920939887E-2</v>
      </c>
      <c r="I39" s="11">
        <v>4.1555820491083445E-2</v>
      </c>
      <c r="J39" s="11">
        <v>7.3274538250371141E-2</v>
      </c>
      <c r="K39" s="11">
        <v>2.3208439657967173E-3</v>
      </c>
      <c r="L39" s="11">
        <v>3.1706884256744464E-2</v>
      </c>
      <c r="M39" s="11">
        <v>2.6995402521471251E-3</v>
      </c>
      <c r="N39" s="11">
        <v>3.9964647401007379E-2</v>
      </c>
      <c r="O39" s="11">
        <v>1.9904270422405151E-2</v>
      </c>
      <c r="P39" s="11">
        <v>1.5289578635287016E-2</v>
      </c>
      <c r="Q39" s="11">
        <v>1.5643045625264487E-2</v>
      </c>
      <c r="R39" s="11">
        <v>3.2269876004530684E-2</v>
      </c>
      <c r="S39" s="11">
        <v>9.0670242347578936E-3</v>
      </c>
      <c r="T39" s="11">
        <v>2.5141161495085763E-2</v>
      </c>
      <c r="U39" s="11">
        <v>1.143452310014949E-2</v>
      </c>
      <c r="V39" s="11">
        <v>1.0579955850401364E-2</v>
      </c>
      <c r="W39" s="11">
        <v>3.2927993690315092E-3</v>
      </c>
      <c r="X39" s="11">
        <v>1.0749513391129627E-2</v>
      </c>
      <c r="Y39" s="11">
        <v>1.2372350394549267E-2</v>
      </c>
      <c r="Z39" s="11">
        <v>1.3347550139558597E-2</v>
      </c>
      <c r="AA39" s="11">
        <v>2.3912047963892463E-3</v>
      </c>
      <c r="AB39" s="11">
        <v>2.0082385138704813E-2</v>
      </c>
      <c r="AC39" s="11">
        <v>1.2808817192213252E-2</v>
      </c>
      <c r="AD39" s="11">
        <v>-8.4773839469532417E-4</v>
      </c>
      <c r="AE39" s="53">
        <v>1.9058394932656493E-2</v>
      </c>
    </row>
    <row r="40" spans="1:31" x14ac:dyDescent="0.25">
      <c r="A40" s="47" t="s">
        <v>36</v>
      </c>
      <c r="B40" s="11">
        <v>2.9282195690442103E-3</v>
      </c>
      <c r="C40" s="11">
        <v>3.5913766274001881E-3</v>
      </c>
      <c r="D40" s="11">
        <v>3.0300123975846613E-4</v>
      </c>
      <c r="E40" s="11">
        <v>4.2979631192349467E-3</v>
      </c>
      <c r="F40" s="11">
        <v>1.2029805814917281E-2</v>
      </c>
      <c r="G40" s="11">
        <v>5.5223288878411452E-3</v>
      </c>
      <c r="H40" s="11">
        <v>3.4476683919790097E-3</v>
      </c>
      <c r="I40" s="11">
        <v>3.6238200289781365E-3</v>
      </c>
      <c r="J40" s="11">
        <v>2.7393098727180117E-3</v>
      </c>
      <c r="K40" s="11">
        <v>5.1949839664718121E-4</v>
      </c>
      <c r="L40" s="11">
        <v>1.9593184543239398E-3</v>
      </c>
      <c r="M40" s="11">
        <v>1.1012361110492249E-3</v>
      </c>
      <c r="N40" s="11">
        <v>3.8459928852714416E-3</v>
      </c>
      <c r="O40" s="11">
        <v>3.2844381977196573E-3</v>
      </c>
      <c r="P40" s="11">
        <v>1.4130872039668436E-3</v>
      </c>
      <c r="Q40" s="11">
        <v>3.244165607807365E-3</v>
      </c>
      <c r="R40" s="11">
        <v>2.48375104511142E-3</v>
      </c>
      <c r="S40" s="11">
        <v>5.131504206327904E-5</v>
      </c>
      <c r="T40" s="11">
        <v>2.8974068716748668E-3</v>
      </c>
      <c r="U40" s="11">
        <v>1.3401905458818319E-3</v>
      </c>
      <c r="V40" s="11">
        <v>6.9030460121259835E-4</v>
      </c>
      <c r="W40" s="11">
        <v>1.364438326690488E-3</v>
      </c>
      <c r="X40" s="11">
        <v>8.841754113432268E-4</v>
      </c>
      <c r="Y40" s="11">
        <v>2.5985833818163791E-3</v>
      </c>
      <c r="Z40" s="11">
        <v>1.7237955942160108E-3</v>
      </c>
      <c r="AA40" s="11">
        <v>1.7851336234731882E-3</v>
      </c>
      <c r="AB40" s="11">
        <v>3.1169471346335488E-3</v>
      </c>
      <c r="AC40" s="11">
        <v>3.3967634344790189E-3</v>
      </c>
      <c r="AD40" s="11">
        <v>9.6917792238614977E-4</v>
      </c>
      <c r="AE40" s="53">
        <v>1.6254462164757952E-3</v>
      </c>
    </row>
    <row r="41" spans="1:31" x14ac:dyDescent="0.25">
      <c r="A41" s="47" t="s">
        <v>34</v>
      </c>
      <c r="B41" s="11">
        <v>5.2545279521333576E-3</v>
      </c>
      <c r="C41" s="11">
        <v>1.1473211766141406E-2</v>
      </c>
      <c r="D41" s="11">
        <v>3.6855082127349699E-3</v>
      </c>
      <c r="E41" s="11">
        <v>1.6006355138668677E-2</v>
      </c>
      <c r="F41" s="11">
        <v>2.8817696920939887E-2</v>
      </c>
      <c r="G41" s="11">
        <v>3.4476683919790097E-3</v>
      </c>
      <c r="H41" s="11">
        <v>1.3604923092385266E-2</v>
      </c>
      <c r="I41" s="11">
        <v>9.7201928157165281E-3</v>
      </c>
      <c r="J41" s="11">
        <v>2.6740272269031327E-2</v>
      </c>
      <c r="K41" s="11">
        <v>1.3539750174245474E-3</v>
      </c>
      <c r="L41" s="11">
        <v>1.0571931529192913E-2</v>
      </c>
      <c r="M41" s="11">
        <v>2.7995091077727967E-3</v>
      </c>
      <c r="N41" s="11">
        <v>1.0375505055891155E-2</v>
      </c>
      <c r="O41" s="11">
        <v>8.2832306652849061E-3</v>
      </c>
      <c r="P41" s="11">
        <v>6.6368605111837842E-3</v>
      </c>
      <c r="Q41" s="11">
        <v>5.476363917682082E-3</v>
      </c>
      <c r="R41" s="11">
        <v>9.0229738953468488E-3</v>
      </c>
      <c r="S41" s="11">
        <v>4.0794793130236647E-3</v>
      </c>
      <c r="T41" s="11">
        <v>6.4360026958452943E-3</v>
      </c>
      <c r="U41" s="11">
        <v>4.4417121521428456E-3</v>
      </c>
      <c r="V41" s="11">
        <v>9.180312727906155E-3</v>
      </c>
      <c r="W41" s="11">
        <v>2.2381320950667495E-3</v>
      </c>
      <c r="X41" s="11">
        <v>6.0989772384353498E-3</v>
      </c>
      <c r="Y41" s="11">
        <v>4.9024349208965532E-3</v>
      </c>
      <c r="Z41" s="11">
        <v>5.5431277104272337E-3</v>
      </c>
      <c r="AA41" s="11">
        <v>2.9161161353350299E-3</v>
      </c>
      <c r="AB41" s="11">
        <v>8.4541369871494396E-3</v>
      </c>
      <c r="AC41" s="11">
        <v>4.7243621285585624E-3</v>
      </c>
      <c r="AD41" s="11">
        <v>7.7886241264048185E-4</v>
      </c>
      <c r="AE41" s="53">
        <v>8.0860249837844712E-3</v>
      </c>
    </row>
    <row r="42" spans="1:31" x14ac:dyDescent="0.25">
      <c r="A42" s="47" t="s">
        <v>33</v>
      </c>
      <c r="B42" s="11">
        <v>5.3349020165941122E-3</v>
      </c>
      <c r="C42" s="11">
        <v>2.3331755607437579E-2</v>
      </c>
      <c r="D42" s="11">
        <v>-1.3951655022713472E-3</v>
      </c>
      <c r="E42" s="11">
        <v>1.6686814551981708E-2</v>
      </c>
      <c r="F42" s="11">
        <v>4.1555820491083445E-2</v>
      </c>
      <c r="G42" s="11">
        <v>3.6238200289781365E-3</v>
      </c>
      <c r="H42" s="11">
        <v>9.7201928157165281E-3</v>
      </c>
      <c r="I42" s="11">
        <v>1.9856785016674362E-2</v>
      </c>
      <c r="J42" s="11">
        <v>3.3529437516752345E-2</v>
      </c>
      <c r="K42" s="11">
        <v>1.3038466053634063E-3</v>
      </c>
      <c r="L42" s="11">
        <v>1.1710324548990559E-2</v>
      </c>
      <c r="M42" s="11">
        <v>1.4485097594996107E-3</v>
      </c>
      <c r="N42" s="11">
        <v>1.6444526919522497E-2</v>
      </c>
      <c r="O42" s="11">
        <v>9.6335915674058414E-3</v>
      </c>
      <c r="P42" s="11">
        <v>5.7919430118080414E-3</v>
      </c>
      <c r="Q42" s="11">
        <v>6.7540466371179509E-3</v>
      </c>
      <c r="R42" s="11">
        <v>1.0475870279895015E-2</v>
      </c>
      <c r="S42" s="11">
        <v>2.026333857219449E-3</v>
      </c>
      <c r="T42" s="11">
        <v>7.1579261143340589E-3</v>
      </c>
      <c r="U42" s="11">
        <v>2.9656879252119854E-3</v>
      </c>
      <c r="V42" s="11">
        <v>9.3315410340446096E-3</v>
      </c>
      <c r="W42" s="11">
        <v>1.862849295629811E-3</v>
      </c>
      <c r="X42" s="11">
        <v>3.2122296322117773E-3</v>
      </c>
      <c r="Y42" s="11">
        <v>4.9594334864592401E-3</v>
      </c>
      <c r="Z42" s="11">
        <v>5.7384224513463032E-3</v>
      </c>
      <c r="AA42" s="11">
        <v>2.5457919170784478E-3</v>
      </c>
      <c r="AB42" s="11">
        <v>7.5369276519779115E-3</v>
      </c>
      <c r="AC42" s="11">
        <v>3.2372436300149758E-3</v>
      </c>
      <c r="AD42" s="11">
        <v>1.3723736250864003E-3</v>
      </c>
      <c r="AE42" s="53">
        <v>9.3405682873651929E-3</v>
      </c>
    </row>
    <row r="43" spans="1:31" x14ac:dyDescent="0.25">
      <c r="A43" s="47" t="s">
        <v>30</v>
      </c>
      <c r="B43" s="11">
        <v>1.3782501741405139E-2</v>
      </c>
      <c r="C43" s="11">
        <v>3.7926431864717267E-2</v>
      </c>
      <c r="D43" s="11">
        <v>7.1051398280269906E-3</v>
      </c>
      <c r="E43" s="11">
        <v>4.306453813637981E-2</v>
      </c>
      <c r="F43" s="11">
        <v>7.3274538250371141E-2</v>
      </c>
      <c r="G43" s="11">
        <v>2.7393098727180117E-3</v>
      </c>
      <c r="H43" s="11">
        <v>2.6740272269031327E-2</v>
      </c>
      <c r="I43" s="11">
        <v>3.3529437516752345E-2</v>
      </c>
      <c r="J43" s="11">
        <v>0.11624984992969259</v>
      </c>
      <c r="K43" s="11">
        <v>7.7983774937975736E-3</v>
      </c>
      <c r="L43" s="11">
        <v>3.3147101417300484E-2</v>
      </c>
      <c r="M43" s="11">
        <v>5.6953302390138835E-3</v>
      </c>
      <c r="N43" s="11">
        <v>3.939110417304547E-2</v>
      </c>
      <c r="O43" s="11">
        <v>2.5373397600875584E-2</v>
      </c>
      <c r="P43" s="11">
        <v>1.7787772671276628E-2</v>
      </c>
      <c r="Q43" s="11">
        <v>1.5541199443372058E-2</v>
      </c>
      <c r="R43" s="11">
        <v>1.9837634606058717E-2</v>
      </c>
      <c r="S43" s="11">
        <v>7.3699758032736498E-3</v>
      </c>
      <c r="T43" s="11">
        <v>1.7239764509194115E-2</v>
      </c>
      <c r="U43" s="11">
        <v>1.2098171378501919E-2</v>
      </c>
      <c r="V43" s="11">
        <v>4.191901654978502E-2</v>
      </c>
      <c r="W43" s="11">
        <v>7.7789844100975454E-3</v>
      </c>
      <c r="X43" s="11">
        <v>1.2917821736067408E-2</v>
      </c>
      <c r="Y43" s="11">
        <v>1.7233194958882044E-2</v>
      </c>
      <c r="Z43" s="11">
        <v>2.1296302932501315E-2</v>
      </c>
      <c r="AA43" s="11">
        <v>8.7371872243025301E-3</v>
      </c>
      <c r="AB43" s="11">
        <v>1.8747453552137718E-2</v>
      </c>
      <c r="AC43" s="11">
        <v>6.8196527243648579E-3</v>
      </c>
      <c r="AD43" s="11">
        <v>5.2792341822880231E-3</v>
      </c>
      <c r="AE43" s="53">
        <v>2.2881799401178866E-2</v>
      </c>
    </row>
    <row r="44" spans="1:31" x14ac:dyDescent="0.25">
      <c r="A44" s="47" t="s">
        <v>29</v>
      </c>
      <c r="B44" s="11">
        <v>1.4421115576099205E-3</v>
      </c>
      <c r="C44" s="11">
        <v>1.5215928733445985E-3</v>
      </c>
      <c r="D44" s="11">
        <v>1.2494577200522596E-3</v>
      </c>
      <c r="E44" s="11">
        <v>2.175733325373476E-3</v>
      </c>
      <c r="F44" s="11">
        <v>2.3208439657967173E-3</v>
      </c>
      <c r="G44" s="11">
        <v>5.1949839664718121E-4</v>
      </c>
      <c r="H44" s="11">
        <v>1.3539750174245474E-3</v>
      </c>
      <c r="I44" s="11">
        <v>1.3038466053634063E-3</v>
      </c>
      <c r="J44" s="11">
        <v>7.7983774937975736E-3</v>
      </c>
      <c r="K44" s="11">
        <v>2.4322884361855264E-3</v>
      </c>
      <c r="L44" s="11">
        <v>1.6685527764999659E-3</v>
      </c>
      <c r="M44" s="11">
        <v>4.6876447962463042E-4</v>
      </c>
      <c r="N44" s="11">
        <v>2.4156757826581097E-3</v>
      </c>
      <c r="O44" s="11">
        <v>3.889784572793673E-3</v>
      </c>
      <c r="P44" s="11">
        <v>1.7103928515942513E-3</v>
      </c>
      <c r="Q44" s="11">
        <v>1.5506614493306667E-3</v>
      </c>
      <c r="R44" s="11">
        <v>1.1138154722764796E-3</v>
      </c>
      <c r="S44" s="11">
        <v>5.3310319101611693E-4</v>
      </c>
      <c r="T44" s="11">
        <v>1.413094744605639E-3</v>
      </c>
      <c r="U44" s="11">
        <v>1.3466237544379996E-3</v>
      </c>
      <c r="V44" s="11">
        <v>3.6044064969959488E-3</v>
      </c>
      <c r="W44" s="11">
        <v>1.5841786336941513E-3</v>
      </c>
      <c r="X44" s="11">
        <v>1.1318888418443104E-3</v>
      </c>
      <c r="Y44" s="11">
        <v>2.153434227394526E-3</v>
      </c>
      <c r="Z44" s="11">
        <v>1.6135699176274346E-3</v>
      </c>
      <c r="AA44" s="11">
        <v>1.4138324742713007E-3</v>
      </c>
      <c r="AB44" s="11">
        <v>1.0553322754843202E-3</v>
      </c>
      <c r="AC44" s="11">
        <v>7.5072599336546003E-4</v>
      </c>
      <c r="AD44" s="11">
        <v>4.0166213873787308E-4</v>
      </c>
      <c r="AE44" s="53">
        <v>1.0922882267075011E-3</v>
      </c>
    </row>
    <row r="45" spans="1:31" x14ac:dyDescent="0.25">
      <c r="A45" s="47" t="s">
        <v>28</v>
      </c>
      <c r="B45" s="11">
        <v>4.3473424277683768E-3</v>
      </c>
      <c r="C45" s="11">
        <v>1.5744709977488478E-2</v>
      </c>
      <c r="D45" s="11">
        <v>4.3095867794342721E-3</v>
      </c>
      <c r="E45" s="11">
        <v>1.7150576765696472E-2</v>
      </c>
      <c r="F45" s="11">
        <v>3.1706884256744464E-2</v>
      </c>
      <c r="G45" s="11">
        <v>1.9593184543239398E-3</v>
      </c>
      <c r="H45" s="11">
        <v>1.0571931529192913E-2</v>
      </c>
      <c r="I45" s="11">
        <v>1.1710324548990559E-2</v>
      </c>
      <c r="J45" s="11">
        <v>3.3147101417300484E-2</v>
      </c>
      <c r="K45" s="11">
        <v>1.6685527764999659E-3</v>
      </c>
      <c r="L45" s="11">
        <v>1.3675148606476614E-2</v>
      </c>
      <c r="M45" s="11">
        <v>9.7461774833639242E-4</v>
      </c>
      <c r="N45" s="11">
        <v>1.2560623834145954E-2</v>
      </c>
      <c r="O45" s="11">
        <v>8.1739698057307873E-3</v>
      </c>
      <c r="P45" s="11">
        <v>6.736832783434352E-3</v>
      </c>
      <c r="Q45" s="11">
        <v>6.5407480390072626E-3</v>
      </c>
      <c r="R45" s="11">
        <v>8.8222727518082137E-3</v>
      </c>
      <c r="S45" s="11">
        <v>4.5536285443715137E-3</v>
      </c>
      <c r="T45" s="11">
        <v>7.5621024884415244E-3</v>
      </c>
      <c r="U45" s="11">
        <v>4.1735697618644606E-3</v>
      </c>
      <c r="V45" s="11">
        <v>1.3219258049678504E-2</v>
      </c>
      <c r="W45" s="11">
        <v>1.9192815883696483E-3</v>
      </c>
      <c r="X45" s="11">
        <v>4.3949623656230593E-3</v>
      </c>
      <c r="Y45" s="11">
        <v>5.6597875158332254E-3</v>
      </c>
      <c r="Z45" s="11">
        <v>6.7184693964565225E-3</v>
      </c>
      <c r="AA45" s="11">
        <v>2.5070429873260036E-3</v>
      </c>
      <c r="AB45" s="11">
        <v>7.2540744085322116E-3</v>
      </c>
      <c r="AC45" s="11">
        <v>2.3673445565702942E-3</v>
      </c>
      <c r="AD45" s="11">
        <v>1.3498900377483685E-3</v>
      </c>
      <c r="AE45" s="53">
        <v>9.0207020949760255E-3</v>
      </c>
    </row>
    <row r="46" spans="1:31" x14ac:dyDescent="0.25">
      <c r="A46" s="47" t="s">
        <v>26</v>
      </c>
      <c r="B46" s="11">
        <v>1.6671659466224967E-3</v>
      </c>
      <c r="C46" s="11">
        <v>9.8543899656605293E-4</v>
      </c>
      <c r="D46" s="11">
        <v>5.2495881160570057E-4</v>
      </c>
      <c r="E46" s="11">
        <v>2.2816441880306485E-3</v>
      </c>
      <c r="F46" s="11">
        <v>2.6995402521471251E-3</v>
      </c>
      <c r="G46" s="11">
        <v>1.1012361110492249E-3</v>
      </c>
      <c r="H46" s="11">
        <v>2.7995091077727967E-3</v>
      </c>
      <c r="I46" s="11">
        <v>1.4485097594996107E-3</v>
      </c>
      <c r="J46" s="11">
        <v>5.6953302390138835E-3</v>
      </c>
      <c r="K46" s="11">
        <v>4.6876447962463042E-4</v>
      </c>
      <c r="L46" s="11">
        <v>9.7461774833639242E-4</v>
      </c>
      <c r="M46" s="11">
        <v>2.6014502645552969E-3</v>
      </c>
      <c r="N46" s="11">
        <v>1.4306305510740124E-3</v>
      </c>
      <c r="O46" s="11">
        <v>7.9645260435437569E-4</v>
      </c>
      <c r="P46" s="11">
        <v>2.0789730534770436E-3</v>
      </c>
      <c r="Q46" s="11">
        <v>-5.9093772232497733E-5</v>
      </c>
      <c r="R46" s="11">
        <v>1.4533617080850411E-3</v>
      </c>
      <c r="S46" s="11">
        <v>-3.3125331773543018E-5</v>
      </c>
      <c r="T46" s="11">
        <v>7.9102360521098784E-4</v>
      </c>
      <c r="U46" s="11">
        <v>1.2980444917012881E-3</v>
      </c>
      <c r="V46" s="11">
        <v>-1.2295958729945791E-4</v>
      </c>
      <c r="W46" s="11">
        <v>1.2120927240523818E-3</v>
      </c>
      <c r="X46" s="11">
        <v>2.7925417449223182E-3</v>
      </c>
      <c r="Y46" s="11">
        <v>1.0300940419153207E-3</v>
      </c>
      <c r="Z46" s="11">
        <v>1.5204558195950713E-3</v>
      </c>
      <c r="AA46" s="11">
        <v>1.1157529283646035E-3</v>
      </c>
      <c r="AB46" s="11">
        <v>1.4569755671079735E-3</v>
      </c>
      <c r="AC46" s="11">
        <v>1.7923443042220022E-3</v>
      </c>
      <c r="AD46" s="11">
        <v>-3.3849921816918207E-4</v>
      </c>
      <c r="AE46" s="53">
        <v>1.4930330217133713E-3</v>
      </c>
    </row>
    <row r="47" spans="1:31" x14ac:dyDescent="0.25">
      <c r="A47" s="47" t="s">
        <v>25</v>
      </c>
      <c r="B47" s="11">
        <v>6.8123232414378284E-3</v>
      </c>
      <c r="C47" s="11">
        <v>1.8767103345474982E-2</v>
      </c>
      <c r="D47" s="11">
        <v>1.2346003742885162E-3</v>
      </c>
      <c r="E47" s="11">
        <v>1.873666679671955E-2</v>
      </c>
      <c r="F47" s="11">
        <v>3.9964647401007379E-2</v>
      </c>
      <c r="G47" s="11">
        <v>3.8459928852714416E-3</v>
      </c>
      <c r="H47" s="11">
        <v>1.0375505055891155E-2</v>
      </c>
      <c r="I47" s="11">
        <v>1.6444526919522497E-2</v>
      </c>
      <c r="J47" s="11">
        <v>3.939110417304547E-2</v>
      </c>
      <c r="K47" s="11">
        <v>2.4156757826581097E-3</v>
      </c>
      <c r="L47" s="11">
        <v>1.2560623834145954E-2</v>
      </c>
      <c r="M47" s="11">
        <v>1.4306305510740124E-3</v>
      </c>
      <c r="N47" s="11">
        <v>1.9103622726465423E-2</v>
      </c>
      <c r="O47" s="11">
        <v>9.3554429325666977E-3</v>
      </c>
      <c r="P47" s="11">
        <v>6.8272910642616482E-3</v>
      </c>
      <c r="Q47" s="11">
        <v>6.6810395840935953E-3</v>
      </c>
      <c r="R47" s="11">
        <v>9.15808023417892E-3</v>
      </c>
      <c r="S47" s="11">
        <v>2.2311407377997765E-3</v>
      </c>
      <c r="T47" s="11">
        <v>7.671202513986679E-3</v>
      </c>
      <c r="U47" s="11">
        <v>4.1669896041202949E-3</v>
      </c>
      <c r="V47" s="11">
        <v>1.3164567398017064E-2</v>
      </c>
      <c r="W47" s="11">
        <v>2.2471029246819534E-3</v>
      </c>
      <c r="X47" s="11">
        <v>3.4145264188159791E-3</v>
      </c>
      <c r="Y47" s="11">
        <v>7.2564596263044656E-3</v>
      </c>
      <c r="Z47" s="11">
        <v>7.1650912828936427E-3</v>
      </c>
      <c r="AA47" s="11">
        <v>4.1865307235719774E-3</v>
      </c>
      <c r="AB47" s="11">
        <v>8.308692739984665E-3</v>
      </c>
      <c r="AC47" s="11">
        <v>3.5521683344272577E-3</v>
      </c>
      <c r="AD47" s="11">
        <v>9.9191385490726746E-4</v>
      </c>
      <c r="AE47" s="53">
        <v>8.9880646570165701E-3</v>
      </c>
    </row>
    <row r="48" spans="1:31" x14ac:dyDescent="0.25">
      <c r="A48" s="47" t="s">
        <v>24</v>
      </c>
      <c r="B48" s="11">
        <v>4.2322210952255527E-3</v>
      </c>
      <c r="C48" s="11">
        <v>1.0091163428601771E-2</v>
      </c>
      <c r="D48" s="11">
        <v>1.9169348034938688E-3</v>
      </c>
      <c r="E48" s="11">
        <v>1.4261675154298161E-2</v>
      </c>
      <c r="F48" s="11">
        <v>1.9904270422405151E-2</v>
      </c>
      <c r="G48" s="11">
        <v>3.2844381977196573E-3</v>
      </c>
      <c r="H48" s="11">
        <v>8.2832306652849061E-3</v>
      </c>
      <c r="I48" s="11">
        <v>9.6335915674058414E-3</v>
      </c>
      <c r="J48" s="11">
        <v>2.5373397600875584E-2</v>
      </c>
      <c r="K48" s="11">
        <v>3.889784572793673E-3</v>
      </c>
      <c r="L48" s="11">
        <v>8.1739698057307873E-3</v>
      </c>
      <c r="M48" s="11">
        <v>7.9645260435437569E-4</v>
      </c>
      <c r="N48" s="11">
        <v>9.3554429325666977E-3</v>
      </c>
      <c r="O48" s="11">
        <v>3.0777690714102215E-2</v>
      </c>
      <c r="P48" s="11">
        <v>4.1750017107996251E-3</v>
      </c>
      <c r="Q48" s="11">
        <v>7.7710518837574467E-3</v>
      </c>
      <c r="R48" s="11">
        <v>6.9912824734858943E-3</v>
      </c>
      <c r="S48" s="11">
        <v>3.0031965169017723E-3</v>
      </c>
      <c r="T48" s="11">
        <v>4.253957807856811E-3</v>
      </c>
      <c r="U48" s="11">
        <v>2.9056777116925657E-3</v>
      </c>
      <c r="V48" s="11">
        <v>1.0516760800080098E-2</v>
      </c>
      <c r="W48" s="11">
        <v>3.7453901947495866E-3</v>
      </c>
      <c r="X48" s="11">
        <v>-1.8226597414217603E-4</v>
      </c>
      <c r="Y48" s="11">
        <v>5.2297463442788931E-3</v>
      </c>
      <c r="Z48" s="11">
        <v>3.0794542670232717E-3</v>
      </c>
      <c r="AA48" s="11">
        <v>2.0458666529348233E-3</v>
      </c>
      <c r="AB48" s="11">
        <v>5.8796763409466402E-3</v>
      </c>
      <c r="AC48" s="11">
        <v>1.2715068125613046E-3</v>
      </c>
      <c r="AD48" s="11">
        <v>1.4324694114346665E-3</v>
      </c>
      <c r="AE48" s="53">
        <v>5.8205087458116792E-3</v>
      </c>
    </row>
    <row r="49" spans="1:31" x14ac:dyDescent="0.25">
      <c r="A49" s="47" t="s">
        <v>22</v>
      </c>
      <c r="B49" s="11">
        <v>3.2907719246844103E-3</v>
      </c>
      <c r="C49" s="11">
        <v>7.6552072678206249E-3</v>
      </c>
      <c r="D49" s="11">
        <v>2.8275571694393858E-3</v>
      </c>
      <c r="E49" s="11">
        <v>9.9768522665319558E-3</v>
      </c>
      <c r="F49" s="11">
        <v>1.5289578635287016E-2</v>
      </c>
      <c r="G49" s="11">
        <v>1.4130872039668436E-3</v>
      </c>
      <c r="H49" s="11">
        <v>6.6368605111837842E-3</v>
      </c>
      <c r="I49" s="11">
        <v>5.7919430118080414E-3</v>
      </c>
      <c r="J49" s="11">
        <v>1.7787772671276628E-2</v>
      </c>
      <c r="K49" s="11">
        <v>1.7103928515942513E-3</v>
      </c>
      <c r="L49" s="11">
        <v>6.736832783434352E-3</v>
      </c>
      <c r="M49" s="11">
        <v>2.0789730534770436E-3</v>
      </c>
      <c r="N49" s="11">
        <v>6.8272910642616482E-3</v>
      </c>
      <c r="O49" s="11">
        <v>4.1750017107996251E-3</v>
      </c>
      <c r="P49" s="11">
        <v>5.5152029692615333E-3</v>
      </c>
      <c r="Q49" s="11">
        <v>2.6915528589296946E-3</v>
      </c>
      <c r="R49" s="11">
        <v>4.8946781516875535E-3</v>
      </c>
      <c r="S49" s="11">
        <v>2.5661939285529702E-3</v>
      </c>
      <c r="T49" s="11">
        <v>4.4772616560625964E-3</v>
      </c>
      <c r="U49" s="11">
        <v>3.0061888965247168E-3</v>
      </c>
      <c r="V49" s="11">
        <v>5.3586839193633775E-3</v>
      </c>
      <c r="W49" s="11">
        <v>1.8733377249581704E-3</v>
      </c>
      <c r="X49" s="11">
        <v>4.2744559191685077E-3</v>
      </c>
      <c r="Y49" s="11">
        <v>4.2241423642841612E-3</v>
      </c>
      <c r="Z49" s="11">
        <v>3.8012519326152861E-3</v>
      </c>
      <c r="AA49" s="11">
        <v>2.5295169010829538E-3</v>
      </c>
      <c r="AB49" s="11">
        <v>4.0840584590908389E-3</v>
      </c>
      <c r="AC49" s="11">
        <v>2.4066377021819446E-3</v>
      </c>
      <c r="AD49" s="11">
        <v>-3.7134761623429792E-4</v>
      </c>
      <c r="AE49" s="53">
        <v>5.4152970143541805E-3</v>
      </c>
    </row>
    <row r="50" spans="1:31" x14ac:dyDescent="0.25">
      <c r="A50" s="47" t="s">
        <v>21</v>
      </c>
      <c r="B50" s="11">
        <v>3.5698850700724137E-3</v>
      </c>
      <c r="C50" s="11">
        <v>5.4482430457238095E-3</v>
      </c>
      <c r="D50" s="11">
        <v>1.5150205610289633E-3</v>
      </c>
      <c r="E50" s="11">
        <v>9.4256807093632041E-3</v>
      </c>
      <c r="F50" s="11">
        <v>1.5643045625264487E-2</v>
      </c>
      <c r="G50" s="11">
        <v>3.244165607807365E-3</v>
      </c>
      <c r="H50" s="11">
        <v>5.476363917682082E-3</v>
      </c>
      <c r="I50" s="11">
        <v>6.7540466371179509E-3</v>
      </c>
      <c r="J50" s="11">
        <v>1.5541199443372058E-2</v>
      </c>
      <c r="K50" s="11">
        <v>1.5506614493306667E-3</v>
      </c>
      <c r="L50" s="11">
        <v>6.5407480390072626E-3</v>
      </c>
      <c r="M50" s="11">
        <v>-5.9093772232497733E-5</v>
      </c>
      <c r="N50" s="11">
        <v>6.6810395840935953E-3</v>
      </c>
      <c r="O50" s="11">
        <v>7.7710518837574467E-3</v>
      </c>
      <c r="P50" s="11">
        <v>2.6915528589296946E-3</v>
      </c>
      <c r="Q50" s="11">
        <v>8.7937015797522368E-3</v>
      </c>
      <c r="R50" s="11">
        <v>4.6366833150261032E-3</v>
      </c>
      <c r="S50" s="11">
        <v>2.2144668494629197E-3</v>
      </c>
      <c r="T50" s="11">
        <v>3.9079580168555643E-3</v>
      </c>
      <c r="U50" s="11">
        <v>2.5072427970704585E-3</v>
      </c>
      <c r="V50" s="11">
        <v>8.2014027281895364E-3</v>
      </c>
      <c r="W50" s="11">
        <v>1.5527920809632117E-3</v>
      </c>
      <c r="X50" s="11">
        <v>4.7194285896890261E-4</v>
      </c>
      <c r="Y50" s="11">
        <v>2.989316704561127E-3</v>
      </c>
      <c r="Z50" s="11">
        <v>4.3816515801656701E-3</v>
      </c>
      <c r="AA50" s="11">
        <v>1.5906387600616698E-3</v>
      </c>
      <c r="AB50" s="11">
        <v>4.5931356219274773E-3</v>
      </c>
      <c r="AC50" s="11">
        <v>2.5482307471320249E-3</v>
      </c>
      <c r="AD50" s="11">
        <v>2.3538741989784472E-3</v>
      </c>
      <c r="AE50" s="53">
        <v>4.1957131823858827E-3</v>
      </c>
    </row>
    <row r="51" spans="1:31" x14ac:dyDescent="0.25">
      <c r="A51" s="47" t="s">
        <v>20</v>
      </c>
      <c r="B51" s="11">
        <v>2.8354676888884601E-3</v>
      </c>
      <c r="C51" s="11">
        <v>1.3950021613621563E-2</v>
      </c>
      <c r="D51" s="11">
        <v>1.9010757644089022E-3</v>
      </c>
      <c r="E51" s="11">
        <v>1.1563895294527442E-2</v>
      </c>
      <c r="F51" s="11">
        <v>3.2269876004530684E-2</v>
      </c>
      <c r="G51" s="11">
        <v>2.48375104511142E-3</v>
      </c>
      <c r="H51" s="11">
        <v>9.0229738953468488E-3</v>
      </c>
      <c r="I51" s="11">
        <v>1.0475870279895015E-2</v>
      </c>
      <c r="J51" s="11">
        <v>1.9837634606058717E-2</v>
      </c>
      <c r="K51" s="11">
        <v>1.1138154722764796E-3</v>
      </c>
      <c r="L51" s="11">
        <v>8.8222727518082137E-3</v>
      </c>
      <c r="M51" s="11">
        <v>1.4533617080850411E-3</v>
      </c>
      <c r="N51" s="11">
        <v>9.15808023417892E-3</v>
      </c>
      <c r="O51" s="11">
        <v>6.9912824734858943E-3</v>
      </c>
      <c r="P51" s="11">
        <v>4.8946781516875535E-3</v>
      </c>
      <c r="Q51" s="11">
        <v>4.6366833150261032E-3</v>
      </c>
      <c r="R51" s="11">
        <v>1.0591322499869167E-2</v>
      </c>
      <c r="S51" s="11">
        <v>3.9043847269481704E-3</v>
      </c>
      <c r="T51" s="11">
        <v>6.764047256692495E-3</v>
      </c>
      <c r="U51" s="11">
        <v>3.3397775340879387E-3</v>
      </c>
      <c r="V51" s="11">
        <v>6.839096428001212E-3</v>
      </c>
      <c r="W51" s="11">
        <v>2.08544011519957E-3</v>
      </c>
      <c r="X51" s="11">
        <v>4.9496690761150009E-3</v>
      </c>
      <c r="Y51" s="11">
        <v>4.2768916738285083E-3</v>
      </c>
      <c r="Z51" s="11">
        <v>4.5092932210337739E-3</v>
      </c>
      <c r="AA51" s="11">
        <v>1.1331878040334942E-3</v>
      </c>
      <c r="AB51" s="11">
        <v>6.6356856539307773E-3</v>
      </c>
      <c r="AC51" s="11">
        <v>3.1639952183086799E-3</v>
      </c>
      <c r="AD51" s="11">
        <v>-2.0763375579858296E-4</v>
      </c>
      <c r="AE51" s="53">
        <v>6.5436986306442345E-3</v>
      </c>
    </row>
    <row r="52" spans="1:31" x14ac:dyDescent="0.25">
      <c r="A52" s="47" t="s">
        <v>19</v>
      </c>
      <c r="B52" s="11">
        <v>1.048498099964452E-3</v>
      </c>
      <c r="C52" s="11">
        <v>4.3005924106928398E-3</v>
      </c>
      <c r="D52" s="11">
        <v>2.4361237675450311E-3</v>
      </c>
      <c r="E52" s="11">
        <v>5.3109633980857962E-3</v>
      </c>
      <c r="F52" s="11">
        <v>9.0670242347578936E-3</v>
      </c>
      <c r="G52" s="11">
        <v>5.131504206327904E-5</v>
      </c>
      <c r="H52" s="11">
        <v>4.0794793130236647E-3</v>
      </c>
      <c r="I52" s="11">
        <v>2.026333857219449E-3</v>
      </c>
      <c r="J52" s="11">
        <v>7.3699758032736498E-3</v>
      </c>
      <c r="K52" s="11">
        <v>5.3310319101611693E-4</v>
      </c>
      <c r="L52" s="11">
        <v>4.5536285443715137E-3</v>
      </c>
      <c r="M52" s="11">
        <v>-3.3125331773543018E-5</v>
      </c>
      <c r="N52" s="11">
        <v>2.2311407377997765E-3</v>
      </c>
      <c r="O52" s="11">
        <v>3.0031965169017723E-3</v>
      </c>
      <c r="P52" s="11">
        <v>2.5661939285529702E-3</v>
      </c>
      <c r="Q52" s="11">
        <v>2.2144668494629197E-3</v>
      </c>
      <c r="R52" s="11">
        <v>3.9043847269481704E-3</v>
      </c>
      <c r="S52" s="11">
        <v>4.0797154790145696E-3</v>
      </c>
      <c r="T52" s="11">
        <v>3.1295983235770184E-3</v>
      </c>
      <c r="U52" s="11">
        <v>1.2888756462036269E-3</v>
      </c>
      <c r="V52" s="11">
        <v>4.328442881925805E-3</v>
      </c>
      <c r="W52" s="11">
        <v>-7.7841641614400165E-6</v>
      </c>
      <c r="X52" s="11">
        <v>9.3371587187059514E-4</v>
      </c>
      <c r="Y52" s="11">
        <v>1.3071481339214167E-3</v>
      </c>
      <c r="Z52" s="11">
        <v>1.2834062938879714E-3</v>
      </c>
      <c r="AA52" s="11">
        <v>7.6014376639088035E-5</v>
      </c>
      <c r="AB52" s="11">
        <v>2.5397731556874707E-3</v>
      </c>
      <c r="AC52" s="11">
        <v>5.0378437853222072E-4</v>
      </c>
      <c r="AD52" s="11">
        <v>-5.2975438292447599E-4</v>
      </c>
      <c r="AE52" s="53">
        <v>2.76645362971486E-3</v>
      </c>
    </row>
    <row r="53" spans="1:31" x14ac:dyDescent="0.25">
      <c r="A53" s="47" t="s">
        <v>18</v>
      </c>
      <c r="B53" s="11">
        <v>2.6096252308562269E-3</v>
      </c>
      <c r="C53" s="11">
        <v>9.6413544748058314E-3</v>
      </c>
      <c r="D53" s="11">
        <v>2.2770870646742873E-3</v>
      </c>
      <c r="E53" s="11">
        <v>1.0161337492129628E-2</v>
      </c>
      <c r="F53" s="11">
        <v>2.5141161495085763E-2</v>
      </c>
      <c r="G53" s="11">
        <v>2.8974068716748668E-3</v>
      </c>
      <c r="H53" s="11">
        <v>6.4360026958452943E-3</v>
      </c>
      <c r="I53" s="11">
        <v>7.1579261143340589E-3</v>
      </c>
      <c r="J53" s="11">
        <v>1.7239764509194115E-2</v>
      </c>
      <c r="K53" s="11">
        <v>1.413094744605639E-3</v>
      </c>
      <c r="L53" s="11">
        <v>7.5621024884415244E-3</v>
      </c>
      <c r="M53" s="11">
        <v>7.9102360521098784E-4</v>
      </c>
      <c r="N53" s="11">
        <v>7.671202513986679E-3</v>
      </c>
      <c r="O53" s="11">
        <v>4.253957807856811E-3</v>
      </c>
      <c r="P53" s="11">
        <v>4.4772616560625964E-3</v>
      </c>
      <c r="Q53" s="11">
        <v>3.9079580168555643E-3</v>
      </c>
      <c r="R53" s="11">
        <v>6.764047256692495E-3</v>
      </c>
      <c r="S53" s="11">
        <v>3.1295983235770184E-3</v>
      </c>
      <c r="T53" s="11">
        <v>8.364756980797465E-3</v>
      </c>
      <c r="U53" s="11">
        <v>3.1842335603436351E-3</v>
      </c>
      <c r="V53" s="11">
        <v>6.7283800641508096E-3</v>
      </c>
      <c r="W53" s="11">
        <v>2.3698885924875201E-3</v>
      </c>
      <c r="X53" s="11">
        <v>4.8987419734021608E-3</v>
      </c>
      <c r="Y53" s="11">
        <v>5.354411233772568E-3</v>
      </c>
      <c r="Z53" s="11">
        <v>3.7156451455972995E-3</v>
      </c>
      <c r="AA53" s="11">
        <v>1.6763069960458483E-3</v>
      </c>
      <c r="AB53" s="11">
        <v>5.1738358874113934E-3</v>
      </c>
      <c r="AC53" s="11">
        <v>3.1970924100636448E-3</v>
      </c>
      <c r="AD53" s="11">
        <v>4.2185153645589229E-4</v>
      </c>
      <c r="AE53" s="53">
        <v>5.105018735629319E-3</v>
      </c>
    </row>
    <row r="54" spans="1:31" x14ac:dyDescent="0.25">
      <c r="A54" s="47" t="s">
        <v>16</v>
      </c>
      <c r="B54" s="11">
        <v>2.2030845819541035E-3</v>
      </c>
      <c r="C54" s="11">
        <v>3.0548028444931448E-3</v>
      </c>
      <c r="D54" s="11">
        <v>2.2426491836904845E-3</v>
      </c>
      <c r="E54" s="11">
        <v>6.1572456371706101E-3</v>
      </c>
      <c r="F54" s="11">
        <v>1.143452310014949E-2</v>
      </c>
      <c r="G54" s="11">
        <v>1.3401905458818319E-3</v>
      </c>
      <c r="H54" s="11">
        <v>4.4417121521428456E-3</v>
      </c>
      <c r="I54" s="11">
        <v>2.9656879252119854E-3</v>
      </c>
      <c r="J54" s="11">
        <v>1.2098171378501919E-2</v>
      </c>
      <c r="K54" s="11">
        <v>1.3466237544379996E-3</v>
      </c>
      <c r="L54" s="11">
        <v>4.1735697618644606E-3</v>
      </c>
      <c r="M54" s="11">
        <v>1.2980444917012881E-3</v>
      </c>
      <c r="N54" s="11">
        <v>4.1669896041202949E-3</v>
      </c>
      <c r="O54" s="11">
        <v>2.9056777116925657E-3</v>
      </c>
      <c r="P54" s="11">
        <v>3.0061888965247168E-3</v>
      </c>
      <c r="Q54" s="11">
        <v>2.5072427970704585E-3</v>
      </c>
      <c r="R54" s="11">
        <v>3.3397775340879387E-3</v>
      </c>
      <c r="S54" s="11">
        <v>1.2888756462036269E-3</v>
      </c>
      <c r="T54" s="11">
        <v>3.1842335603436351E-3</v>
      </c>
      <c r="U54" s="11">
        <v>2.9916839296013002E-3</v>
      </c>
      <c r="V54" s="11">
        <v>4.2091232870088442E-3</v>
      </c>
      <c r="W54" s="11">
        <v>2.1689326926852205E-3</v>
      </c>
      <c r="X54" s="11">
        <v>2.8450992710526944E-3</v>
      </c>
      <c r="Y54" s="11">
        <v>2.3889351994505217E-3</v>
      </c>
      <c r="Z54" s="11">
        <v>3.0058324592347474E-3</v>
      </c>
      <c r="AA54" s="11">
        <v>2.1371099209989545E-3</v>
      </c>
      <c r="AB54" s="11">
        <v>3.1603054438917515E-3</v>
      </c>
      <c r="AC54" s="11">
        <v>1.9777859956167819E-3</v>
      </c>
      <c r="AD54" s="11">
        <v>6.327610858329341E-4</v>
      </c>
      <c r="AE54" s="53">
        <v>3.1246397005530563E-3</v>
      </c>
    </row>
    <row r="55" spans="1:31" x14ac:dyDescent="0.25">
      <c r="A55" s="47" t="s">
        <v>15</v>
      </c>
      <c r="B55" s="11">
        <v>4.2438604120752284E-3</v>
      </c>
      <c r="C55" s="11">
        <v>8.9698347334285968E-3</v>
      </c>
      <c r="D55" s="11">
        <v>3.902447297073253E-3</v>
      </c>
      <c r="E55" s="11">
        <v>1.7372644064284203E-2</v>
      </c>
      <c r="F55" s="11">
        <v>1.0579955850401364E-2</v>
      </c>
      <c r="G55" s="11">
        <v>6.9030460121259835E-4</v>
      </c>
      <c r="H55" s="11">
        <v>9.180312727906155E-3</v>
      </c>
      <c r="I55" s="11">
        <v>9.3315410340446096E-3</v>
      </c>
      <c r="J55" s="11">
        <v>4.191901654978502E-2</v>
      </c>
      <c r="K55" s="11">
        <v>3.6044064969959488E-3</v>
      </c>
      <c r="L55" s="11">
        <v>1.3219258049678504E-2</v>
      </c>
      <c r="M55" s="11">
        <v>-1.2295958729945791E-4</v>
      </c>
      <c r="N55" s="11">
        <v>1.3164567398017064E-2</v>
      </c>
      <c r="O55" s="11">
        <v>1.0516760800080098E-2</v>
      </c>
      <c r="P55" s="11">
        <v>5.3586839193633775E-3</v>
      </c>
      <c r="Q55" s="11">
        <v>8.2014027281895364E-3</v>
      </c>
      <c r="R55" s="11">
        <v>6.839096428001212E-3</v>
      </c>
      <c r="S55" s="11">
        <v>4.328442881925805E-3</v>
      </c>
      <c r="T55" s="11">
        <v>6.7283800641508096E-3</v>
      </c>
      <c r="U55" s="11">
        <v>4.2091232870088442E-3</v>
      </c>
      <c r="V55" s="11">
        <v>2.455579594135595E-2</v>
      </c>
      <c r="W55" s="11">
        <v>2.9952073455317375E-3</v>
      </c>
      <c r="X55" s="11">
        <v>2.1790501985707676E-3</v>
      </c>
      <c r="Y55" s="11">
        <v>6.7478438064434761E-3</v>
      </c>
      <c r="Z55" s="11">
        <v>8.1777644336803491E-3</v>
      </c>
      <c r="AA55" s="11">
        <v>3.3433372512379229E-3</v>
      </c>
      <c r="AB55" s="11">
        <v>7.8711703987851909E-3</v>
      </c>
      <c r="AC55" s="11">
        <v>1.0704811324585071E-3</v>
      </c>
      <c r="AD55" s="11">
        <v>3.4959791443049427E-3</v>
      </c>
      <c r="AE55" s="53">
        <v>7.7999832815926094E-3</v>
      </c>
    </row>
    <row r="56" spans="1:31" x14ac:dyDescent="0.25">
      <c r="A56" s="47" t="s">
        <v>13</v>
      </c>
      <c r="B56" s="11">
        <v>1.0346049871212892E-3</v>
      </c>
      <c r="C56" s="11">
        <v>1.3655268343469079E-3</v>
      </c>
      <c r="D56" s="11">
        <v>6.2120389114142614E-4</v>
      </c>
      <c r="E56" s="11">
        <v>2.8007843824188498E-3</v>
      </c>
      <c r="F56" s="11">
        <v>3.2927993690315092E-3</v>
      </c>
      <c r="G56" s="11">
        <v>1.364438326690488E-3</v>
      </c>
      <c r="H56" s="11">
        <v>2.2381320950667495E-3</v>
      </c>
      <c r="I56" s="11">
        <v>1.862849295629811E-3</v>
      </c>
      <c r="J56" s="11">
        <v>7.7789844100975454E-3</v>
      </c>
      <c r="K56" s="11">
        <v>1.5841786336941513E-3</v>
      </c>
      <c r="L56" s="11">
        <v>1.9192815883696483E-3</v>
      </c>
      <c r="M56" s="11">
        <v>1.2120927240523818E-3</v>
      </c>
      <c r="N56" s="11">
        <v>2.2471029246819534E-3</v>
      </c>
      <c r="O56" s="11">
        <v>3.7453901947495866E-3</v>
      </c>
      <c r="P56" s="11">
        <v>1.8733377249581704E-3</v>
      </c>
      <c r="Q56" s="11">
        <v>1.5527920809632117E-3</v>
      </c>
      <c r="R56" s="11">
        <v>2.08544011519957E-3</v>
      </c>
      <c r="S56" s="11">
        <v>-7.7841641614400165E-6</v>
      </c>
      <c r="T56" s="11">
        <v>2.3698885924875201E-3</v>
      </c>
      <c r="U56" s="11">
        <v>2.1689326926852205E-3</v>
      </c>
      <c r="V56" s="11">
        <v>2.9952073455317375E-3</v>
      </c>
      <c r="W56" s="11">
        <v>2.9216348895730114E-3</v>
      </c>
      <c r="X56" s="11">
        <v>2.7082698265027266E-3</v>
      </c>
      <c r="Y56" s="11">
        <v>2.5110227555830262E-3</v>
      </c>
      <c r="Z56" s="11">
        <v>2.2698550160468191E-3</v>
      </c>
      <c r="AA56" s="11">
        <v>1.7516777191392057E-3</v>
      </c>
      <c r="AB56" s="11">
        <v>1.9006436675242583E-3</v>
      </c>
      <c r="AC56" s="11">
        <v>1.7879362896321771E-3</v>
      </c>
      <c r="AD56" s="11">
        <v>8.7455350289251292E-4</v>
      </c>
      <c r="AE56" s="53">
        <v>1.7699871893264601E-3</v>
      </c>
    </row>
    <row r="57" spans="1:31" x14ac:dyDescent="0.25">
      <c r="A57" s="47" t="s">
        <v>12</v>
      </c>
      <c r="B57" s="11">
        <v>8.4164897642130683E-4</v>
      </c>
      <c r="C57" s="11">
        <v>5.0307177637263336E-3</v>
      </c>
      <c r="D57" s="11">
        <v>2.6200193259646228E-3</v>
      </c>
      <c r="E57" s="11">
        <v>4.972559872910981E-3</v>
      </c>
      <c r="F57" s="11">
        <v>1.0749513391129627E-2</v>
      </c>
      <c r="G57" s="11">
        <v>8.841754113432268E-4</v>
      </c>
      <c r="H57" s="11">
        <v>6.0989772384353498E-3</v>
      </c>
      <c r="I57" s="11">
        <v>3.2122296322117773E-3</v>
      </c>
      <c r="J57" s="11">
        <v>1.2917821736067408E-2</v>
      </c>
      <c r="K57" s="11">
        <v>1.1318888418443104E-3</v>
      </c>
      <c r="L57" s="11">
        <v>4.3949623656230593E-3</v>
      </c>
      <c r="M57" s="11">
        <v>2.7925417449223182E-3</v>
      </c>
      <c r="N57" s="11">
        <v>3.4145264188159791E-3</v>
      </c>
      <c r="O57" s="11">
        <v>-1.8226597414217603E-4</v>
      </c>
      <c r="P57" s="11">
        <v>4.2744559191685077E-3</v>
      </c>
      <c r="Q57" s="11">
        <v>4.7194285896890261E-4</v>
      </c>
      <c r="R57" s="11">
        <v>4.9496690761150009E-3</v>
      </c>
      <c r="S57" s="11">
        <v>9.3371587187059514E-4</v>
      </c>
      <c r="T57" s="11">
        <v>4.8987419734021608E-3</v>
      </c>
      <c r="U57" s="11">
        <v>2.8450992710526944E-3</v>
      </c>
      <c r="V57" s="11">
        <v>2.1790501985707676E-3</v>
      </c>
      <c r="W57" s="11">
        <v>2.7082698265027266E-3</v>
      </c>
      <c r="X57" s="11">
        <v>9.3585960393553144E-3</v>
      </c>
      <c r="Y57" s="11">
        <v>5.358600541105517E-3</v>
      </c>
      <c r="Z57" s="11">
        <v>3.8836371483898986E-3</v>
      </c>
      <c r="AA57" s="11">
        <v>1.349332546455307E-3</v>
      </c>
      <c r="AB57" s="11">
        <v>3.2236679276494312E-3</v>
      </c>
      <c r="AC57" s="11">
        <v>3.6020915121967793E-3</v>
      </c>
      <c r="AD57" s="11">
        <v>-5.1127207923118989E-5</v>
      </c>
      <c r="AE57" s="53">
        <v>4.2029431342848209E-3</v>
      </c>
    </row>
    <row r="58" spans="1:31" x14ac:dyDescent="0.25">
      <c r="A58" s="47" t="s">
        <v>11</v>
      </c>
      <c r="B58" s="11">
        <v>2.105092480904445E-3</v>
      </c>
      <c r="C58" s="11">
        <v>6.3683014630939276E-3</v>
      </c>
      <c r="D58" s="11">
        <v>1.8594170735705279E-3</v>
      </c>
      <c r="E58" s="11">
        <v>9.2858739090418991E-3</v>
      </c>
      <c r="F58" s="11">
        <v>1.2372350394549267E-2</v>
      </c>
      <c r="G58" s="11">
        <v>2.5985833818163791E-3</v>
      </c>
      <c r="H58" s="11">
        <v>4.9024349208965532E-3</v>
      </c>
      <c r="I58" s="11">
        <v>4.9594334864592401E-3</v>
      </c>
      <c r="J58" s="11">
        <v>1.7233194958882044E-2</v>
      </c>
      <c r="K58" s="11">
        <v>2.153434227394526E-3</v>
      </c>
      <c r="L58" s="11">
        <v>5.6597875158332254E-3</v>
      </c>
      <c r="M58" s="11">
        <v>1.0300940419153207E-3</v>
      </c>
      <c r="N58" s="11">
        <v>7.2564596263044656E-3</v>
      </c>
      <c r="O58" s="11">
        <v>5.2297463442788931E-3</v>
      </c>
      <c r="P58" s="11">
        <v>4.2241423642841612E-3</v>
      </c>
      <c r="Q58" s="11">
        <v>2.989316704561127E-3</v>
      </c>
      <c r="R58" s="11">
        <v>4.2768916738285083E-3</v>
      </c>
      <c r="S58" s="11">
        <v>1.3071481339214167E-3</v>
      </c>
      <c r="T58" s="11">
        <v>5.354411233772568E-3</v>
      </c>
      <c r="U58" s="11">
        <v>2.3889351994505217E-3</v>
      </c>
      <c r="V58" s="11">
        <v>6.7478438064434761E-3</v>
      </c>
      <c r="W58" s="11">
        <v>2.5110227555830262E-3</v>
      </c>
      <c r="X58" s="11">
        <v>5.358600541105517E-3</v>
      </c>
      <c r="Y58" s="11">
        <v>8.6404771706015595E-3</v>
      </c>
      <c r="Z58" s="11">
        <v>3.2503174475250717E-3</v>
      </c>
      <c r="AA58" s="11">
        <v>1.7872370169508306E-3</v>
      </c>
      <c r="AB58" s="11">
        <v>3.140291318592467E-3</v>
      </c>
      <c r="AC58" s="11">
        <v>2.9786125894058981E-3</v>
      </c>
      <c r="AD58" s="11">
        <v>5.5979478712102901E-4</v>
      </c>
      <c r="AE58" s="53">
        <v>4.3317281383598426E-3</v>
      </c>
    </row>
    <row r="59" spans="1:31" x14ac:dyDescent="0.25">
      <c r="A59" s="47" t="s">
        <v>9</v>
      </c>
      <c r="B59" s="11">
        <v>3.1148942350869096E-3</v>
      </c>
      <c r="C59" s="11">
        <v>6.3337688559730746E-3</v>
      </c>
      <c r="D59" s="11">
        <v>2.5342852804516891E-3</v>
      </c>
      <c r="E59" s="11">
        <v>7.1923174486450917E-3</v>
      </c>
      <c r="F59" s="11">
        <v>1.3347550139558597E-2</v>
      </c>
      <c r="G59" s="11">
        <v>1.7237955942160108E-3</v>
      </c>
      <c r="H59" s="11">
        <v>5.5431277104272337E-3</v>
      </c>
      <c r="I59" s="11">
        <v>5.7384224513463032E-3</v>
      </c>
      <c r="J59" s="11">
        <v>2.1296302932501315E-2</v>
      </c>
      <c r="K59" s="11">
        <v>1.6135699176274346E-3</v>
      </c>
      <c r="L59" s="11">
        <v>6.7184693964565225E-3</v>
      </c>
      <c r="M59" s="11">
        <v>1.5204558195950713E-3</v>
      </c>
      <c r="N59" s="11">
        <v>7.1650912828936427E-3</v>
      </c>
      <c r="O59" s="11">
        <v>3.0794542670232717E-3</v>
      </c>
      <c r="P59" s="11">
        <v>3.8012519326152861E-3</v>
      </c>
      <c r="Q59" s="11">
        <v>4.3816515801656701E-3</v>
      </c>
      <c r="R59" s="11">
        <v>4.5092932210337739E-3</v>
      </c>
      <c r="S59" s="11">
        <v>1.2834062938879714E-3</v>
      </c>
      <c r="T59" s="11">
        <v>3.7156451455972995E-3</v>
      </c>
      <c r="U59" s="11">
        <v>3.0058324592347474E-3</v>
      </c>
      <c r="V59" s="11">
        <v>8.1777644336803491E-3</v>
      </c>
      <c r="W59" s="11">
        <v>2.2698550160468191E-3</v>
      </c>
      <c r="X59" s="11">
        <v>3.8836371483898986E-3</v>
      </c>
      <c r="Y59" s="11">
        <v>3.2503174475250717E-3</v>
      </c>
      <c r="Z59" s="11">
        <v>6.4603496796193337E-3</v>
      </c>
      <c r="AA59" s="11">
        <v>2.3446414983274841E-3</v>
      </c>
      <c r="AB59" s="11">
        <v>4.4089276531190311E-3</v>
      </c>
      <c r="AC59" s="11">
        <v>2.5222639306842769E-3</v>
      </c>
      <c r="AD59" s="11">
        <v>1.6029747247394361E-3</v>
      </c>
      <c r="AE59" s="53">
        <v>4.636094101806881E-3</v>
      </c>
    </row>
    <row r="60" spans="1:31" x14ac:dyDescent="0.25">
      <c r="A60" s="47" t="s">
        <v>8</v>
      </c>
      <c r="B60" s="11">
        <v>2.5153481302242725E-3</v>
      </c>
      <c r="C60" s="11">
        <v>2.1990728512418247E-3</v>
      </c>
      <c r="D60" s="11">
        <v>1.3657394962820085E-3</v>
      </c>
      <c r="E60" s="11">
        <v>4.6190175231596471E-3</v>
      </c>
      <c r="F60" s="11">
        <v>2.3912047963892463E-3</v>
      </c>
      <c r="G60" s="11">
        <v>1.7851336234731882E-3</v>
      </c>
      <c r="H60" s="11">
        <v>2.9161161353350299E-3</v>
      </c>
      <c r="I60" s="11">
        <v>2.5457919170784478E-3</v>
      </c>
      <c r="J60" s="11">
        <v>8.7371872243025301E-3</v>
      </c>
      <c r="K60" s="11">
        <v>1.4138324742713007E-3</v>
      </c>
      <c r="L60" s="11">
        <v>2.5070429873260036E-3</v>
      </c>
      <c r="M60" s="11">
        <v>1.1157529283646035E-3</v>
      </c>
      <c r="N60" s="11">
        <v>4.1865307235719774E-3</v>
      </c>
      <c r="O60" s="11">
        <v>2.0458666529348233E-3</v>
      </c>
      <c r="P60" s="11">
        <v>2.5295169010829538E-3</v>
      </c>
      <c r="Q60" s="11">
        <v>1.5906387600616698E-3</v>
      </c>
      <c r="R60" s="11">
        <v>1.1331878040334942E-3</v>
      </c>
      <c r="S60" s="11">
        <v>7.6014376639088035E-5</v>
      </c>
      <c r="T60" s="11">
        <v>1.6763069960458483E-3</v>
      </c>
      <c r="U60" s="11">
        <v>2.1371099209989545E-3</v>
      </c>
      <c r="V60" s="11">
        <v>3.3433372512379229E-3</v>
      </c>
      <c r="W60" s="11">
        <v>1.7516777191392057E-3</v>
      </c>
      <c r="X60" s="11">
        <v>1.349332546455307E-3</v>
      </c>
      <c r="Y60" s="11">
        <v>1.7872370169508306E-3</v>
      </c>
      <c r="Z60" s="11">
        <v>2.3446414983274841E-3</v>
      </c>
      <c r="AA60" s="11">
        <v>3.3399507817496888E-3</v>
      </c>
      <c r="AB60" s="11">
        <v>2.5758303516903763E-3</v>
      </c>
      <c r="AC60" s="11">
        <v>1.593369944739736E-3</v>
      </c>
      <c r="AD60" s="11">
        <v>8.2342902145390645E-4</v>
      </c>
      <c r="AE60" s="53">
        <v>2.4202660561079507E-3</v>
      </c>
    </row>
    <row r="61" spans="1:31" x14ac:dyDescent="0.25">
      <c r="A61" s="47" t="s">
        <v>4</v>
      </c>
      <c r="B61" s="11">
        <v>3.7253136396824312E-3</v>
      </c>
      <c r="C61" s="11">
        <v>8.3043097718542066E-3</v>
      </c>
      <c r="D61" s="11">
        <v>2.0116207669342305E-3</v>
      </c>
      <c r="E61" s="11">
        <v>1.0619841416466248E-2</v>
      </c>
      <c r="F61" s="11">
        <v>2.0082385138704813E-2</v>
      </c>
      <c r="G61" s="11">
        <v>3.1169471346335488E-3</v>
      </c>
      <c r="H61" s="11">
        <v>8.4541369871494396E-3</v>
      </c>
      <c r="I61" s="11">
        <v>7.5369276519779115E-3</v>
      </c>
      <c r="J61" s="11">
        <v>1.8747453552137718E-2</v>
      </c>
      <c r="K61" s="11">
        <v>1.0553322754843202E-3</v>
      </c>
      <c r="L61" s="11">
        <v>7.2540744085322116E-3</v>
      </c>
      <c r="M61" s="11">
        <v>1.4569755671079735E-3</v>
      </c>
      <c r="N61" s="11">
        <v>8.308692739984665E-3</v>
      </c>
      <c r="O61" s="11">
        <v>5.8796763409466402E-3</v>
      </c>
      <c r="P61" s="11">
        <v>4.0840584590908389E-3</v>
      </c>
      <c r="Q61" s="11">
        <v>4.5931356219274773E-3</v>
      </c>
      <c r="R61" s="11">
        <v>6.6356856539307773E-3</v>
      </c>
      <c r="S61" s="11">
        <v>2.5397731556874707E-3</v>
      </c>
      <c r="T61" s="11">
        <v>5.1738358874113934E-3</v>
      </c>
      <c r="U61" s="11">
        <v>3.1603054438917515E-3</v>
      </c>
      <c r="V61" s="11">
        <v>7.8711703987851909E-3</v>
      </c>
      <c r="W61" s="11">
        <v>1.9006436675242583E-3</v>
      </c>
      <c r="X61" s="11">
        <v>3.2236679276494312E-3</v>
      </c>
      <c r="Y61" s="11">
        <v>3.140291318592467E-3</v>
      </c>
      <c r="Z61" s="11">
        <v>4.4089276531190311E-3</v>
      </c>
      <c r="AA61" s="11">
        <v>2.5758303516903763E-3</v>
      </c>
      <c r="AB61" s="11">
        <v>6.5359878250424597E-3</v>
      </c>
      <c r="AC61" s="11">
        <v>3.1849109938814897E-3</v>
      </c>
      <c r="AD61" s="11">
        <v>8.9027905305984298E-4</v>
      </c>
      <c r="AE61" s="53">
        <v>5.39594987319873E-3</v>
      </c>
    </row>
    <row r="62" spans="1:31" x14ac:dyDescent="0.25">
      <c r="A62" s="47" t="s">
        <v>3</v>
      </c>
      <c r="B62" s="11">
        <v>2.5100015186773563E-3</v>
      </c>
      <c r="C62" s="11">
        <v>2.9322394474001912E-3</v>
      </c>
      <c r="D62" s="11">
        <v>4.7569885668638588E-4</v>
      </c>
      <c r="E62" s="11">
        <v>4.4539245532192687E-3</v>
      </c>
      <c r="F62" s="11">
        <v>1.2808817192213252E-2</v>
      </c>
      <c r="G62" s="11">
        <v>3.3967634344790189E-3</v>
      </c>
      <c r="H62" s="11">
        <v>4.7243621285585624E-3</v>
      </c>
      <c r="I62" s="11">
        <v>3.2372436300149758E-3</v>
      </c>
      <c r="J62" s="11">
        <v>6.8196527243648579E-3</v>
      </c>
      <c r="K62" s="11">
        <v>7.5072599336546003E-4</v>
      </c>
      <c r="L62" s="11">
        <v>2.3673445565702942E-3</v>
      </c>
      <c r="M62" s="11">
        <v>1.7923443042220022E-3</v>
      </c>
      <c r="N62" s="11">
        <v>3.5521683344272577E-3</v>
      </c>
      <c r="O62" s="11">
        <v>1.2715068125613046E-3</v>
      </c>
      <c r="P62" s="11">
        <v>2.4066377021819446E-3</v>
      </c>
      <c r="Q62" s="11">
        <v>2.5482307471320249E-3</v>
      </c>
      <c r="R62" s="11">
        <v>3.1639952183086799E-3</v>
      </c>
      <c r="S62" s="11">
        <v>5.0378437853222072E-4</v>
      </c>
      <c r="T62" s="11">
        <v>3.1970924100636448E-3</v>
      </c>
      <c r="U62" s="11">
        <v>1.9777859956167819E-3</v>
      </c>
      <c r="V62" s="11">
        <v>1.0704811324585071E-3</v>
      </c>
      <c r="W62" s="11">
        <v>1.7879362896321771E-3</v>
      </c>
      <c r="X62" s="11">
        <v>3.6020915121967793E-3</v>
      </c>
      <c r="Y62" s="11">
        <v>2.9786125894058981E-3</v>
      </c>
      <c r="Z62" s="11">
        <v>2.5222639306842769E-3</v>
      </c>
      <c r="AA62" s="11">
        <v>1.593369944739736E-3</v>
      </c>
      <c r="AB62" s="11">
        <v>3.1849109938814897E-3</v>
      </c>
      <c r="AC62" s="11">
        <v>3.9073371834789259E-3</v>
      </c>
      <c r="AD62" s="11">
        <v>7.0527148210010066E-4</v>
      </c>
      <c r="AE62" s="53">
        <v>2.1044508104644476E-3</v>
      </c>
    </row>
    <row r="63" spans="1:31" x14ac:dyDescent="0.25">
      <c r="A63" s="47" t="s">
        <v>1</v>
      </c>
      <c r="B63" s="11">
        <v>6.3105486633930133E-4</v>
      </c>
      <c r="C63" s="11">
        <v>4.0438826449098715E-4</v>
      </c>
      <c r="D63" s="11">
        <v>-1.9055087691860804E-4</v>
      </c>
      <c r="E63" s="11">
        <v>9.8105340205545508E-4</v>
      </c>
      <c r="F63" s="11">
        <v>-8.4773839469532417E-4</v>
      </c>
      <c r="G63" s="11">
        <v>9.6917792238614977E-4</v>
      </c>
      <c r="H63" s="11">
        <v>7.7886241264048185E-4</v>
      </c>
      <c r="I63" s="11">
        <v>1.3723736250864003E-3</v>
      </c>
      <c r="J63" s="11">
        <v>5.2792341822880231E-3</v>
      </c>
      <c r="K63" s="11">
        <v>4.0166213873787308E-4</v>
      </c>
      <c r="L63" s="11">
        <v>1.3498900377483685E-3</v>
      </c>
      <c r="M63" s="11">
        <v>-3.3849921816918207E-4</v>
      </c>
      <c r="N63" s="11">
        <v>9.9191385490726746E-4</v>
      </c>
      <c r="O63" s="11">
        <v>1.4324694114346665E-3</v>
      </c>
      <c r="P63" s="11">
        <v>-3.7134761623429792E-4</v>
      </c>
      <c r="Q63" s="11">
        <v>2.3538741989784472E-3</v>
      </c>
      <c r="R63" s="11">
        <v>-2.0763375579858296E-4</v>
      </c>
      <c r="S63" s="11">
        <v>-5.2975438292447599E-4</v>
      </c>
      <c r="T63" s="11">
        <v>4.2185153645589229E-4</v>
      </c>
      <c r="U63" s="11">
        <v>6.327610858329341E-4</v>
      </c>
      <c r="V63" s="11">
        <v>3.4959791443049427E-3</v>
      </c>
      <c r="W63" s="11">
        <v>8.7455350289251292E-4</v>
      </c>
      <c r="X63" s="11">
        <v>-5.1127207923118989E-5</v>
      </c>
      <c r="Y63" s="11">
        <v>5.5979478712102901E-4</v>
      </c>
      <c r="Z63" s="11">
        <v>1.6029747247394361E-3</v>
      </c>
      <c r="AA63" s="11">
        <v>8.2342902145390645E-4</v>
      </c>
      <c r="AB63" s="11">
        <v>8.9027905305984298E-4</v>
      </c>
      <c r="AC63" s="11">
        <v>7.0527148210010066E-4</v>
      </c>
      <c r="AD63" s="11">
        <v>2.7394577260473072E-3</v>
      </c>
      <c r="AE63" s="53">
        <v>5.7807086067381724E-4</v>
      </c>
    </row>
    <row r="64" spans="1:31" ht="15.75" thickBot="1" x14ac:dyDescent="0.3">
      <c r="A64" s="48" t="s">
        <v>0</v>
      </c>
      <c r="B64" s="49">
        <v>3.1899417729476082E-3</v>
      </c>
      <c r="C64" s="49">
        <v>1.1772720814281847E-2</v>
      </c>
      <c r="D64" s="49">
        <v>2.3406156818658237E-3</v>
      </c>
      <c r="E64" s="49">
        <v>1.2167595130968649E-2</v>
      </c>
      <c r="F64" s="49">
        <v>1.9058394932656493E-2</v>
      </c>
      <c r="G64" s="49">
        <v>1.6254462164757952E-3</v>
      </c>
      <c r="H64" s="49">
        <v>8.0860249837844712E-3</v>
      </c>
      <c r="I64" s="49">
        <v>9.3405682873651929E-3</v>
      </c>
      <c r="J64" s="49">
        <v>2.2881799401178866E-2</v>
      </c>
      <c r="K64" s="49">
        <v>1.0922882267075011E-3</v>
      </c>
      <c r="L64" s="49">
        <v>9.0207020949760255E-3</v>
      </c>
      <c r="M64" s="49">
        <v>1.4930330217133713E-3</v>
      </c>
      <c r="N64" s="49">
        <v>8.9880646570165701E-3</v>
      </c>
      <c r="O64" s="49">
        <v>5.8205087458116792E-3</v>
      </c>
      <c r="P64" s="49">
        <v>5.4152970143541805E-3</v>
      </c>
      <c r="Q64" s="49">
        <v>4.1957131823858827E-3</v>
      </c>
      <c r="R64" s="49">
        <v>6.5436986306442345E-3</v>
      </c>
      <c r="S64" s="49">
        <v>2.76645362971486E-3</v>
      </c>
      <c r="T64" s="49">
        <v>5.105018735629319E-3</v>
      </c>
      <c r="U64" s="49">
        <v>3.1246397005530563E-3</v>
      </c>
      <c r="V64" s="49">
        <v>7.7999832815926094E-3</v>
      </c>
      <c r="W64" s="49">
        <v>1.7699871893264601E-3</v>
      </c>
      <c r="X64" s="49">
        <v>4.2029431342848209E-3</v>
      </c>
      <c r="Y64" s="49">
        <v>4.3317281383598426E-3</v>
      </c>
      <c r="Z64" s="49">
        <v>4.636094101806881E-3</v>
      </c>
      <c r="AA64" s="49">
        <v>2.4202660561079507E-3</v>
      </c>
      <c r="AB64" s="49">
        <v>5.39594987319873E-3</v>
      </c>
      <c r="AC64" s="49">
        <v>2.1044508104644476E-3</v>
      </c>
      <c r="AD64" s="49">
        <v>5.7807086067381724E-4</v>
      </c>
      <c r="AE64" s="54">
        <v>7.3051032860952294E-3</v>
      </c>
    </row>
    <row r="66" spans="1:14" x14ac:dyDescent="0.25">
      <c r="A66" s="28" t="s">
        <v>56</v>
      </c>
      <c r="B66" s="16"/>
      <c r="C66" s="16"/>
      <c r="D66" s="16"/>
      <c r="F66" s="44" t="s">
        <v>56</v>
      </c>
      <c r="G66" s="19"/>
      <c r="H66" s="19"/>
      <c r="I66" s="19"/>
      <c r="K66" s="77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8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16"/>
      <c r="B69" s="30" t="s">
        <v>44</v>
      </c>
      <c r="C69" s="31" t="s">
        <v>45</v>
      </c>
      <c r="D69" s="31" t="s">
        <v>46</v>
      </c>
      <c r="F69" s="19"/>
      <c r="G69" s="37" t="s">
        <v>44</v>
      </c>
      <c r="H69" s="38" t="s">
        <v>45</v>
      </c>
      <c r="I69" s="38" t="s">
        <v>46</v>
      </c>
      <c r="K69" s="69"/>
      <c r="L69" s="78" t="s">
        <v>44</v>
      </c>
      <c r="M69" s="71" t="s">
        <v>45</v>
      </c>
      <c r="N69" s="71" t="s">
        <v>46</v>
      </c>
    </row>
    <row r="70" spans="1:14" x14ac:dyDescent="0.25">
      <c r="A70" s="24" t="s">
        <v>42</v>
      </c>
      <c r="B70" s="26">
        <v>0</v>
      </c>
      <c r="C70" s="31">
        <v>0</v>
      </c>
      <c r="D70" s="31">
        <v>1</v>
      </c>
      <c r="F70" s="39" t="s">
        <v>42</v>
      </c>
      <c r="G70" s="41">
        <f>1/30</f>
        <v>3.3333333333333333E-2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4" t="s">
        <v>41</v>
      </c>
      <c r="B71" s="26">
        <v>0</v>
      </c>
      <c r="C71" s="31">
        <v>0</v>
      </c>
      <c r="D71" s="31">
        <v>1</v>
      </c>
      <c r="F71" s="39" t="s">
        <v>41</v>
      </c>
      <c r="G71" s="41">
        <f t="shared" ref="G71:G99" si="3">1/30</f>
        <v>3.3333333333333333E-2</v>
      </c>
      <c r="H71" s="38">
        <v>0</v>
      </c>
      <c r="I71" s="38">
        <v>1</v>
      </c>
      <c r="K71" s="72" t="s">
        <v>41</v>
      </c>
      <c r="L71" s="69">
        <f t="shared" ref="L71:L99" si="4">1/30</f>
        <v>3.3333333333333333E-2</v>
      </c>
      <c r="M71" s="69">
        <v>0</v>
      </c>
      <c r="N71" s="69">
        <v>1</v>
      </c>
    </row>
    <row r="72" spans="1:14" x14ac:dyDescent="0.25">
      <c r="A72" s="24" t="s">
        <v>40</v>
      </c>
      <c r="B72" s="26">
        <v>0</v>
      </c>
      <c r="C72" s="31">
        <v>0</v>
      </c>
      <c r="D72" s="31">
        <v>1</v>
      </c>
      <c r="F72" s="39" t="s">
        <v>40</v>
      </c>
      <c r="G72" s="41">
        <f t="shared" si="3"/>
        <v>3.3333333333333333E-2</v>
      </c>
      <c r="H72" s="38">
        <v>0</v>
      </c>
      <c r="I72" s="38">
        <v>1</v>
      </c>
      <c r="K72" s="72" t="s">
        <v>40</v>
      </c>
      <c r="L72" s="69">
        <f t="shared" si="4"/>
        <v>3.3333333333333333E-2</v>
      </c>
      <c r="M72" s="69">
        <v>0</v>
      </c>
      <c r="N72" s="69">
        <v>1</v>
      </c>
    </row>
    <row r="73" spans="1:14" x14ac:dyDescent="0.25">
      <c r="A73" s="24" t="s">
        <v>39</v>
      </c>
      <c r="B73" s="26">
        <v>0</v>
      </c>
      <c r="C73" s="31">
        <v>0</v>
      </c>
      <c r="D73" s="31">
        <v>1</v>
      </c>
      <c r="F73" s="39" t="s">
        <v>39</v>
      </c>
      <c r="G73" s="41">
        <f t="shared" si="3"/>
        <v>3.3333333333333333E-2</v>
      </c>
      <c r="H73" s="38">
        <v>0</v>
      </c>
      <c r="I73" s="38">
        <v>1</v>
      </c>
      <c r="K73" s="72" t="s">
        <v>39</v>
      </c>
      <c r="L73" s="69">
        <f t="shared" si="4"/>
        <v>3.3333333333333333E-2</v>
      </c>
      <c r="M73" s="69">
        <v>0</v>
      </c>
      <c r="N73" s="69">
        <v>1</v>
      </c>
    </row>
    <row r="74" spans="1:14" x14ac:dyDescent="0.25">
      <c r="A74" s="24" t="s">
        <v>38</v>
      </c>
      <c r="B74" s="26">
        <v>0</v>
      </c>
      <c r="C74" s="31">
        <v>0</v>
      </c>
      <c r="D74" s="31">
        <v>1</v>
      </c>
      <c r="F74" s="39" t="s">
        <v>38</v>
      </c>
      <c r="G74" s="41">
        <f t="shared" si="3"/>
        <v>3.3333333333333333E-2</v>
      </c>
      <c r="H74" s="38">
        <v>0</v>
      </c>
      <c r="I74" s="38">
        <v>1</v>
      </c>
      <c r="K74" s="72" t="s">
        <v>38</v>
      </c>
      <c r="L74" s="69">
        <f t="shared" si="4"/>
        <v>3.3333333333333333E-2</v>
      </c>
      <c r="M74" s="69">
        <v>0</v>
      </c>
      <c r="N74" s="69">
        <v>1</v>
      </c>
    </row>
    <row r="75" spans="1:14" x14ac:dyDescent="0.25">
      <c r="A75" s="24" t="s">
        <v>36</v>
      </c>
      <c r="B75" s="26">
        <v>1.1240122336605967E-3</v>
      </c>
      <c r="C75" s="31">
        <v>0</v>
      </c>
      <c r="D75" s="31">
        <v>1</v>
      </c>
      <c r="F75" s="39" t="s">
        <v>36</v>
      </c>
      <c r="G75" s="41">
        <f t="shared" si="3"/>
        <v>3.3333333333333333E-2</v>
      </c>
      <c r="H75" s="38">
        <v>0</v>
      </c>
      <c r="I75" s="38">
        <v>1</v>
      </c>
      <c r="K75" s="72" t="s">
        <v>36</v>
      </c>
      <c r="L75" s="69">
        <f t="shared" si="4"/>
        <v>3.3333333333333333E-2</v>
      </c>
      <c r="M75" s="69">
        <v>0</v>
      </c>
      <c r="N75" s="69">
        <v>1</v>
      </c>
    </row>
    <row r="76" spans="1:14" x14ac:dyDescent="0.25">
      <c r="A76" s="24" t="s">
        <v>34</v>
      </c>
      <c r="B76" s="26">
        <v>0</v>
      </c>
      <c r="C76" s="31">
        <v>0</v>
      </c>
      <c r="D76" s="31">
        <v>1</v>
      </c>
      <c r="F76" s="39" t="s">
        <v>34</v>
      </c>
      <c r="G76" s="41">
        <f t="shared" si="3"/>
        <v>3.3333333333333333E-2</v>
      </c>
      <c r="H76" s="38">
        <v>0</v>
      </c>
      <c r="I76" s="38">
        <v>1</v>
      </c>
      <c r="K76" s="72" t="s">
        <v>34</v>
      </c>
      <c r="L76" s="69">
        <f t="shared" si="4"/>
        <v>3.3333333333333333E-2</v>
      </c>
      <c r="M76" s="69">
        <v>0</v>
      </c>
      <c r="N76" s="69">
        <v>1</v>
      </c>
    </row>
    <row r="77" spans="1:14" x14ac:dyDescent="0.25">
      <c r="A77" s="24" t="s">
        <v>33</v>
      </c>
      <c r="B77" s="26">
        <v>0</v>
      </c>
      <c r="C77" s="31">
        <v>0</v>
      </c>
      <c r="D77" s="31">
        <v>1</v>
      </c>
      <c r="F77" s="39" t="s">
        <v>33</v>
      </c>
      <c r="G77" s="41">
        <f t="shared" si="3"/>
        <v>3.3333333333333333E-2</v>
      </c>
      <c r="H77" s="38">
        <v>0</v>
      </c>
      <c r="I77" s="38">
        <v>1</v>
      </c>
      <c r="K77" s="72" t="s">
        <v>33</v>
      </c>
      <c r="L77" s="69">
        <f t="shared" si="4"/>
        <v>3.3333333333333333E-2</v>
      </c>
      <c r="M77" s="69">
        <v>0</v>
      </c>
      <c r="N77" s="69">
        <v>1</v>
      </c>
    </row>
    <row r="78" spans="1:14" x14ac:dyDescent="0.25">
      <c r="A78" s="24" t="s">
        <v>30</v>
      </c>
      <c r="B78" s="26">
        <v>0</v>
      </c>
      <c r="C78" s="31">
        <v>0</v>
      </c>
      <c r="D78" s="31">
        <v>1</v>
      </c>
      <c r="F78" s="39" t="s">
        <v>30</v>
      </c>
      <c r="G78" s="41">
        <f t="shared" si="3"/>
        <v>3.3333333333333333E-2</v>
      </c>
      <c r="H78" s="38">
        <v>0</v>
      </c>
      <c r="I78" s="38">
        <v>1</v>
      </c>
      <c r="K78" s="72" t="s">
        <v>30</v>
      </c>
      <c r="L78" s="69">
        <f t="shared" si="4"/>
        <v>3.3333333333333333E-2</v>
      </c>
      <c r="M78" s="69">
        <v>0</v>
      </c>
      <c r="N78" s="69">
        <v>1</v>
      </c>
    </row>
    <row r="79" spans="1:14" x14ac:dyDescent="0.25">
      <c r="A79" s="24" t="s">
        <v>29</v>
      </c>
      <c r="B79" s="26">
        <v>0.14927519529507255</v>
      </c>
      <c r="C79" s="31">
        <v>0</v>
      </c>
      <c r="D79" s="31">
        <v>1</v>
      </c>
      <c r="F79" s="39" t="s">
        <v>29</v>
      </c>
      <c r="G79" s="41">
        <f t="shared" si="3"/>
        <v>3.3333333333333333E-2</v>
      </c>
      <c r="H79" s="38">
        <v>0</v>
      </c>
      <c r="I79" s="38">
        <v>1</v>
      </c>
      <c r="K79" s="72" t="s">
        <v>29</v>
      </c>
      <c r="L79" s="69">
        <f t="shared" si="4"/>
        <v>3.3333333333333333E-2</v>
      </c>
      <c r="M79" s="69">
        <v>0</v>
      </c>
      <c r="N79" s="69">
        <v>1</v>
      </c>
    </row>
    <row r="80" spans="1:14" x14ac:dyDescent="0.25">
      <c r="A80" s="24" t="s">
        <v>28</v>
      </c>
      <c r="B80" s="26">
        <v>0</v>
      </c>
      <c r="C80" s="31">
        <v>0</v>
      </c>
      <c r="D80" s="31">
        <v>1</v>
      </c>
      <c r="F80" s="39" t="s">
        <v>28</v>
      </c>
      <c r="G80" s="41">
        <f t="shared" si="3"/>
        <v>3.3333333333333333E-2</v>
      </c>
      <c r="H80" s="38">
        <v>0</v>
      </c>
      <c r="I80" s="38">
        <v>1</v>
      </c>
      <c r="K80" s="72" t="s">
        <v>28</v>
      </c>
      <c r="L80" s="69">
        <f t="shared" si="4"/>
        <v>3.3333333333333333E-2</v>
      </c>
      <c r="M80" s="69">
        <v>0</v>
      </c>
      <c r="N80" s="69">
        <v>1</v>
      </c>
    </row>
    <row r="81" spans="1:14" x14ac:dyDescent="0.25">
      <c r="A81" s="24" t="s">
        <v>26</v>
      </c>
      <c r="B81" s="26">
        <v>0.307958296106424</v>
      </c>
      <c r="C81" s="31">
        <v>0</v>
      </c>
      <c r="D81" s="31">
        <v>1</v>
      </c>
      <c r="F81" s="39" t="s">
        <v>26</v>
      </c>
      <c r="G81" s="41">
        <f t="shared" si="3"/>
        <v>3.3333333333333333E-2</v>
      </c>
      <c r="H81" s="38">
        <v>0</v>
      </c>
      <c r="I81" s="38">
        <v>1</v>
      </c>
      <c r="K81" s="72" t="s">
        <v>26</v>
      </c>
      <c r="L81" s="69">
        <f t="shared" si="4"/>
        <v>3.3333333333333333E-2</v>
      </c>
      <c r="M81" s="69">
        <v>0</v>
      </c>
      <c r="N81" s="69">
        <v>1</v>
      </c>
    </row>
    <row r="82" spans="1:14" x14ac:dyDescent="0.25">
      <c r="A82" s="24" t="s">
        <v>25</v>
      </c>
      <c r="B82" s="26">
        <v>0</v>
      </c>
      <c r="C82" s="31">
        <v>0</v>
      </c>
      <c r="D82" s="31">
        <v>1</v>
      </c>
      <c r="F82" s="39" t="s">
        <v>25</v>
      </c>
      <c r="G82" s="41">
        <f t="shared" si="3"/>
        <v>3.3333333333333333E-2</v>
      </c>
      <c r="H82" s="38">
        <v>0</v>
      </c>
      <c r="I82" s="38">
        <v>1</v>
      </c>
      <c r="K82" s="72" t="s">
        <v>25</v>
      </c>
      <c r="L82" s="69">
        <f t="shared" si="4"/>
        <v>3.3333333333333333E-2</v>
      </c>
      <c r="M82" s="69">
        <v>0</v>
      </c>
      <c r="N82" s="69">
        <v>1</v>
      </c>
    </row>
    <row r="83" spans="1:14" x14ac:dyDescent="0.25">
      <c r="A83" s="24" t="s">
        <v>24</v>
      </c>
      <c r="B83" s="26">
        <v>0</v>
      </c>
      <c r="C83" s="31">
        <v>0</v>
      </c>
      <c r="D83" s="31">
        <v>1</v>
      </c>
      <c r="F83" s="39" t="s">
        <v>24</v>
      </c>
      <c r="G83" s="41">
        <f t="shared" si="3"/>
        <v>3.3333333333333333E-2</v>
      </c>
      <c r="H83" s="38">
        <v>0</v>
      </c>
      <c r="I83" s="38">
        <v>1</v>
      </c>
      <c r="K83" s="72" t="s">
        <v>24</v>
      </c>
      <c r="L83" s="69">
        <f t="shared" si="4"/>
        <v>3.3333333333333333E-2</v>
      </c>
      <c r="M83" s="69">
        <v>0</v>
      </c>
      <c r="N83" s="69">
        <v>1</v>
      </c>
    </row>
    <row r="84" spans="1:14" x14ac:dyDescent="0.25">
      <c r="A84" s="24" t="s">
        <v>22</v>
      </c>
      <c r="B84" s="26">
        <v>0</v>
      </c>
      <c r="C84" s="31">
        <v>0</v>
      </c>
      <c r="D84" s="31">
        <v>1</v>
      </c>
      <c r="F84" s="39" t="s">
        <v>22</v>
      </c>
      <c r="G84" s="41">
        <f t="shared" si="3"/>
        <v>3.3333333333333333E-2</v>
      </c>
      <c r="H84" s="38">
        <v>0</v>
      </c>
      <c r="I84" s="38">
        <v>1</v>
      </c>
      <c r="K84" s="72" t="s">
        <v>22</v>
      </c>
      <c r="L84" s="69">
        <f t="shared" si="4"/>
        <v>3.3333333333333333E-2</v>
      </c>
      <c r="M84" s="69">
        <v>0</v>
      </c>
      <c r="N84" s="69">
        <v>1</v>
      </c>
    </row>
    <row r="85" spans="1:14" x14ac:dyDescent="0.25">
      <c r="A85" s="24" t="s">
        <v>21</v>
      </c>
      <c r="B85" s="26">
        <v>0</v>
      </c>
      <c r="C85" s="31">
        <v>0</v>
      </c>
      <c r="D85" s="31">
        <v>1</v>
      </c>
      <c r="F85" s="39" t="s">
        <v>21</v>
      </c>
      <c r="G85" s="41">
        <f t="shared" si="3"/>
        <v>3.3333333333333333E-2</v>
      </c>
      <c r="H85" s="38">
        <v>0</v>
      </c>
      <c r="I85" s="38">
        <v>1</v>
      </c>
      <c r="K85" s="72" t="s">
        <v>21</v>
      </c>
      <c r="L85" s="69">
        <f t="shared" si="4"/>
        <v>3.3333333333333333E-2</v>
      </c>
      <c r="M85" s="69">
        <v>0</v>
      </c>
      <c r="N85" s="69">
        <v>1</v>
      </c>
    </row>
    <row r="86" spans="1:14" x14ac:dyDescent="0.25">
      <c r="A86" s="24" t="s">
        <v>20</v>
      </c>
      <c r="B86" s="26">
        <v>0</v>
      </c>
      <c r="C86" s="31">
        <v>0</v>
      </c>
      <c r="D86" s="31">
        <v>1</v>
      </c>
      <c r="F86" s="39" t="s">
        <v>20</v>
      </c>
      <c r="G86" s="41">
        <f t="shared" si="3"/>
        <v>3.3333333333333333E-2</v>
      </c>
      <c r="H86" s="38">
        <v>0</v>
      </c>
      <c r="I86" s="38">
        <v>1</v>
      </c>
      <c r="K86" s="72" t="s">
        <v>20</v>
      </c>
      <c r="L86" s="69">
        <f t="shared" si="4"/>
        <v>3.3333333333333333E-2</v>
      </c>
      <c r="M86" s="69">
        <v>0</v>
      </c>
      <c r="N86" s="69">
        <v>1</v>
      </c>
    </row>
    <row r="87" spans="1:14" x14ac:dyDescent="0.25">
      <c r="A87" s="24" t="s">
        <v>19</v>
      </c>
      <c r="B87" s="26">
        <v>0.21081149979723471</v>
      </c>
      <c r="C87" s="31">
        <v>0</v>
      </c>
      <c r="D87" s="31">
        <v>1</v>
      </c>
      <c r="F87" s="39" t="s">
        <v>19</v>
      </c>
      <c r="G87" s="41">
        <f t="shared" si="3"/>
        <v>3.3333333333333333E-2</v>
      </c>
      <c r="H87" s="38">
        <v>0</v>
      </c>
      <c r="I87" s="38">
        <v>1</v>
      </c>
      <c r="K87" s="72" t="s">
        <v>19</v>
      </c>
      <c r="L87" s="69">
        <f t="shared" si="4"/>
        <v>3.3333333333333333E-2</v>
      </c>
      <c r="M87" s="69">
        <v>0</v>
      </c>
      <c r="N87" s="69">
        <v>1</v>
      </c>
    </row>
    <row r="88" spans="1:14" x14ac:dyDescent="0.25">
      <c r="A88" s="24" t="s">
        <v>18</v>
      </c>
      <c r="B88" s="26">
        <v>0</v>
      </c>
      <c r="C88" s="31">
        <v>0</v>
      </c>
      <c r="D88" s="31">
        <v>1</v>
      </c>
      <c r="F88" s="39" t="s">
        <v>18</v>
      </c>
      <c r="G88" s="41">
        <f t="shared" si="3"/>
        <v>3.3333333333333333E-2</v>
      </c>
      <c r="H88" s="38">
        <v>0</v>
      </c>
      <c r="I88" s="38">
        <v>1</v>
      </c>
      <c r="K88" s="72" t="s">
        <v>18</v>
      </c>
      <c r="L88" s="69">
        <f t="shared" si="4"/>
        <v>3.3333333333333333E-2</v>
      </c>
      <c r="M88" s="69">
        <v>0</v>
      </c>
      <c r="N88" s="69">
        <v>1</v>
      </c>
    </row>
    <row r="89" spans="1:14" x14ac:dyDescent="0.25">
      <c r="A89" s="24" t="s">
        <v>16</v>
      </c>
      <c r="B89" s="26">
        <v>0</v>
      </c>
      <c r="C89" s="31">
        <v>0</v>
      </c>
      <c r="D89" s="31">
        <v>1</v>
      </c>
      <c r="F89" s="39" t="s">
        <v>16</v>
      </c>
      <c r="G89" s="41">
        <f t="shared" si="3"/>
        <v>3.3333333333333333E-2</v>
      </c>
      <c r="H89" s="38">
        <v>0</v>
      </c>
      <c r="I89" s="38">
        <v>1</v>
      </c>
      <c r="K89" s="72" t="s">
        <v>16</v>
      </c>
      <c r="L89" s="69">
        <f t="shared" si="4"/>
        <v>3.3333333333333333E-2</v>
      </c>
      <c r="M89" s="69">
        <v>0</v>
      </c>
      <c r="N89" s="69">
        <v>1</v>
      </c>
    </row>
    <row r="90" spans="1:14" x14ac:dyDescent="0.25">
      <c r="A90" s="24" t="s">
        <v>15</v>
      </c>
      <c r="B90" s="26">
        <v>0</v>
      </c>
      <c r="C90" s="31">
        <v>0</v>
      </c>
      <c r="D90" s="31">
        <v>1</v>
      </c>
      <c r="F90" s="39" t="s">
        <v>15</v>
      </c>
      <c r="G90" s="41">
        <f t="shared" si="3"/>
        <v>3.3333333333333333E-2</v>
      </c>
      <c r="H90" s="38">
        <v>0</v>
      </c>
      <c r="I90" s="38">
        <v>1</v>
      </c>
      <c r="K90" s="72" t="s">
        <v>15</v>
      </c>
      <c r="L90" s="69">
        <f t="shared" si="4"/>
        <v>3.3333333333333333E-2</v>
      </c>
      <c r="M90" s="69">
        <v>0</v>
      </c>
      <c r="N90" s="69">
        <v>1</v>
      </c>
    </row>
    <row r="91" spans="1:14" x14ac:dyDescent="0.25">
      <c r="A91" s="24" t="s">
        <v>13</v>
      </c>
      <c r="B91" s="26">
        <v>0</v>
      </c>
      <c r="C91" s="31">
        <v>0</v>
      </c>
      <c r="D91" s="31">
        <v>1</v>
      </c>
      <c r="F91" s="39" t="s">
        <v>13</v>
      </c>
      <c r="G91" s="41">
        <f t="shared" si="3"/>
        <v>3.3333333333333333E-2</v>
      </c>
      <c r="H91" s="38">
        <v>0</v>
      </c>
      <c r="I91" s="38">
        <v>1</v>
      </c>
      <c r="K91" s="72" t="s">
        <v>13</v>
      </c>
      <c r="L91" s="69">
        <f t="shared" si="4"/>
        <v>3.3333333333333333E-2</v>
      </c>
      <c r="M91" s="69">
        <v>0</v>
      </c>
      <c r="N91" s="69">
        <v>1</v>
      </c>
    </row>
    <row r="92" spans="1:14" x14ac:dyDescent="0.25">
      <c r="A92" s="24" t="s">
        <v>12</v>
      </c>
      <c r="B92" s="26">
        <v>0</v>
      </c>
      <c r="C92" s="31">
        <v>0</v>
      </c>
      <c r="D92" s="31">
        <v>1</v>
      </c>
      <c r="F92" s="39" t="s">
        <v>12</v>
      </c>
      <c r="G92" s="41">
        <f t="shared" si="3"/>
        <v>3.3333333333333333E-2</v>
      </c>
      <c r="H92" s="38">
        <v>0</v>
      </c>
      <c r="I92" s="38">
        <v>1</v>
      </c>
      <c r="K92" s="72" t="s">
        <v>12</v>
      </c>
      <c r="L92" s="69">
        <f t="shared" si="4"/>
        <v>3.3333333333333333E-2</v>
      </c>
      <c r="M92" s="69">
        <v>0</v>
      </c>
      <c r="N92" s="69">
        <v>1</v>
      </c>
    </row>
    <row r="93" spans="1:14" x14ac:dyDescent="0.25">
      <c r="A93" s="24" t="s">
        <v>11</v>
      </c>
      <c r="B93" s="26">
        <v>0</v>
      </c>
      <c r="C93" s="31">
        <v>0</v>
      </c>
      <c r="D93" s="31">
        <v>1</v>
      </c>
      <c r="F93" s="39" t="s">
        <v>11</v>
      </c>
      <c r="G93" s="41">
        <f t="shared" si="3"/>
        <v>3.3333333333333333E-2</v>
      </c>
      <c r="H93" s="38">
        <v>0</v>
      </c>
      <c r="I93" s="38">
        <v>1</v>
      </c>
      <c r="K93" s="72" t="s">
        <v>11</v>
      </c>
      <c r="L93" s="69">
        <f t="shared" si="4"/>
        <v>3.3333333333333333E-2</v>
      </c>
      <c r="M93" s="69">
        <v>0</v>
      </c>
      <c r="N93" s="69">
        <v>1</v>
      </c>
    </row>
    <row r="94" spans="1:14" x14ac:dyDescent="0.25">
      <c r="A94" s="24" t="s">
        <v>9</v>
      </c>
      <c r="B94" s="26">
        <v>0</v>
      </c>
      <c r="C94" s="31">
        <v>0</v>
      </c>
      <c r="D94" s="31">
        <v>1</v>
      </c>
      <c r="F94" s="39" t="s">
        <v>9</v>
      </c>
      <c r="G94" s="41">
        <f t="shared" si="3"/>
        <v>3.3333333333333333E-2</v>
      </c>
      <c r="H94" s="38">
        <v>0</v>
      </c>
      <c r="I94" s="38">
        <v>1</v>
      </c>
      <c r="K94" s="72" t="s">
        <v>9</v>
      </c>
      <c r="L94" s="69">
        <f t="shared" si="4"/>
        <v>3.3333333333333333E-2</v>
      </c>
      <c r="M94" s="69">
        <v>0</v>
      </c>
      <c r="N94" s="69">
        <v>1</v>
      </c>
    </row>
    <row r="95" spans="1:14" x14ac:dyDescent="0.25">
      <c r="A95" s="24" t="s">
        <v>8</v>
      </c>
      <c r="B95" s="26">
        <v>0</v>
      </c>
      <c r="C95" s="31">
        <v>0</v>
      </c>
      <c r="D95" s="31">
        <v>1</v>
      </c>
      <c r="F95" s="39" t="s">
        <v>8</v>
      </c>
      <c r="G95" s="41">
        <f t="shared" si="3"/>
        <v>3.3333333333333333E-2</v>
      </c>
      <c r="H95" s="38">
        <v>0</v>
      </c>
      <c r="I95" s="38">
        <v>1</v>
      </c>
      <c r="K95" s="72" t="s">
        <v>8</v>
      </c>
      <c r="L95" s="69">
        <f t="shared" si="4"/>
        <v>3.3333333333333333E-2</v>
      </c>
      <c r="M95" s="69">
        <v>0</v>
      </c>
      <c r="N95" s="69">
        <v>1</v>
      </c>
    </row>
    <row r="96" spans="1:14" x14ac:dyDescent="0.25">
      <c r="A96" s="24" t="s">
        <v>4</v>
      </c>
      <c r="B96" s="26">
        <v>0</v>
      </c>
      <c r="C96" s="31">
        <v>0</v>
      </c>
      <c r="D96" s="31">
        <v>1</v>
      </c>
      <c r="F96" s="39" t="s">
        <v>4</v>
      </c>
      <c r="G96" s="41">
        <f t="shared" si="3"/>
        <v>3.3333333333333333E-2</v>
      </c>
      <c r="H96" s="38">
        <v>0</v>
      </c>
      <c r="I96" s="38">
        <v>1</v>
      </c>
      <c r="K96" s="72" t="s">
        <v>4</v>
      </c>
      <c r="L96" s="69">
        <f t="shared" si="4"/>
        <v>3.3333333333333333E-2</v>
      </c>
      <c r="M96" s="69">
        <v>0</v>
      </c>
      <c r="N96" s="69">
        <v>1</v>
      </c>
    </row>
    <row r="97" spans="1:14" x14ac:dyDescent="0.25">
      <c r="A97" s="24" t="s">
        <v>3</v>
      </c>
      <c r="B97" s="26">
        <v>0</v>
      </c>
      <c r="C97" s="31">
        <v>0</v>
      </c>
      <c r="D97" s="31">
        <v>1</v>
      </c>
      <c r="F97" s="39" t="s">
        <v>3</v>
      </c>
      <c r="G97" s="41">
        <f t="shared" si="3"/>
        <v>3.3333333333333333E-2</v>
      </c>
      <c r="H97" s="38">
        <v>0</v>
      </c>
      <c r="I97" s="38">
        <v>1</v>
      </c>
      <c r="K97" s="72" t="s">
        <v>3</v>
      </c>
      <c r="L97" s="69">
        <f t="shared" si="4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6">
        <v>0.33083099557004697</v>
      </c>
      <c r="C98" s="31">
        <v>0</v>
      </c>
      <c r="D98" s="31">
        <v>1</v>
      </c>
      <c r="F98" s="39" t="s">
        <v>1</v>
      </c>
      <c r="G98" s="41">
        <f t="shared" si="3"/>
        <v>3.3333333333333333E-2</v>
      </c>
      <c r="H98" s="38">
        <v>0</v>
      </c>
      <c r="I98" s="38">
        <v>1</v>
      </c>
      <c r="K98" s="72" t="s">
        <v>1</v>
      </c>
      <c r="L98" s="69">
        <f t="shared" si="4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6">
        <v>0</v>
      </c>
      <c r="C99" s="31">
        <v>0</v>
      </c>
      <c r="D99" s="31">
        <v>1</v>
      </c>
      <c r="F99" s="39" t="s">
        <v>0</v>
      </c>
      <c r="G99" s="41">
        <f t="shared" si="3"/>
        <v>3.3333333333333333E-2</v>
      </c>
      <c r="H99" s="38">
        <v>0</v>
      </c>
      <c r="I99" s="38">
        <v>1</v>
      </c>
      <c r="K99" s="72" t="s">
        <v>0</v>
      </c>
      <c r="L99" s="69">
        <f t="shared" si="4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0.99999999900243886</v>
      </c>
      <c r="C101" s="65"/>
      <c r="D101" s="65"/>
      <c r="F101" s="66" t="s">
        <v>47</v>
      </c>
      <c r="G101" s="67">
        <f>SUM(G70:G99)</f>
        <v>0.99999999999999989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0</v>
      </c>
      <c r="C102" s="16"/>
      <c r="D102" s="16"/>
      <c r="F102" s="13" t="s">
        <v>48</v>
      </c>
      <c r="G102" s="19">
        <f>MMULT(G70:G99,B29:AE29)</f>
        <v>-3.0457748807843422E-4</v>
      </c>
      <c r="H102" s="19"/>
      <c r="I102" s="19"/>
      <c r="K102" s="75" t="s">
        <v>48</v>
      </c>
      <c r="L102" s="69">
        <f t="array" ref="L102">MMULT(L70:L99,B29:AE29)</f>
        <v>-3.0457748807843422E-4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7.5289949873723165E-4</v>
      </c>
      <c r="C103" s="16"/>
      <c r="D103" s="16"/>
      <c r="F103" s="13" t="s">
        <v>49</v>
      </c>
      <c r="G103" s="19">
        <f t="array" ref="G103">MMULT(MMULT(TRANSPOSE(G70:G99),B35:AE64),G70:G99)</f>
        <v>6.6375069595376972E-3</v>
      </c>
      <c r="H103" s="19"/>
      <c r="I103" s="19"/>
      <c r="K103" s="75" t="s">
        <v>49</v>
      </c>
      <c r="L103" s="69">
        <f t="array" ref="L103">MMULT(MMULT(TRANSPOSE(L70:L99),B35:AE64),L70:L99)</f>
        <v>6.6375069595376972E-3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2.7439014172109602E-2</v>
      </c>
      <c r="C104" s="16"/>
      <c r="D104" s="16"/>
      <c r="F104" s="13" t="s">
        <v>50</v>
      </c>
      <c r="G104" s="19">
        <f t="array" ref="G104">SQRT(MMULT(MMULT(TRANSPOSE(G70:G99),B35:AE64),G70:G99))</f>
        <v>8.1470896395815465E-2</v>
      </c>
      <c r="H104" s="19"/>
      <c r="I104" s="19"/>
      <c r="K104" s="75" t="s">
        <v>50</v>
      </c>
      <c r="L104" s="69">
        <f t="array" ref="L104">SQRT(MMULT(MMULT(TRANSPOSE(L70:L99),B35:AE64),L70:L99))</f>
        <v>8.1470896395815465E-2</v>
      </c>
      <c r="M104" s="69"/>
      <c r="N104" s="69"/>
    </row>
    <row r="105" spans="1:14" x14ac:dyDescent="0.25">
      <c r="A105" s="18" t="s">
        <v>53</v>
      </c>
      <c r="B105" s="16">
        <f>COUNTIF(B70:B99,"&gt;0")</f>
        <v>5</v>
      </c>
      <c r="C105" s="16"/>
      <c r="D105" s="16"/>
      <c r="F105" s="21" t="s">
        <v>53</v>
      </c>
      <c r="G105" s="19">
        <f>SUMPRODUCT((G70:G99&lt;&gt;0)*1)</f>
        <v>30</v>
      </c>
      <c r="H105" s="19"/>
      <c r="I105" s="19"/>
      <c r="K105" s="72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0</v>
      </c>
      <c r="C106" s="16"/>
      <c r="D106" s="16"/>
      <c r="F106" s="13" t="s">
        <v>51</v>
      </c>
      <c r="G106" s="19">
        <f>G102/G104</f>
        <v>-3.73848210284425E-3</v>
      </c>
      <c r="H106" s="19"/>
      <c r="I106" s="19"/>
      <c r="K106" s="75" t="s">
        <v>51</v>
      </c>
      <c r="L106" s="69">
        <f>L102/L104</f>
        <v>-3.73848210284425E-3</v>
      </c>
      <c r="M106" s="69"/>
      <c r="N106" s="69"/>
    </row>
    <row r="107" spans="1:14" x14ac:dyDescent="0.25">
      <c r="A107" s="18" t="s">
        <v>59</v>
      </c>
      <c r="B107" s="23">
        <f>B108</f>
        <v>4.7699999999999992E-2</v>
      </c>
      <c r="C107" s="16"/>
      <c r="D107" s="16"/>
      <c r="F107" s="21" t="s">
        <v>59</v>
      </c>
      <c r="G107" s="36">
        <f>G108</f>
        <v>4.7699999999999992E-2</v>
      </c>
      <c r="H107" s="19"/>
      <c r="I107" s="19"/>
      <c r="K107" s="72" t="s">
        <v>59</v>
      </c>
      <c r="L107" s="92">
        <f>L108</f>
        <v>4.7699999999999992E-2</v>
      </c>
      <c r="M107" s="69"/>
      <c r="N107" s="69"/>
    </row>
    <row r="108" spans="1:14" x14ac:dyDescent="0.25">
      <c r="A108" s="18" t="s">
        <v>60</v>
      </c>
      <c r="B108" s="89">
        <f>'Zins Treasury Bond'!$G$6</f>
        <v>4.7699999999999992E-2</v>
      </c>
      <c r="C108" s="16"/>
      <c r="D108" s="16"/>
      <c r="F108" s="21" t="s">
        <v>60</v>
      </c>
      <c r="G108" s="90">
        <f>'Zins Treasury Bond'!$G$6</f>
        <v>4.7699999999999992E-2</v>
      </c>
      <c r="H108" s="19"/>
      <c r="I108" s="19"/>
      <c r="K108" s="72" t="s">
        <v>60</v>
      </c>
      <c r="L108" s="91">
        <f>'Zins Treasury Bond'!$G$6</f>
        <v>4.7699999999999992E-2</v>
      </c>
      <c r="M108" s="69"/>
      <c r="N108" s="69"/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R187"/>
  <sheetViews>
    <sheetView zoomScale="85" zoomScaleNormal="85" workbookViewId="0">
      <pane xSplit="1" topLeftCell="B1" activePane="topRight" state="frozen"/>
      <selection pane="topRight" activeCell="F70" sqref="F70"/>
    </sheetView>
  </sheetViews>
  <sheetFormatPr baseColWidth="10" defaultRowHeight="15" x14ac:dyDescent="0.25"/>
  <cols>
    <col min="2" max="3" width="9" bestFit="1" customWidth="1"/>
    <col min="4" max="4" width="8" bestFit="1" customWidth="1"/>
    <col min="5" max="5" width="16.7109375" bestFit="1" customWidth="1"/>
    <col min="6" max="6" width="27.85546875" bestFit="1" customWidth="1"/>
    <col min="7" max="7" width="9" bestFit="1" customWidth="1"/>
    <col min="8" max="8" width="6.7109375" bestFit="1" customWidth="1"/>
    <col min="9" max="9" width="15.28515625" bestFit="1" customWidth="1"/>
    <col min="10" max="10" width="9" bestFit="1" customWidth="1"/>
    <col min="11" max="11" width="10.28515625" bestFit="1" customWidth="1"/>
    <col min="12" max="12" width="9" bestFit="1" customWidth="1"/>
    <col min="13" max="13" width="8" bestFit="1" customWidth="1"/>
    <col min="14" max="14" width="9.140625" bestFit="1" customWidth="1"/>
    <col min="15" max="15" width="9.7109375" bestFit="1" customWidth="1"/>
    <col min="16" max="16" width="8" bestFit="1" customWidth="1"/>
    <col min="17" max="17" width="14.28515625" bestFit="1" customWidth="1"/>
    <col min="18" max="18" width="12" bestFit="1" customWidth="1"/>
    <col min="19" max="20" width="15" bestFit="1" customWidth="1"/>
    <col min="21" max="21" width="14" bestFit="1" customWidth="1"/>
    <col min="22" max="22" width="15.7109375" bestFit="1" customWidth="1"/>
    <col min="23" max="23" width="11.7109375" bestFit="1" customWidth="1"/>
    <col min="24" max="24" width="22.85546875" bestFit="1" customWidth="1"/>
    <col min="25" max="25" width="9" bestFit="1" customWidth="1"/>
    <col min="26" max="26" width="8" bestFit="1" customWidth="1"/>
    <col min="27" max="27" width="18.28515625" bestFit="1" customWidth="1"/>
    <col min="28" max="28" width="18.140625" bestFit="1" customWidth="1"/>
    <col min="29" max="29" width="10.140625" bestFit="1" customWidth="1"/>
    <col min="30" max="30" width="11" bestFit="1" customWidth="1"/>
    <col min="31" max="31" width="11.28515625" bestFit="1" customWidth="1"/>
    <col min="32" max="32" width="9" bestFit="1" customWidth="1"/>
    <col min="33" max="33" width="9.5703125" bestFit="1" customWidth="1"/>
    <col min="34" max="34" width="9" bestFit="1" customWidth="1"/>
    <col min="35" max="35" width="8" bestFit="1" customWidth="1"/>
    <col min="36" max="36" width="17" bestFit="1" customWidth="1"/>
    <col min="37" max="37" width="19.7109375" bestFit="1" customWidth="1"/>
    <col min="38" max="38" width="9.140625" bestFit="1" customWidth="1"/>
    <col min="39" max="39" width="13.42578125" bestFit="1" customWidth="1"/>
    <col min="40" max="40" width="19.42578125" bestFit="1" customWidth="1"/>
    <col min="41" max="42" width="8" bestFit="1" customWidth="1"/>
    <col min="43" max="43" width="9.5703125" bestFit="1" customWidth="1"/>
    <col min="44" max="44" width="11.7109375" bestFit="1" customWidth="1"/>
  </cols>
  <sheetData>
    <row r="1" spans="1:44" x14ac:dyDescent="0.25">
      <c r="A1" t="s">
        <v>43</v>
      </c>
      <c r="B1" s="4" t="s">
        <v>42</v>
      </c>
      <c r="C1" s="4" t="s">
        <v>41</v>
      </c>
      <c r="D1" s="4" t="s">
        <v>40</v>
      </c>
      <c r="E1" s="4" t="s">
        <v>39</v>
      </c>
      <c r="F1" s="4" t="s">
        <v>38</v>
      </c>
      <c r="G1" s="4" t="s">
        <v>37</v>
      </c>
      <c r="H1" s="4" t="s">
        <v>36</v>
      </c>
      <c r="I1" s="4" t="s">
        <v>35</v>
      </c>
      <c r="J1" s="4" t="s">
        <v>34</v>
      </c>
      <c r="K1" s="4" t="s">
        <v>33</v>
      </c>
      <c r="L1" s="4" t="s">
        <v>32</v>
      </c>
      <c r="M1" s="4" t="s">
        <v>31</v>
      </c>
      <c r="N1" s="4" t="s">
        <v>30</v>
      </c>
      <c r="O1" s="4" t="s">
        <v>29</v>
      </c>
      <c r="P1" s="4" t="s">
        <v>28</v>
      </c>
      <c r="Q1" s="4" t="s">
        <v>27</v>
      </c>
      <c r="R1" s="4" t="s">
        <v>26</v>
      </c>
      <c r="S1" s="4" t="s">
        <v>25</v>
      </c>
      <c r="T1" s="4" t="s">
        <v>24</v>
      </c>
      <c r="U1" s="4" t="s">
        <v>23</v>
      </c>
      <c r="V1" s="4" t="s">
        <v>22</v>
      </c>
      <c r="W1" s="4" t="s">
        <v>21</v>
      </c>
      <c r="X1" s="4" t="s">
        <v>20</v>
      </c>
      <c r="Y1" s="4" t="s">
        <v>19</v>
      </c>
      <c r="Z1" s="4" t="s">
        <v>18</v>
      </c>
      <c r="AA1" s="4" t="s">
        <v>17</v>
      </c>
      <c r="AB1" s="4" t="s">
        <v>16</v>
      </c>
      <c r="AC1" s="4" t="s">
        <v>15</v>
      </c>
      <c r="AD1" s="4" t="s">
        <v>14</v>
      </c>
      <c r="AE1" s="4" t="s">
        <v>13</v>
      </c>
      <c r="AF1" s="4" t="s">
        <v>12</v>
      </c>
      <c r="AG1" s="4" t="s">
        <v>11</v>
      </c>
      <c r="AH1" s="4" t="s">
        <v>10</v>
      </c>
      <c r="AI1" s="4" t="s">
        <v>9</v>
      </c>
      <c r="AJ1" s="4" t="s">
        <v>8</v>
      </c>
      <c r="AK1" s="4" t="s">
        <v>7</v>
      </c>
      <c r="AL1" s="4" t="s">
        <v>6</v>
      </c>
      <c r="AM1" s="4" t="s">
        <v>5</v>
      </c>
      <c r="AN1" s="4" t="s">
        <v>4</v>
      </c>
      <c r="AO1" s="4" t="s">
        <v>3</v>
      </c>
      <c r="AP1" s="4" t="s">
        <v>2</v>
      </c>
      <c r="AQ1" s="4" t="s">
        <v>1</v>
      </c>
      <c r="AR1" s="4" t="s">
        <v>0</v>
      </c>
    </row>
    <row r="2" spans="1:44" x14ac:dyDescent="0.25">
      <c r="A2" s="1">
        <v>36528</v>
      </c>
      <c r="B2">
        <f>VLOOKUP(A2,Werte!$A$1:$AR$3856,2,FALSE)</f>
        <v>34.589300000000001</v>
      </c>
      <c r="C2">
        <f>VLOOKUP(A2,Werte!$A$1:$AR$3856,3,FALSE)</f>
        <v>32.066299999999998</v>
      </c>
      <c r="D2">
        <f>VLOOKUP(A2,Werte!$A$1:$AR$3856,4,FALSE)</f>
        <v>3.83074</v>
      </c>
      <c r="E2">
        <f>VLOOKUP(A2,Werte!$A$1:$AR$3856,5,FALSE)</f>
        <v>44.433700000000002</v>
      </c>
      <c r="F2">
        <f>VLOOKUP(A2,Werte!$A$1:$AR$3856,6,FALSE)</f>
        <v>1288.33</v>
      </c>
      <c r="G2">
        <f>VLOOKUP(A2,Werte!$A$1:$AR$3856,7,FALSE)</f>
        <v>3.7754799999999999</v>
      </c>
      <c r="H2" t="e">
        <f>VLOOKUP(A2,Werte!$A$1:$AR$3856,8,FALSE)</f>
        <v>#N/A</v>
      </c>
      <c r="I2">
        <f>VLOOKUP(A2,Werte!$A$1:$AR$3856,9,FALSE)</f>
        <v>16.673200000000001</v>
      </c>
      <c r="J2">
        <f>VLOOKUP(A2,Werte!$A$1:$AR$3856,10,FALSE)</f>
        <v>30.8003</v>
      </c>
      <c r="K2">
        <f>VLOOKUP(A2,Werte!$A$1:$AR$3856,11,FALSE)</f>
        <v>17.264500000000002</v>
      </c>
      <c r="L2" t="e">
        <f>VLOOKUP(A2,Werte!$A$1:$AR$3856,12,FALSE)</f>
        <v>#N/A</v>
      </c>
      <c r="M2">
        <f>VLOOKUP(A2,Werte!$A$1:$AR$3856,13,FALSE)</f>
        <v>49.369500000000002</v>
      </c>
      <c r="N2">
        <f>VLOOKUP(A2,Werte!$A$1:$AR$3856,14,FALSE)</f>
        <v>312.51620000000003</v>
      </c>
      <c r="O2">
        <f>VLOOKUP(A2,Werte!$A$1:$AR$3856,15,FALSE)</f>
        <v>20.399100000000001</v>
      </c>
      <c r="P2">
        <f>VLOOKUP(A2,Werte!$A$1:$AR$3856,16,FALSE)</f>
        <v>41.295900000000003</v>
      </c>
      <c r="Q2">
        <f>VLOOKUP(A2,Werte!$A$1:$AR$3856,17,FALSE)</f>
        <v>65</v>
      </c>
      <c r="R2">
        <f>VLOOKUP(A2,Werte!$A$1:$AR$3856,18,FALSE)</f>
        <v>28.652100000000001</v>
      </c>
      <c r="S2">
        <f>VLOOKUP(A2,Werte!$A$1:$AR$3856,19,FALSE)</f>
        <v>33.784599999999998</v>
      </c>
      <c r="T2" t="e">
        <f>VLOOKUP(A2,Werte!$A$1:$AR$3856,20,FALSE)</f>
        <v>#N/A</v>
      </c>
      <c r="U2" t="e">
        <f>VLOOKUP(A2,Werte!$A$1:$AR$3856,21,FALSE)</f>
        <v>#N/A</v>
      </c>
      <c r="V2">
        <f>VLOOKUP(A2,Werte!$A$1:$AR$3856,22,FALSE)</f>
        <v>35.148299999999999</v>
      </c>
      <c r="W2">
        <f>VLOOKUP(A2,Werte!$A$1:$AR$3856,23,FALSE)</f>
        <v>51.144199999999998</v>
      </c>
      <c r="X2">
        <f>VLOOKUP(A2,Werte!$A$1:$AR$3856,24,FALSE)</f>
        <v>41.743499999999997</v>
      </c>
      <c r="Y2">
        <f>VLOOKUP(A2,Werte!$A$1:$AR$3856,25,FALSE)</f>
        <v>96.115700000000004</v>
      </c>
      <c r="Z2">
        <f>VLOOKUP(A2,Werte!$A$1:$AR$3856,26,FALSE)</f>
        <v>33.718800000000002</v>
      </c>
      <c r="AA2" t="e">
        <f>VLOOKUP(A2,Werte!$A$1:$AR$3856,27,FALSE)</f>
        <v>#N/A</v>
      </c>
      <c r="AB2">
        <f>VLOOKUP(A2,Werte!$A$1:$AR$3856,28,FALSE)</f>
        <v>33.541200000000003</v>
      </c>
      <c r="AC2">
        <f>VLOOKUP(A2,Werte!$A$1:$AR$3856,29,FALSE)</f>
        <v>32.384599999999999</v>
      </c>
      <c r="AD2" t="e">
        <f>VLOOKUP(A2,Werte!$A$1:$AR$3856,30,FALSE)</f>
        <v>#N/A</v>
      </c>
      <c r="AE2">
        <f>VLOOKUP(A2,Werte!$A$1:$AR$3856,31,FALSE)</f>
        <v>29.327500000000001</v>
      </c>
      <c r="AF2">
        <f>VLOOKUP(A2,Werte!$A$1:$AR$3856,32,FALSE)</f>
        <v>42.759399999999999</v>
      </c>
      <c r="AG2">
        <f>VLOOKUP(A2,Werte!$A$1:$AR$3856,33,FALSE)</f>
        <v>44.269100000000002</v>
      </c>
      <c r="AH2" t="e">
        <f>VLOOKUP(A2,Werte!$A$1:$AR$3856,34,FALSE)</f>
        <v>#N/A</v>
      </c>
      <c r="AI2">
        <f>VLOOKUP(A2,Werte!$A$1:$AR$3856,35,FALSE)</f>
        <v>21.2593</v>
      </c>
      <c r="AJ2">
        <f>VLOOKUP(A2,Werte!$A$1:$AR$3856,36,FALSE)</f>
        <v>39.001600000000003</v>
      </c>
      <c r="AK2">
        <f>VLOOKUP(A2,Werte!$A$1:$AR$3856,37,FALSE)</f>
        <v>49</v>
      </c>
      <c r="AL2" t="e">
        <f>VLOOKUP(A2,Werte!$A$1:$AR$3856,38,FALSE)</f>
        <v>#N/A</v>
      </c>
      <c r="AM2" t="e">
        <f>VLOOKUP(A2,Werte!$A$1:$AR$3856,39,FALSE)</f>
        <v>#N/A</v>
      </c>
      <c r="AN2">
        <f>VLOOKUP(A2,Werte!$A$1:$AR$3856,40,FALSE)</f>
        <v>24.298500000000001</v>
      </c>
      <c r="AO2">
        <f>VLOOKUP(A2,Werte!$A$1:$AR$3856,41,FALSE)</f>
        <v>34.040999999999997</v>
      </c>
      <c r="AP2" t="e">
        <f>VLOOKUP(A2,Werte!$A$1:$AR$3856,42,FALSE)</f>
        <v>#N/A</v>
      </c>
      <c r="AQ2">
        <f>VLOOKUP(A2,Werte!$A$1:$AR$3856,43,FALSE)</f>
        <v>54.571399999999997</v>
      </c>
      <c r="AR2">
        <f>VLOOKUP(A2,Werte!$A$1:$AR$3856,44,FALSE)</f>
        <v>25.761800000000001</v>
      </c>
    </row>
    <row r="3" spans="1:44" x14ac:dyDescent="0.25">
      <c r="A3" s="1">
        <v>36557</v>
      </c>
      <c r="B3">
        <f>VLOOKUP(A3,Werte!$A$1:$AR$3856,2,FALSE)</f>
        <v>35.847700000000003</v>
      </c>
      <c r="C3">
        <f>VLOOKUP(A3,Werte!$A$1:$AR$3856,3,FALSE)</f>
        <v>29.690200000000001</v>
      </c>
      <c r="D3">
        <f>VLOOKUP(A3,Werte!$A$1:$AR$3856,4,FALSE)</f>
        <v>3.56629</v>
      </c>
      <c r="E3">
        <f>VLOOKUP(A3,Werte!$A$1:$AR$3856,5,FALSE)</f>
        <v>49.768799999999999</v>
      </c>
      <c r="F3">
        <f>VLOOKUP(A3,Werte!$A$1:$AR$3856,6,FALSE)</f>
        <v>1318.52</v>
      </c>
      <c r="G3">
        <f>VLOOKUP(A3,Werte!$A$1:$AR$3856,7,FALSE)</f>
        <v>3.5135200000000002</v>
      </c>
      <c r="H3" t="e">
        <f>VLOOKUP(A3,Werte!$A$1:$AR$3856,8,FALSE)</f>
        <v>#N/A</v>
      </c>
      <c r="I3">
        <f>VLOOKUP(A3,Werte!$A$1:$AR$3856,9,FALSE)</f>
        <v>17.498999999999999</v>
      </c>
      <c r="J3">
        <f>VLOOKUP(A3,Werte!$A$1:$AR$3856,10,FALSE)</f>
        <v>34.840699999999998</v>
      </c>
      <c r="K3">
        <f>VLOOKUP(A3,Werte!$A$1:$AR$3856,11,FALSE)</f>
        <v>16.036200000000001</v>
      </c>
      <c r="L3" t="e">
        <f>VLOOKUP(A3,Werte!$A$1:$AR$3856,12,FALSE)</f>
        <v>#N/A</v>
      </c>
      <c r="M3">
        <f>VLOOKUP(A3,Werte!$A$1:$AR$3856,13,FALSE)</f>
        <v>55.930399999999999</v>
      </c>
      <c r="N3">
        <f>VLOOKUP(A3,Werte!$A$1:$AR$3856,14,FALSE)</f>
        <v>356.9144</v>
      </c>
      <c r="O3">
        <f>VLOOKUP(A3,Werte!$A$1:$AR$3856,15,FALSE)</f>
        <v>21.855399999999999</v>
      </c>
      <c r="P3">
        <f>VLOOKUP(A3,Werte!$A$1:$AR$3856,16,FALSE)</f>
        <v>39.5319</v>
      </c>
      <c r="Q3">
        <f>VLOOKUP(A3,Werte!$A$1:$AR$3856,17,FALSE)</f>
        <v>64</v>
      </c>
      <c r="R3">
        <f>VLOOKUP(A3,Werte!$A$1:$AR$3856,18,FALSE)</f>
        <v>31.628799999999998</v>
      </c>
      <c r="S3">
        <f>VLOOKUP(A3,Werte!$A$1:$AR$3856,19,FALSE)</f>
        <v>31.830200000000001</v>
      </c>
      <c r="T3" t="e">
        <f>VLOOKUP(A3,Werte!$A$1:$AR$3856,20,FALSE)</f>
        <v>#N/A</v>
      </c>
      <c r="U3" t="e">
        <f>VLOOKUP(A3,Werte!$A$1:$AR$3856,21,FALSE)</f>
        <v>#N/A</v>
      </c>
      <c r="V3">
        <f>VLOOKUP(A3,Werte!$A$1:$AR$3856,22,FALSE)</f>
        <v>32.9069</v>
      </c>
      <c r="W3">
        <f>VLOOKUP(A3,Werte!$A$1:$AR$3856,23,FALSE)</f>
        <v>50.545099999999998</v>
      </c>
      <c r="X3">
        <f>VLOOKUP(A3,Werte!$A$1:$AR$3856,24,FALSE)</f>
        <v>36.345300000000002</v>
      </c>
      <c r="Y3">
        <f>VLOOKUP(A3,Werte!$A$1:$AR$3856,25,FALSE)</f>
        <v>94.711100000000002</v>
      </c>
      <c r="Z3">
        <f>VLOOKUP(A3,Werte!$A$1:$AR$3856,26,FALSE)</f>
        <v>40.853999999999999</v>
      </c>
      <c r="AA3" t="e">
        <f>VLOOKUP(A3,Werte!$A$1:$AR$3856,27,FALSE)</f>
        <v>#N/A</v>
      </c>
      <c r="AB3">
        <f>VLOOKUP(A3,Werte!$A$1:$AR$3856,28,FALSE)</f>
        <v>32.063699999999997</v>
      </c>
      <c r="AC3">
        <f>VLOOKUP(A3,Werte!$A$1:$AR$3856,29,FALSE)</f>
        <v>38.893300000000004</v>
      </c>
      <c r="AD3" t="e">
        <f>VLOOKUP(A3,Werte!$A$1:$AR$3856,30,FALSE)</f>
        <v>#N/A</v>
      </c>
      <c r="AE3">
        <f>VLOOKUP(A3,Werte!$A$1:$AR$3856,31,FALSE)</f>
        <v>28.1677</v>
      </c>
      <c r="AF3">
        <f>VLOOKUP(A3,Werte!$A$1:$AR$3856,32,FALSE)</f>
        <v>50.471499999999999</v>
      </c>
      <c r="AG3">
        <f>VLOOKUP(A3,Werte!$A$1:$AR$3856,33,FALSE)</f>
        <v>40.626300000000001</v>
      </c>
      <c r="AH3" t="e">
        <f>VLOOKUP(A3,Werte!$A$1:$AR$3856,34,FALSE)</f>
        <v>#N/A</v>
      </c>
      <c r="AI3">
        <f>VLOOKUP(A3,Werte!$A$1:$AR$3856,35,FALSE)</f>
        <v>25.647200000000002</v>
      </c>
      <c r="AJ3">
        <f>VLOOKUP(A3,Werte!$A$1:$AR$3856,36,FALSE)</f>
        <v>37.723700000000001</v>
      </c>
      <c r="AK3">
        <f>VLOOKUP(A3,Werte!$A$1:$AR$3856,37,FALSE)</f>
        <v>43.2</v>
      </c>
      <c r="AL3" t="e">
        <f>VLOOKUP(A3,Werte!$A$1:$AR$3856,38,FALSE)</f>
        <v>#N/A</v>
      </c>
      <c r="AM3" t="e">
        <f>VLOOKUP(A3,Werte!$A$1:$AR$3856,39,FALSE)</f>
        <v>#N/A</v>
      </c>
      <c r="AN3">
        <f>VLOOKUP(A3,Werte!$A$1:$AR$3856,40,FALSE)</f>
        <v>21.690300000000001</v>
      </c>
      <c r="AO3">
        <f>VLOOKUP(A3,Werte!$A$1:$AR$3856,41,FALSE)</f>
        <v>35.368699999999997</v>
      </c>
      <c r="AP3" t="e">
        <f>VLOOKUP(A3,Werte!$A$1:$AR$3856,42,FALSE)</f>
        <v>#N/A</v>
      </c>
      <c r="AQ3">
        <f>VLOOKUP(A3,Werte!$A$1:$AR$3856,43,FALSE)</f>
        <v>49.814900000000002</v>
      </c>
      <c r="AR3">
        <f>VLOOKUP(A3,Werte!$A$1:$AR$3856,44,FALSE)</f>
        <v>32.2637</v>
      </c>
    </row>
    <row r="4" spans="1:44" x14ac:dyDescent="0.25">
      <c r="A4" s="1">
        <v>36586</v>
      </c>
      <c r="B4">
        <f>VLOOKUP(A4,Werte!$A$1:$AR$3856,2,FALSE)</f>
        <v>33.038899999999998</v>
      </c>
      <c r="C4">
        <f>VLOOKUP(A4,Werte!$A$1:$AR$3856,3,FALSE)</f>
        <v>28.842300000000002</v>
      </c>
      <c r="D4">
        <f>VLOOKUP(A4,Werte!$A$1:$AR$3856,4,FALSE)</f>
        <v>3.4866299999999999</v>
      </c>
      <c r="E4">
        <f>VLOOKUP(A4,Werte!$A$1:$AR$3856,5,FALSE)</f>
        <v>40.0809</v>
      </c>
      <c r="F4">
        <f>VLOOKUP(A4,Werte!$A$1:$AR$3856,6,FALSE)</f>
        <v>1159.33</v>
      </c>
      <c r="G4">
        <f>VLOOKUP(A4,Werte!$A$1:$AR$3856,7,FALSE)</f>
        <v>4.5873699999999999</v>
      </c>
      <c r="H4" t="e">
        <f>VLOOKUP(A4,Werte!$A$1:$AR$3856,8,FALSE)</f>
        <v>#N/A</v>
      </c>
      <c r="I4">
        <f>VLOOKUP(A4,Werte!$A$1:$AR$3856,9,FALSE)</f>
        <v>16.538399999999999</v>
      </c>
      <c r="J4">
        <f>VLOOKUP(A4,Werte!$A$1:$AR$3856,10,FALSE)</f>
        <v>29.149699999999999</v>
      </c>
      <c r="K4">
        <f>VLOOKUP(A4,Werte!$A$1:$AR$3856,11,FALSE)</f>
        <v>13.0083</v>
      </c>
      <c r="L4" t="e">
        <f>VLOOKUP(A4,Werte!$A$1:$AR$3856,12,FALSE)</f>
        <v>#N/A</v>
      </c>
      <c r="M4">
        <f>VLOOKUP(A4,Werte!$A$1:$AR$3856,13,FALSE)</f>
        <v>62.798099999999998</v>
      </c>
      <c r="N4">
        <f>VLOOKUP(A4,Werte!$A$1:$AR$3856,14,FALSE)</f>
        <v>318.685</v>
      </c>
      <c r="O4">
        <f>VLOOKUP(A4,Werte!$A$1:$AR$3856,15,FALSE)</f>
        <v>19.260000000000002</v>
      </c>
      <c r="P4">
        <f>VLOOKUP(A4,Werte!$A$1:$AR$3856,16,FALSE)</f>
        <v>32.307600000000001</v>
      </c>
      <c r="Q4">
        <f>VLOOKUP(A4,Werte!$A$1:$AR$3856,17,FALSE)</f>
        <v>60</v>
      </c>
      <c r="R4">
        <f>VLOOKUP(A4,Werte!$A$1:$AR$3856,18,FALSE)</f>
        <v>29.215699999999998</v>
      </c>
      <c r="S4">
        <f>VLOOKUP(A4,Werte!$A$1:$AR$3856,19,FALSE)</f>
        <v>30.8857</v>
      </c>
      <c r="T4" t="e">
        <f>VLOOKUP(A4,Werte!$A$1:$AR$3856,20,FALSE)</f>
        <v>#N/A</v>
      </c>
      <c r="U4" t="e">
        <f>VLOOKUP(A4,Werte!$A$1:$AR$3856,21,FALSE)</f>
        <v>#N/A</v>
      </c>
      <c r="V4">
        <f>VLOOKUP(A4,Werte!$A$1:$AR$3856,22,FALSE)</f>
        <v>41.7438</v>
      </c>
      <c r="W4">
        <f>VLOOKUP(A4,Werte!$A$1:$AR$3856,23,FALSE)</f>
        <v>45.553699999999999</v>
      </c>
      <c r="X4">
        <f>VLOOKUP(A4,Werte!$A$1:$AR$3856,24,FALSE)</f>
        <v>37.148699999999998</v>
      </c>
      <c r="Y4">
        <f>VLOOKUP(A4,Werte!$A$1:$AR$3856,25,FALSE)</f>
        <v>86.788899999999998</v>
      </c>
      <c r="Z4">
        <f>VLOOKUP(A4,Werte!$A$1:$AR$3856,26,FALSE)</f>
        <v>46.886899999999997</v>
      </c>
      <c r="AA4" t="e">
        <f>VLOOKUP(A4,Werte!$A$1:$AR$3856,27,FALSE)</f>
        <v>#N/A</v>
      </c>
      <c r="AB4">
        <f>VLOOKUP(A4,Werte!$A$1:$AR$3856,28,FALSE)</f>
        <v>27.9648</v>
      </c>
      <c r="AC4">
        <f>VLOOKUP(A4,Werte!$A$1:$AR$3856,29,FALSE)</f>
        <v>38.25</v>
      </c>
      <c r="AD4" t="e">
        <f>VLOOKUP(A4,Werte!$A$1:$AR$3856,30,FALSE)</f>
        <v>#N/A</v>
      </c>
      <c r="AE4">
        <f>VLOOKUP(A4,Werte!$A$1:$AR$3856,31,FALSE)</f>
        <v>24.144100000000002</v>
      </c>
      <c r="AF4">
        <f>VLOOKUP(A4,Werte!$A$1:$AR$3856,32,FALSE)</f>
        <v>39.798699999999997</v>
      </c>
      <c r="AG4">
        <f>VLOOKUP(A4,Werte!$A$1:$AR$3856,33,FALSE)</f>
        <v>35.9985</v>
      </c>
      <c r="AH4" t="e">
        <f>VLOOKUP(A4,Werte!$A$1:$AR$3856,34,FALSE)</f>
        <v>#N/A</v>
      </c>
      <c r="AI4">
        <f>VLOOKUP(A4,Werte!$A$1:$AR$3856,35,FALSE)</f>
        <v>22.2498</v>
      </c>
      <c r="AJ4">
        <f>VLOOKUP(A4,Werte!$A$1:$AR$3856,36,FALSE)</f>
        <v>33.607300000000002</v>
      </c>
      <c r="AK4">
        <f>VLOOKUP(A4,Werte!$A$1:$AR$3856,37,FALSE)</f>
        <v>42</v>
      </c>
      <c r="AL4" t="e">
        <f>VLOOKUP(A4,Werte!$A$1:$AR$3856,38,FALSE)</f>
        <v>#N/A</v>
      </c>
      <c r="AM4" t="e">
        <f>VLOOKUP(A4,Werte!$A$1:$AR$3856,39,FALSE)</f>
        <v>#N/A</v>
      </c>
      <c r="AN4">
        <f>VLOOKUP(A4,Werte!$A$1:$AR$3856,40,FALSE)</f>
        <v>20.698699999999999</v>
      </c>
      <c r="AO4">
        <f>VLOOKUP(A4,Werte!$A$1:$AR$3856,41,FALSE)</f>
        <v>32.770299999999999</v>
      </c>
      <c r="AP4" t="e">
        <f>VLOOKUP(A4,Werte!$A$1:$AR$3856,42,FALSE)</f>
        <v>#N/A</v>
      </c>
      <c r="AQ4">
        <f>VLOOKUP(A4,Werte!$A$1:$AR$3856,43,FALSE)</f>
        <v>41.775199999999998</v>
      </c>
      <c r="AR4">
        <f>VLOOKUP(A4,Werte!$A$1:$AR$3856,44,FALSE)</f>
        <v>31.228000000000002</v>
      </c>
    </row>
    <row r="5" spans="1:44" x14ac:dyDescent="0.25">
      <c r="A5" s="1">
        <v>36619</v>
      </c>
      <c r="B5">
        <f>VLOOKUP(A5,Werte!$A$1:$AR$3856,2,FALSE)</f>
        <v>35.624400000000001</v>
      </c>
      <c r="C5">
        <f>VLOOKUP(A5,Werte!$A$1:$AR$3856,3,FALSE)</f>
        <v>29.988800000000001</v>
      </c>
      <c r="D5">
        <f>VLOOKUP(A5,Werte!$A$1:$AR$3856,4,FALSE)</f>
        <v>4.0290600000000003</v>
      </c>
      <c r="E5">
        <f>VLOOKUP(A5,Werte!$A$1:$AR$3856,5,FALSE)</f>
        <v>46.492199999999997</v>
      </c>
      <c r="F5">
        <f>VLOOKUP(A5,Werte!$A$1:$AR$3856,6,FALSE)</f>
        <v>1538.95</v>
      </c>
      <c r="G5">
        <f>VLOOKUP(A5,Werte!$A$1:$AR$3856,7,FALSE)</f>
        <v>4.7435200000000002</v>
      </c>
      <c r="H5" t="e">
        <f>VLOOKUP(A5,Werte!$A$1:$AR$3856,8,FALSE)</f>
        <v>#N/A</v>
      </c>
      <c r="I5">
        <f>VLOOKUP(A5,Werte!$A$1:$AR$3856,9,FALSE)</f>
        <v>19.561900000000001</v>
      </c>
      <c r="J5">
        <f>VLOOKUP(A5,Werte!$A$1:$AR$3856,10,FALSE)</f>
        <v>30.177700000000002</v>
      </c>
      <c r="K5">
        <f>VLOOKUP(A5,Werte!$A$1:$AR$3856,11,FALSE)</f>
        <v>15.7872</v>
      </c>
      <c r="L5" t="e">
        <f>VLOOKUP(A5,Werte!$A$1:$AR$3856,12,FALSE)</f>
        <v>#N/A</v>
      </c>
      <c r="M5">
        <f>VLOOKUP(A5,Werte!$A$1:$AR$3856,13,FALSE)</f>
        <v>70.313999999999993</v>
      </c>
      <c r="N5">
        <f>VLOOKUP(A5,Werte!$A$1:$AR$3856,14,FALSE)</f>
        <v>386.81479999999999</v>
      </c>
      <c r="O5">
        <f>VLOOKUP(A5,Werte!$A$1:$AR$3856,15,FALSE)</f>
        <v>18.8977</v>
      </c>
      <c r="P5">
        <f>VLOOKUP(A5,Werte!$A$1:$AR$3856,16,FALSE)</f>
        <v>38.851799999999997</v>
      </c>
      <c r="Q5">
        <f>VLOOKUP(A5,Werte!$A$1:$AR$3856,17,FALSE)</f>
        <v>57.4</v>
      </c>
      <c r="R5">
        <f>VLOOKUP(A5,Werte!$A$1:$AR$3856,18,FALSE)</f>
        <v>31.254200000000001</v>
      </c>
      <c r="S5">
        <f>VLOOKUP(A5,Werte!$A$1:$AR$3856,19,FALSE)</f>
        <v>38.375</v>
      </c>
      <c r="T5" t="e">
        <f>VLOOKUP(A5,Werte!$A$1:$AR$3856,20,FALSE)</f>
        <v>#N/A</v>
      </c>
      <c r="U5" t="e">
        <f>VLOOKUP(A5,Werte!$A$1:$AR$3856,21,FALSE)</f>
        <v>#N/A</v>
      </c>
      <c r="V5">
        <f>VLOOKUP(A5,Werte!$A$1:$AR$3856,22,FALSE)</f>
        <v>41.903399999999998</v>
      </c>
      <c r="W5">
        <f>VLOOKUP(A5,Werte!$A$1:$AR$3856,23,FALSE)</f>
        <v>56.3277</v>
      </c>
      <c r="X5">
        <f>VLOOKUP(A5,Werte!$A$1:$AR$3856,24,FALSE)</f>
        <v>42.424700000000001</v>
      </c>
      <c r="Y5">
        <f>VLOOKUP(A5,Werte!$A$1:$AR$3856,25,FALSE)</f>
        <v>106.7559</v>
      </c>
      <c r="Z5">
        <f>VLOOKUP(A5,Werte!$A$1:$AR$3856,26,FALSE)</f>
        <v>53.428800000000003</v>
      </c>
      <c r="AA5" t="e">
        <f>VLOOKUP(A5,Werte!$A$1:$AR$3856,27,FALSE)</f>
        <v>#N/A</v>
      </c>
      <c r="AB5">
        <f>VLOOKUP(A5,Werte!$A$1:$AR$3856,28,FALSE)</f>
        <v>27.834499999999998</v>
      </c>
      <c r="AC5">
        <f>VLOOKUP(A5,Werte!$A$1:$AR$3856,29,FALSE)</f>
        <v>43.612499999999997</v>
      </c>
      <c r="AD5" t="e">
        <f>VLOOKUP(A5,Werte!$A$1:$AR$3856,30,FALSE)</f>
        <v>#N/A</v>
      </c>
      <c r="AE5">
        <f>VLOOKUP(A5,Werte!$A$1:$AR$3856,31,FALSE)</f>
        <v>30.065799999999999</v>
      </c>
      <c r="AF5">
        <f>VLOOKUP(A5,Werte!$A$1:$AR$3856,32,FALSE)</f>
        <v>44.753</v>
      </c>
      <c r="AG5">
        <f>VLOOKUP(A5,Werte!$A$1:$AR$3856,33,FALSE)</f>
        <v>36.410299999999999</v>
      </c>
      <c r="AH5" t="e">
        <f>VLOOKUP(A5,Werte!$A$1:$AR$3856,34,FALSE)</f>
        <v>#N/A</v>
      </c>
      <c r="AI5">
        <f>VLOOKUP(A5,Werte!$A$1:$AR$3856,35,FALSE)</f>
        <v>26.815200000000001</v>
      </c>
      <c r="AJ5">
        <f>VLOOKUP(A5,Werte!$A$1:$AR$3856,36,FALSE)</f>
        <v>22.902699999999999</v>
      </c>
      <c r="AK5">
        <f>VLOOKUP(A5,Werte!$A$1:$AR$3856,37,FALSE)</f>
        <v>44</v>
      </c>
      <c r="AL5" t="e">
        <f>VLOOKUP(A5,Werte!$A$1:$AR$3856,38,FALSE)</f>
        <v>#N/A</v>
      </c>
      <c r="AM5" t="e">
        <f>VLOOKUP(A5,Werte!$A$1:$AR$3856,39,FALSE)</f>
        <v>#N/A</v>
      </c>
      <c r="AN5">
        <f>VLOOKUP(A5,Werte!$A$1:$AR$3856,40,FALSE)</f>
        <v>25.479900000000001</v>
      </c>
      <c r="AO5">
        <f>VLOOKUP(A5,Werte!$A$1:$AR$3856,41,FALSE)</f>
        <v>38.018799999999999</v>
      </c>
      <c r="AP5" t="e">
        <f>VLOOKUP(A5,Werte!$A$1:$AR$3856,42,FALSE)</f>
        <v>#N/A</v>
      </c>
      <c r="AQ5">
        <f>VLOOKUP(A5,Werte!$A$1:$AR$3856,43,FALSE)</f>
        <v>52.793300000000002</v>
      </c>
      <c r="AR5">
        <f>VLOOKUP(A5,Werte!$A$1:$AR$3856,44,FALSE)</f>
        <v>38.042700000000004</v>
      </c>
    </row>
    <row r="6" spans="1:44" x14ac:dyDescent="0.25">
      <c r="A6" s="1">
        <v>36648</v>
      </c>
      <c r="B6">
        <f>VLOOKUP(A6,Werte!$A$1:$AR$3856,2,FALSE)</f>
        <v>35.369500000000002</v>
      </c>
      <c r="C6">
        <f>VLOOKUP(A6,Werte!$A$1:$AR$3856,3,FALSE)</f>
        <v>28.336099999999998</v>
      </c>
      <c r="D6">
        <f>VLOOKUP(A6,Werte!$A$1:$AR$3856,4,FALSE)</f>
        <v>4.4123799999999997</v>
      </c>
      <c r="E6">
        <f>VLOOKUP(A6,Werte!$A$1:$AR$3856,5,FALSE)</f>
        <v>46.526200000000003</v>
      </c>
      <c r="F6">
        <f>VLOOKUP(A6,Werte!$A$1:$AR$3856,6,FALSE)</f>
        <v>1537.44</v>
      </c>
      <c r="G6">
        <f>VLOOKUP(A6,Werte!$A$1:$AR$3856,7,FALSE)</f>
        <v>4.4002400000000002</v>
      </c>
      <c r="H6" t="e">
        <f>VLOOKUP(A6,Werte!$A$1:$AR$3856,8,FALSE)</f>
        <v>#N/A</v>
      </c>
      <c r="I6">
        <f>VLOOKUP(A6,Werte!$A$1:$AR$3856,9,FALSE)</f>
        <v>20.523199999999999</v>
      </c>
      <c r="J6">
        <f>VLOOKUP(A6,Werte!$A$1:$AR$3856,10,FALSE)</f>
        <v>32.299199999999999</v>
      </c>
      <c r="K6">
        <f>VLOOKUP(A6,Werte!$A$1:$AR$3856,11,FALSE)</f>
        <v>15.8161</v>
      </c>
      <c r="L6" t="e">
        <f>VLOOKUP(A6,Werte!$A$1:$AR$3856,12,FALSE)</f>
        <v>#N/A</v>
      </c>
      <c r="M6">
        <f>VLOOKUP(A6,Werte!$A$1:$AR$3856,13,FALSE)</f>
        <v>68.773300000000006</v>
      </c>
      <c r="N6">
        <f>VLOOKUP(A6,Werte!$A$1:$AR$3856,14,FALSE)</f>
        <v>401.2602</v>
      </c>
      <c r="O6">
        <f>VLOOKUP(A6,Werte!$A$1:$AR$3856,15,FALSE)</f>
        <v>18.5961</v>
      </c>
      <c r="P6">
        <f>VLOOKUP(A6,Werte!$A$1:$AR$3856,16,FALSE)</f>
        <v>34.260300000000001</v>
      </c>
      <c r="Q6">
        <f>VLOOKUP(A6,Werte!$A$1:$AR$3856,17,FALSE)</f>
        <v>61.5</v>
      </c>
      <c r="R6">
        <f>VLOOKUP(A6,Werte!$A$1:$AR$3856,18,FALSE)</f>
        <v>31.873699999999999</v>
      </c>
      <c r="S6">
        <f>VLOOKUP(A6,Werte!$A$1:$AR$3856,19,FALSE)</f>
        <v>40.276000000000003</v>
      </c>
      <c r="T6" t="e">
        <f>VLOOKUP(A6,Werte!$A$1:$AR$3856,20,FALSE)</f>
        <v>#N/A</v>
      </c>
      <c r="U6" t="e">
        <f>VLOOKUP(A6,Werte!$A$1:$AR$3856,21,FALSE)</f>
        <v>#N/A</v>
      </c>
      <c r="V6">
        <f>VLOOKUP(A6,Werte!$A$1:$AR$3856,22,FALSE)</f>
        <v>45.786799999999999</v>
      </c>
      <c r="W6">
        <f>VLOOKUP(A6,Werte!$A$1:$AR$3856,23,FALSE)</f>
        <v>49.371099999999998</v>
      </c>
      <c r="X6">
        <f>VLOOKUP(A6,Werte!$A$1:$AR$3856,24,FALSE)</f>
        <v>44.198599999999999</v>
      </c>
      <c r="Y6">
        <f>VLOOKUP(A6,Werte!$A$1:$AR$3856,25,FALSE)</f>
        <v>102.2435</v>
      </c>
      <c r="Z6">
        <f>VLOOKUP(A6,Werte!$A$1:$AR$3856,26,FALSE)</f>
        <v>52.003799999999998</v>
      </c>
      <c r="AA6" t="e">
        <f>VLOOKUP(A6,Werte!$A$1:$AR$3856,27,FALSE)</f>
        <v>#N/A</v>
      </c>
      <c r="AB6">
        <f>VLOOKUP(A6,Werte!$A$1:$AR$3856,28,FALSE)</f>
        <v>34.028399999999998</v>
      </c>
      <c r="AC6">
        <f>VLOOKUP(A6,Werte!$A$1:$AR$3856,29,FALSE)</f>
        <v>37.8718</v>
      </c>
      <c r="AD6" t="e">
        <f>VLOOKUP(A6,Werte!$A$1:$AR$3856,30,FALSE)</f>
        <v>#N/A</v>
      </c>
      <c r="AE6">
        <f>VLOOKUP(A6,Werte!$A$1:$AR$3856,31,FALSE)</f>
        <v>32.108699999999999</v>
      </c>
      <c r="AF6">
        <f>VLOOKUP(A6,Werte!$A$1:$AR$3856,32,FALSE)</f>
        <v>48.710799999999999</v>
      </c>
      <c r="AG6">
        <f>VLOOKUP(A6,Werte!$A$1:$AR$3856,33,FALSE)</f>
        <v>29.371700000000001</v>
      </c>
      <c r="AH6" t="e">
        <f>VLOOKUP(A6,Werte!$A$1:$AR$3856,34,FALSE)</f>
        <v>#N/A</v>
      </c>
      <c r="AI6">
        <f>VLOOKUP(A6,Werte!$A$1:$AR$3856,35,FALSE)</f>
        <v>31.790299999999998</v>
      </c>
      <c r="AJ6">
        <f>VLOOKUP(A6,Werte!$A$1:$AR$3856,36,FALSE)</f>
        <v>24.276599999999998</v>
      </c>
      <c r="AK6">
        <f>VLOOKUP(A6,Werte!$A$1:$AR$3856,37,FALSE)</f>
        <v>47.5</v>
      </c>
      <c r="AL6" t="e">
        <f>VLOOKUP(A6,Werte!$A$1:$AR$3856,38,FALSE)</f>
        <v>#N/A</v>
      </c>
      <c r="AM6" t="e">
        <f>VLOOKUP(A6,Werte!$A$1:$AR$3856,39,FALSE)</f>
        <v>#N/A</v>
      </c>
      <c r="AN6">
        <f>VLOOKUP(A6,Werte!$A$1:$AR$3856,40,FALSE)</f>
        <v>27.107900000000001</v>
      </c>
      <c r="AO6">
        <f>VLOOKUP(A6,Werte!$A$1:$AR$3856,41,FALSE)</f>
        <v>35.002400000000002</v>
      </c>
      <c r="AP6" t="e">
        <f>VLOOKUP(A6,Werte!$A$1:$AR$3856,42,FALSE)</f>
        <v>#N/A</v>
      </c>
      <c r="AQ6">
        <f>VLOOKUP(A6,Werte!$A$1:$AR$3856,43,FALSE)</f>
        <v>52.165399999999998</v>
      </c>
      <c r="AR6">
        <f>VLOOKUP(A6,Werte!$A$1:$AR$3856,44,FALSE)</f>
        <v>41.048299999999998</v>
      </c>
    </row>
    <row r="7" spans="1:44" x14ac:dyDescent="0.25">
      <c r="A7" s="1">
        <v>36678</v>
      </c>
      <c r="B7">
        <f>VLOOKUP(A7,Werte!$A$1:$AR$3856,2,FALSE)</f>
        <v>33.984200000000001</v>
      </c>
      <c r="C7">
        <f>VLOOKUP(A7,Werte!$A$1:$AR$3856,3,FALSE)</f>
        <v>24.825399999999998</v>
      </c>
      <c r="D7">
        <f>VLOOKUP(A7,Werte!$A$1:$AR$3856,4,FALSE)</f>
        <v>4.7873799999999997</v>
      </c>
      <c r="E7">
        <f>VLOOKUP(A7,Werte!$A$1:$AR$3856,5,FALSE)</f>
        <v>49.619399999999999</v>
      </c>
      <c r="F7">
        <f>VLOOKUP(A7,Werte!$A$1:$AR$3856,6,FALSE)</f>
        <v>1573.34</v>
      </c>
      <c r="G7">
        <f>VLOOKUP(A7,Werte!$A$1:$AR$3856,7,FALSE)</f>
        <v>3.2506599999999999</v>
      </c>
      <c r="H7" t="e">
        <f>VLOOKUP(A7,Werte!$A$1:$AR$3856,8,FALSE)</f>
        <v>#N/A</v>
      </c>
      <c r="I7">
        <f>VLOOKUP(A7,Werte!$A$1:$AR$3856,9,FALSE)</f>
        <v>22.0747</v>
      </c>
      <c r="J7">
        <f>VLOOKUP(A7,Werte!$A$1:$AR$3856,10,FALSE)</f>
        <v>33.619399999999999</v>
      </c>
      <c r="K7">
        <f>VLOOKUP(A7,Werte!$A$1:$AR$3856,11,FALSE)</f>
        <v>15.5002</v>
      </c>
      <c r="L7" t="e">
        <f>VLOOKUP(A7,Werte!$A$1:$AR$3856,12,FALSE)</f>
        <v>#N/A</v>
      </c>
      <c r="M7">
        <f>VLOOKUP(A7,Werte!$A$1:$AR$3856,13,FALSE)</f>
        <v>60.2194</v>
      </c>
      <c r="N7">
        <f>VLOOKUP(A7,Werte!$A$1:$AR$3856,14,FALSE)</f>
        <v>406.03820000000002</v>
      </c>
      <c r="O7">
        <f>VLOOKUP(A7,Werte!$A$1:$AR$3856,15,FALSE)</f>
        <v>20.919499999999999</v>
      </c>
      <c r="P7">
        <f>VLOOKUP(A7,Werte!$A$1:$AR$3856,16,FALSE)</f>
        <v>34.292900000000003</v>
      </c>
      <c r="Q7">
        <f>VLOOKUP(A7,Werte!$A$1:$AR$3856,17,FALSE)</f>
        <v>64</v>
      </c>
      <c r="R7">
        <f>VLOOKUP(A7,Werte!$A$1:$AR$3856,18,FALSE)</f>
        <v>33.201599999999999</v>
      </c>
      <c r="S7">
        <f>VLOOKUP(A7,Werte!$A$1:$AR$3856,19,FALSE)</f>
        <v>38.394399999999997</v>
      </c>
      <c r="T7" t="e">
        <f>VLOOKUP(A7,Werte!$A$1:$AR$3856,20,FALSE)</f>
        <v>#N/A</v>
      </c>
      <c r="U7" t="e">
        <f>VLOOKUP(A7,Werte!$A$1:$AR$3856,21,FALSE)</f>
        <v>#N/A</v>
      </c>
      <c r="V7">
        <f>VLOOKUP(A7,Werte!$A$1:$AR$3856,22,FALSE)</f>
        <v>43.502000000000002</v>
      </c>
      <c r="W7">
        <f>VLOOKUP(A7,Werte!$A$1:$AR$3856,23,FALSE)</f>
        <v>42.354300000000002</v>
      </c>
      <c r="X7">
        <f>VLOOKUP(A7,Werte!$A$1:$AR$3856,24,FALSE)</f>
        <v>45.232199999999999</v>
      </c>
      <c r="Y7">
        <f>VLOOKUP(A7,Werte!$A$1:$AR$3856,25,FALSE)</f>
        <v>95.207599999999999</v>
      </c>
      <c r="Z7">
        <f>VLOOKUP(A7,Werte!$A$1:$AR$3856,26,FALSE)</f>
        <v>54.39</v>
      </c>
      <c r="AA7" t="e">
        <f>VLOOKUP(A7,Werte!$A$1:$AR$3856,27,FALSE)</f>
        <v>#N/A</v>
      </c>
      <c r="AB7">
        <f>VLOOKUP(A7,Werte!$A$1:$AR$3856,28,FALSE)</f>
        <v>34.770800000000001</v>
      </c>
      <c r="AC7">
        <f>VLOOKUP(A7,Werte!$A$1:$AR$3856,29,FALSE)</f>
        <v>37.489199999999997</v>
      </c>
      <c r="AD7" t="e">
        <f>VLOOKUP(A7,Werte!$A$1:$AR$3856,30,FALSE)</f>
        <v>#N/A</v>
      </c>
      <c r="AE7">
        <f>VLOOKUP(A7,Werte!$A$1:$AR$3856,31,FALSE)</f>
        <v>28.514399999999998</v>
      </c>
      <c r="AF7">
        <f>VLOOKUP(A7,Werte!$A$1:$AR$3856,32,FALSE)</f>
        <v>49.993899999999996</v>
      </c>
      <c r="AG7">
        <f>VLOOKUP(A7,Werte!$A$1:$AR$3856,33,FALSE)</f>
        <v>26.516999999999999</v>
      </c>
      <c r="AH7" t="e">
        <f>VLOOKUP(A7,Werte!$A$1:$AR$3856,34,FALSE)</f>
        <v>#N/A</v>
      </c>
      <c r="AI7">
        <f>VLOOKUP(A7,Werte!$A$1:$AR$3856,35,FALSE)</f>
        <v>32.624499999999998</v>
      </c>
      <c r="AJ7">
        <f>VLOOKUP(A7,Werte!$A$1:$AR$3856,36,FALSE)</f>
        <v>26.024000000000001</v>
      </c>
      <c r="AK7">
        <f>VLOOKUP(A7,Werte!$A$1:$AR$3856,37,FALSE)</f>
        <v>46</v>
      </c>
      <c r="AL7" t="e">
        <f>VLOOKUP(A7,Werte!$A$1:$AR$3856,38,FALSE)</f>
        <v>#N/A</v>
      </c>
      <c r="AM7" t="e">
        <f>VLOOKUP(A7,Werte!$A$1:$AR$3856,39,FALSE)</f>
        <v>#N/A</v>
      </c>
      <c r="AN7">
        <f>VLOOKUP(A7,Werte!$A$1:$AR$3856,40,FALSE)</f>
        <v>26.1281</v>
      </c>
      <c r="AO7">
        <f>VLOOKUP(A7,Werte!$A$1:$AR$3856,41,FALSE)</f>
        <v>33.279200000000003</v>
      </c>
      <c r="AP7" t="e">
        <f>VLOOKUP(A7,Werte!$A$1:$AR$3856,42,FALSE)</f>
        <v>#N/A</v>
      </c>
      <c r="AQ7">
        <f>VLOOKUP(A7,Werte!$A$1:$AR$3856,43,FALSE)</f>
        <v>50.4116</v>
      </c>
      <c r="AR7">
        <f>VLOOKUP(A7,Werte!$A$1:$AR$3856,44,FALSE)</f>
        <v>38.940899999999999</v>
      </c>
    </row>
    <row r="8" spans="1:44" x14ac:dyDescent="0.25">
      <c r="A8" s="1">
        <v>36710</v>
      </c>
      <c r="B8">
        <f>VLOOKUP(A8,Werte!$A$1:$AR$3856,2,FALSE)</f>
        <v>33.082000000000001</v>
      </c>
      <c r="C8">
        <f>VLOOKUP(A8,Werte!$A$1:$AR$3856,3,FALSE)</f>
        <v>25.1647</v>
      </c>
      <c r="D8">
        <f>VLOOKUP(A8,Werte!$A$1:$AR$3856,4,FALSE)</f>
        <v>4.9338300000000004</v>
      </c>
      <c r="E8">
        <f>VLOOKUP(A8,Werte!$A$1:$AR$3856,5,FALSE)</f>
        <v>47.418500000000002</v>
      </c>
      <c r="F8">
        <f>VLOOKUP(A8,Werte!$A$1:$AR$3856,6,FALSE)</f>
        <v>1562.81</v>
      </c>
      <c r="G8">
        <f>VLOOKUP(A8,Werte!$A$1:$AR$3856,7,FALSE)</f>
        <v>3.8222</v>
      </c>
      <c r="H8" t="e">
        <f>VLOOKUP(A8,Werte!$A$1:$AR$3856,8,FALSE)</f>
        <v>#N/A</v>
      </c>
      <c r="I8">
        <f>VLOOKUP(A8,Werte!$A$1:$AR$3856,9,FALSE)</f>
        <v>16.850300000000001</v>
      </c>
      <c r="J8">
        <f>VLOOKUP(A8,Werte!$A$1:$AR$3856,10,FALSE)</f>
        <v>34.224299999999999</v>
      </c>
      <c r="K8">
        <f>VLOOKUP(A8,Werte!$A$1:$AR$3856,11,FALSE)</f>
        <v>13.796900000000001</v>
      </c>
      <c r="L8" t="e">
        <f>VLOOKUP(A8,Werte!$A$1:$AR$3856,12,FALSE)</f>
        <v>#N/A</v>
      </c>
      <c r="M8">
        <f>VLOOKUP(A8,Werte!$A$1:$AR$3856,13,FALSE)</f>
        <v>62.759399999999999</v>
      </c>
      <c r="N8">
        <f>VLOOKUP(A8,Werte!$A$1:$AR$3856,14,FALSE)</f>
        <v>393.58240000000001</v>
      </c>
      <c r="O8">
        <f>VLOOKUP(A8,Werte!$A$1:$AR$3856,15,FALSE)</f>
        <v>22.542400000000001</v>
      </c>
      <c r="P8">
        <f>VLOOKUP(A8,Werte!$A$1:$AR$3856,16,FALSE)</f>
        <v>30.833100000000002</v>
      </c>
      <c r="Q8">
        <f>VLOOKUP(A8,Werte!$A$1:$AR$3856,17,FALSE)</f>
        <v>62</v>
      </c>
      <c r="R8">
        <f>VLOOKUP(A8,Werte!$A$1:$AR$3856,18,FALSE)</f>
        <v>31.297699999999999</v>
      </c>
      <c r="S8">
        <f>VLOOKUP(A8,Werte!$A$1:$AR$3856,19,FALSE)</f>
        <v>37.461399999999998</v>
      </c>
      <c r="T8" t="e">
        <f>VLOOKUP(A8,Werte!$A$1:$AR$3856,20,FALSE)</f>
        <v>#N/A</v>
      </c>
      <c r="U8" t="e">
        <f>VLOOKUP(A8,Werte!$A$1:$AR$3856,21,FALSE)</f>
        <v>#N/A</v>
      </c>
      <c r="V8">
        <f>VLOOKUP(A8,Werte!$A$1:$AR$3856,22,FALSE)</f>
        <v>54.646599999999999</v>
      </c>
      <c r="W8">
        <f>VLOOKUP(A8,Werte!$A$1:$AR$3856,23,FALSE)</f>
        <v>41.503399999999999</v>
      </c>
      <c r="X8">
        <f>VLOOKUP(A8,Werte!$A$1:$AR$3856,24,FALSE)</f>
        <v>27.022300000000001</v>
      </c>
      <c r="Y8">
        <f>VLOOKUP(A8,Werte!$A$1:$AR$3856,25,FALSE)</f>
        <v>96.662599999999998</v>
      </c>
      <c r="Z8">
        <f>VLOOKUP(A8,Werte!$A$1:$AR$3856,26,FALSE)</f>
        <v>56.419699999999999</v>
      </c>
      <c r="AA8" t="e">
        <f>VLOOKUP(A8,Werte!$A$1:$AR$3856,27,FALSE)</f>
        <v>#N/A</v>
      </c>
      <c r="AB8">
        <f>VLOOKUP(A8,Werte!$A$1:$AR$3856,28,FALSE)</f>
        <v>39.3842</v>
      </c>
      <c r="AC8">
        <f>VLOOKUP(A8,Werte!$A$1:$AR$3856,29,FALSE)</f>
        <v>34.325600000000001</v>
      </c>
      <c r="AD8" t="e">
        <f>VLOOKUP(A8,Werte!$A$1:$AR$3856,30,FALSE)</f>
        <v>#N/A</v>
      </c>
      <c r="AE8">
        <f>VLOOKUP(A8,Werte!$A$1:$AR$3856,31,FALSE)</f>
        <v>25.5701</v>
      </c>
      <c r="AF8">
        <f>VLOOKUP(A8,Werte!$A$1:$AR$3856,32,FALSE)</f>
        <v>51.869</v>
      </c>
      <c r="AG8">
        <f>VLOOKUP(A8,Werte!$A$1:$AR$3856,33,FALSE)</f>
        <v>32.294499999999999</v>
      </c>
      <c r="AH8" t="e">
        <f>VLOOKUP(A8,Werte!$A$1:$AR$3856,34,FALSE)</f>
        <v>#N/A</v>
      </c>
      <c r="AI8">
        <f>VLOOKUP(A8,Werte!$A$1:$AR$3856,35,FALSE)</f>
        <v>33.981099999999998</v>
      </c>
      <c r="AJ8">
        <f>VLOOKUP(A8,Werte!$A$1:$AR$3856,36,FALSE)</f>
        <v>21.7807</v>
      </c>
      <c r="AK8">
        <f>VLOOKUP(A8,Werte!$A$1:$AR$3856,37,FALSE)</f>
        <v>48</v>
      </c>
      <c r="AL8" t="e">
        <f>VLOOKUP(A8,Werte!$A$1:$AR$3856,38,FALSE)</f>
        <v>#N/A</v>
      </c>
      <c r="AM8" t="e">
        <f>VLOOKUP(A8,Werte!$A$1:$AR$3856,39,FALSE)</f>
        <v>#N/A</v>
      </c>
      <c r="AN8">
        <f>VLOOKUP(A8,Werte!$A$1:$AR$3856,40,FALSE)</f>
        <v>23.598099999999999</v>
      </c>
      <c r="AO8">
        <f>VLOOKUP(A8,Werte!$A$1:$AR$3856,41,FALSE)</f>
        <v>33.615099999999998</v>
      </c>
      <c r="AP8" t="e">
        <f>VLOOKUP(A8,Werte!$A$1:$AR$3856,42,FALSE)</f>
        <v>#N/A</v>
      </c>
      <c r="AQ8">
        <f>VLOOKUP(A8,Werte!$A$1:$AR$3856,43,FALSE)</f>
        <v>49.497599999999998</v>
      </c>
      <c r="AR8">
        <f>VLOOKUP(A8,Werte!$A$1:$AR$3856,44,FALSE)</f>
        <v>35.347999999999999</v>
      </c>
    </row>
    <row r="9" spans="1:44" x14ac:dyDescent="0.25">
      <c r="A9" s="1">
        <v>36739</v>
      </c>
      <c r="B9">
        <f>VLOOKUP(A9,Werte!$A$1:$AR$3856,2,FALSE)</f>
        <v>36.0411</v>
      </c>
      <c r="C9">
        <f>VLOOKUP(A9,Werte!$A$1:$AR$3856,3,FALSE)</f>
        <v>26.9221</v>
      </c>
      <c r="D9">
        <f>VLOOKUP(A9,Werte!$A$1:$AR$3856,4,FALSE)</f>
        <v>4.78803</v>
      </c>
      <c r="E9">
        <f>VLOOKUP(A9,Werte!$A$1:$AR$3856,5,FALSE)</f>
        <v>52.905500000000004</v>
      </c>
      <c r="F9">
        <f>VLOOKUP(A9,Werte!$A$1:$AR$3856,6,FALSE)</f>
        <v>1783.88</v>
      </c>
      <c r="G9">
        <f>VLOOKUP(A9,Werte!$A$1:$AR$3856,7,FALSE)</f>
        <v>3.6227999999999998</v>
      </c>
      <c r="H9" t="e">
        <f>VLOOKUP(A9,Werte!$A$1:$AR$3856,8,FALSE)</f>
        <v>#N/A</v>
      </c>
      <c r="I9">
        <f>VLOOKUP(A9,Werte!$A$1:$AR$3856,9,FALSE)</f>
        <v>18.748899999999999</v>
      </c>
      <c r="J9">
        <f>VLOOKUP(A9,Werte!$A$1:$AR$3856,10,FALSE)</f>
        <v>40.958799999999997</v>
      </c>
      <c r="K9">
        <f>VLOOKUP(A9,Werte!$A$1:$AR$3856,11,FALSE)</f>
        <v>13.603899999999999</v>
      </c>
      <c r="L9" t="e">
        <f>VLOOKUP(A9,Werte!$A$1:$AR$3856,12,FALSE)</f>
        <v>#N/A</v>
      </c>
      <c r="M9">
        <f>VLOOKUP(A9,Werte!$A$1:$AR$3856,13,FALSE)</f>
        <v>62.887599999999999</v>
      </c>
      <c r="N9">
        <f>VLOOKUP(A9,Werte!$A$1:$AR$3856,14,FALSE)</f>
        <v>455.37209999999999</v>
      </c>
      <c r="O9">
        <f>VLOOKUP(A9,Werte!$A$1:$AR$3856,15,FALSE)</f>
        <v>25.0091</v>
      </c>
      <c r="P9">
        <f>VLOOKUP(A9,Werte!$A$1:$AR$3856,16,FALSE)</f>
        <v>31.988499999999998</v>
      </c>
      <c r="Q9">
        <f>VLOOKUP(A9,Werte!$A$1:$AR$3856,17,FALSE)</f>
        <v>60.65</v>
      </c>
      <c r="R9">
        <f>VLOOKUP(A9,Werte!$A$1:$AR$3856,18,FALSE)</f>
        <v>32.252800000000001</v>
      </c>
      <c r="S9">
        <f>VLOOKUP(A9,Werte!$A$1:$AR$3856,19,FALSE)</f>
        <v>39.052500000000002</v>
      </c>
      <c r="T9" t="e">
        <f>VLOOKUP(A9,Werte!$A$1:$AR$3856,20,FALSE)</f>
        <v>#N/A</v>
      </c>
      <c r="U9" t="e">
        <f>VLOOKUP(A9,Werte!$A$1:$AR$3856,21,FALSE)</f>
        <v>#N/A</v>
      </c>
      <c r="V9">
        <f>VLOOKUP(A9,Werte!$A$1:$AR$3856,22,FALSE)</f>
        <v>48.615200000000002</v>
      </c>
      <c r="W9">
        <f>VLOOKUP(A9,Werte!$A$1:$AR$3856,23,FALSE)</f>
        <v>44.506500000000003</v>
      </c>
      <c r="X9">
        <f>VLOOKUP(A9,Werte!$A$1:$AR$3856,24,FALSE)</f>
        <v>27.488900000000001</v>
      </c>
      <c r="Y9">
        <f>VLOOKUP(A9,Werte!$A$1:$AR$3856,25,FALSE)</f>
        <v>99.956500000000005</v>
      </c>
      <c r="Z9">
        <f>VLOOKUP(A9,Werte!$A$1:$AR$3856,26,FALSE)</f>
        <v>54.587400000000002</v>
      </c>
      <c r="AA9" t="e">
        <f>VLOOKUP(A9,Werte!$A$1:$AR$3856,27,FALSE)</f>
        <v>#N/A</v>
      </c>
      <c r="AB9">
        <f>VLOOKUP(A9,Werte!$A$1:$AR$3856,28,FALSE)</f>
        <v>37.861800000000002</v>
      </c>
      <c r="AC9">
        <f>VLOOKUP(A9,Werte!$A$1:$AR$3856,29,FALSE)</f>
        <v>38.184199999999997</v>
      </c>
      <c r="AD9" t="e">
        <f>VLOOKUP(A9,Werte!$A$1:$AR$3856,30,FALSE)</f>
        <v>#N/A</v>
      </c>
      <c r="AE9">
        <f>VLOOKUP(A9,Werte!$A$1:$AR$3856,31,FALSE)</f>
        <v>26.2989</v>
      </c>
      <c r="AF9">
        <f>VLOOKUP(A9,Werte!$A$1:$AR$3856,32,FALSE)</f>
        <v>51.496899999999997</v>
      </c>
      <c r="AG9">
        <f>VLOOKUP(A9,Werte!$A$1:$AR$3856,33,FALSE)</f>
        <v>28.414300000000001</v>
      </c>
      <c r="AH9" t="e">
        <f>VLOOKUP(A9,Werte!$A$1:$AR$3856,34,FALSE)</f>
        <v>#N/A</v>
      </c>
      <c r="AI9">
        <f>VLOOKUP(A9,Werte!$A$1:$AR$3856,35,FALSE)</f>
        <v>33.404600000000002</v>
      </c>
      <c r="AJ9">
        <f>VLOOKUP(A9,Werte!$A$1:$AR$3856,36,FALSE)</f>
        <v>23.616199999999999</v>
      </c>
      <c r="AK9">
        <f>VLOOKUP(A9,Werte!$A$1:$AR$3856,37,FALSE)</f>
        <v>46</v>
      </c>
      <c r="AL9" t="e">
        <f>VLOOKUP(A9,Werte!$A$1:$AR$3856,38,FALSE)</f>
        <v>#N/A</v>
      </c>
      <c r="AM9" t="e">
        <f>VLOOKUP(A9,Werte!$A$1:$AR$3856,39,FALSE)</f>
        <v>#N/A</v>
      </c>
      <c r="AN9">
        <f>VLOOKUP(A9,Werte!$A$1:$AR$3856,40,FALSE)</f>
        <v>25.273499999999999</v>
      </c>
      <c r="AO9">
        <f>VLOOKUP(A9,Werte!$A$1:$AR$3856,41,FALSE)</f>
        <v>30.0244</v>
      </c>
      <c r="AP9" t="e">
        <f>VLOOKUP(A9,Werte!$A$1:$AR$3856,42,FALSE)</f>
        <v>#N/A</v>
      </c>
      <c r="AQ9">
        <f>VLOOKUP(A9,Werte!$A$1:$AR$3856,43,FALSE)</f>
        <v>48.5989</v>
      </c>
      <c r="AR9">
        <f>VLOOKUP(A9,Werte!$A$1:$AR$3856,44,FALSE)</f>
        <v>37.104799999999997</v>
      </c>
    </row>
    <row r="10" spans="1:44" x14ac:dyDescent="0.25">
      <c r="A10" s="1">
        <v>36770</v>
      </c>
      <c r="B10">
        <f>VLOOKUP(A10,Werte!$A$1:$AR$3856,2,FALSE)</f>
        <v>39.083300000000001</v>
      </c>
      <c r="C10">
        <f>VLOOKUP(A10,Werte!$A$1:$AR$3856,3,FALSE)</f>
        <v>30.0669</v>
      </c>
      <c r="D10">
        <f>VLOOKUP(A10,Werte!$A$1:$AR$3856,4,FALSE)</f>
        <v>5.6599899999999996</v>
      </c>
      <c r="E10">
        <f>VLOOKUP(A10,Werte!$A$1:$AR$3856,5,FALSE)</f>
        <v>56.507300000000001</v>
      </c>
      <c r="F10">
        <f>VLOOKUP(A10,Werte!$A$1:$AR$3856,6,FALSE)</f>
        <v>1867.86</v>
      </c>
      <c r="G10">
        <f>VLOOKUP(A10,Werte!$A$1:$AR$3856,7,FALSE)</f>
        <v>4.8504699999999996</v>
      </c>
      <c r="H10" t="e">
        <f>VLOOKUP(A10,Werte!$A$1:$AR$3856,8,FALSE)</f>
        <v>#N/A</v>
      </c>
      <c r="I10">
        <f>VLOOKUP(A10,Werte!$A$1:$AR$3856,9,FALSE)</f>
        <v>21.9237</v>
      </c>
      <c r="J10">
        <f>VLOOKUP(A10,Werte!$A$1:$AR$3856,10,FALSE)</f>
        <v>48.085999999999999</v>
      </c>
      <c r="K10">
        <f>VLOOKUP(A10,Werte!$A$1:$AR$3856,11,FALSE)</f>
        <v>15.395</v>
      </c>
      <c r="L10" t="e">
        <f>VLOOKUP(A10,Werte!$A$1:$AR$3856,12,FALSE)</f>
        <v>#N/A</v>
      </c>
      <c r="M10">
        <f>VLOOKUP(A10,Werte!$A$1:$AR$3856,13,FALSE)</f>
        <v>71.006600000000006</v>
      </c>
      <c r="N10">
        <f>VLOOKUP(A10,Werte!$A$1:$AR$3856,14,FALSE)</f>
        <v>516.46140000000003</v>
      </c>
      <c r="O10">
        <f>VLOOKUP(A10,Werte!$A$1:$AR$3856,15,FALSE)</f>
        <v>22.411300000000001</v>
      </c>
      <c r="P10">
        <f>VLOOKUP(A10,Werte!$A$1:$AR$3856,16,FALSE)</f>
        <v>33.547800000000002</v>
      </c>
      <c r="Q10">
        <f>VLOOKUP(A10,Werte!$A$1:$AR$3856,17,FALSE)</f>
        <v>70.2</v>
      </c>
      <c r="R10">
        <f>VLOOKUP(A10,Werte!$A$1:$AR$3856,18,FALSE)</f>
        <v>34.8217</v>
      </c>
      <c r="S10">
        <f>VLOOKUP(A10,Werte!$A$1:$AR$3856,19,FALSE)</f>
        <v>45.070599999999999</v>
      </c>
      <c r="T10" t="e">
        <f>VLOOKUP(A10,Werte!$A$1:$AR$3856,20,FALSE)</f>
        <v>#N/A</v>
      </c>
      <c r="U10" t="e">
        <f>VLOOKUP(A10,Werte!$A$1:$AR$3856,21,FALSE)</f>
        <v>#N/A</v>
      </c>
      <c r="V10">
        <f>VLOOKUP(A10,Werte!$A$1:$AR$3856,22,FALSE)</f>
        <v>58.626300000000001</v>
      </c>
      <c r="W10">
        <f>VLOOKUP(A10,Werte!$A$1:$AR$3856,23,FALSE)</f>
        <v>43.290999999999997</v>
      </c>
      <c r="X10">
        <f>VLOOKUP(A10,Werte!$A$1:$AR$3856,24,FALSE)</f>
        <v>33.258299999999998</v>
      </c>
      <c r="Y10">
        <f>VLOOKUP(A10,Werte!$A$1:$AR$3856,25,FALSE)</f>
        <v>125.9473</v>
      </c>
      <c r="Z10">
        <f>VLOOKUP(A10,Werte!$A$1:$AR$3856,26,FALSE)</f>
        <v>65.022499999999994</v>
      </c>
      <c r="AA10" t="e">
        <f>VLOOKUP(A10,Werte!$A$1:$AR$3856,27,FALSE)</f>
        <v>#N/A</v>
      </c>
      <c r="AB10">
        <f>VLOOKUP(A10,Werte!$A$1:$AR$3856,28,FALSE)</f>
        <v>38.631399999999999</v>
      </c>
      <c r="AC10">
        <f>VLOOKUP(A10,Werte!$A$1:$AR$3856,29,FALSE)</f>
        <v>43.338900000000002</v>
      </c>
      <c r="AD10" t="e">
        <f>VLOOKUP(A10,Werte!$A$1:$AR$3856,30,FALSE)</f>
        <v>#N/A</v>
      </c>
      <c r="AE10">
        <f>VLOOKUP(A10,Werte!$A$1:$AR$3856,31,FALSE)</f>
        <v>24.800999999999998</v>
      </c>
      <c r="AF10">
        <f>VLOOKUP(A10,Werte!$A$1:$AR$3856,32,FALSE)</f>
        <v>50.316099999999999</v>
      </c>
      <c r="AG10">
        <f>VLOOKUP(A10,Werte!$A$1:$AR$3856,33,FALSE)</f>
        <v>30.215599999999998</v>
      </c>
      <c r="AH10" t="e">
        <f>VLOOKUP(A10,Werte!$A$1:$AR$3856,34,FALSE)</f>
        <v>#N/A</v>
      </c>
      <c r="AI10">
        <f>VLOOKUP(A10,Werte!$A$1:$AR$3856,35,FALSE)</f>
        <v>32.869900000000001</v>
      </c>
      <c r="AJ10">
        <f>VLOOKUP(A10,Werte!$A$1:$AR$3856,36,FALSE)</f>
        <v>25.6768</v>
      </c>
      <c r="AK10">
        <f>VLOOKUP(A10,Werte!$A$1:$AR$3856,37,FALSE)</f>
        <v>47.3</v>
      </c>
      <c r="AL10" t="e">
        <f>VLOOKUP(A10,Werte!$A$1:$AR$3856,38,FALSE)</f>
        <v>#N/A</v>
      </c>
      <c r="AM10" t="e">
        <f>VLOOKUP(A10,Werte!$A$1:$AR$3856,39,FALSE)</f>
        <v>#N/A</v>
      </c>
      <c r="AN10">
        <f>VLOOKUP(A10,Werte!$A$1:$AR$3856,40,FALSE)</f>
        <v>27.618200000000002</v>
      </c>
      <c r="AO10">
        <f>VLOOKUP(A10,Werte!$A$1:$AR$3856,41,FALSE)</f>
        <v>28.7165</v>
      </c>
      <c r="AP10" t="e">
        <f>VLOOKUP(A10,Werte!$A$1:$AR$3856,42,FALSE)</f>
        <v>#N/A</v>
      </c>
      <c r="AQ10">
        <f>VLOOKUP(A10,Werte!$A$1:$AR$3856,43,FALSE)</f>
        <v>45.2393</v>
      </c>
      <c r="AR10">
        <f>VLOOKUP(A10,Werte!$A$1:$AR$3856,44,FALSE)</f>
        <v>38.124899999999997</v>
      </c>
    </row>
    <row r="11" spans="1:44" x14ac:dyDescent="0.25">
      <c r="A11" s="1">
        <v>36801</v>
      </c>
      <c r="B11">
        <f>VLOOKUP(A11,Werte!$A$1:$AR$3856,2,FALSE)</f>
        <v>39.181199999999997</v>
      </c>
      <c r="C11">
        <f>VLOOKUP(A11,Werte!$A$1:$AR$3856,3,FALSE)</f>
        <v>22.4467</v>
      </c>
      <c r="D11">
        <f>VLOOKUP(A11,Werte!$A$1:$AR$3856,4,FALSE)</f>
        <v>5.9230600000000004</v>
      </c>
      <c r="E11">
        <f>VLOOKUP(A11,Werte!$A$1:$AR$3856,5,FALSE)</f>
        <v>61.608499999999999</v>
      </c>
      <c r="F11">
        <f>VLOOKUP(A11,Werte!$A$1:$AR$3856,6,FALSE)</f>
        <v>2061.13</v>
      </c>
      <c r="G11">
        <f>VLOOKUP(A11,Werte!$A$1:$AR$3856,7,FALSE)</f>
        <v>1.8751599999999999</v>
      </c>
      <c r="H11" t="e">
        <f>VLOOKUP(A11,Werte!$A$1:$AR$3856,8,FALSE)</f>
        <v>#N/A</v>
      </c>
      <c r="I11">
        <f>VLOOKUP(A11,Werte!$A$1:$AR$3856,9,FALSE)</f>
        <v>23.433</v>
      </c>
      <c r="J11">
        <f>VLOOKUP(A11,Werte!$A$1:$AR$3856,10,FALSE)</f>
        <v>51.91</v>
      </c>
      <c r="K11">
        <f>VLOOKUP(A11,Werte!$A$1:$AR$3856,11,FALSE)</f>
        <v>14.292999999999999</v>
      </c>
      <c r="L11" t="e">
        <f>VLOOKUP(A11,Werte!$A$1:$AR$3856,12,FALSE)</f>
        <v>#N/A</v>
      </c>
      <c r="M11">
        <f>VLOOKUP(A11,Werte!$A$1:$AR$3856,13,FALSE)</f>
        <v>58.133600000000001</v>
      </c>
      <c r="N11">
        <f>VLOOKUP(A11,Werte!$A$1:$AR$3856,14,FALSE)</f>
        <v>503.07100000000003</v>
      </c>
      <c r="O11">
        <f>VLOOKUP(A11,Werte!$A$1:$AR$3856,15,FALSE)</f>
        <v>23.9041</v>
      </c>
      <c r="P11">
        <f>VLOOKUP(A11,Werte!$A$1:$AR$3856,16,FALSE)</f>
        <v>31.002199999999998</v>
      </c>
      <c r="Q11">
        <f>VLOOKUP(A11,Werte!$A$1:$AR$3856,17,FALSE)</f>
        <v>46.75</v>
      </c>
      <c r="R11">
        <f>VLOOKUP(A11,Werte!$A$1:$AR$3856,18,FALSE)</f>
        <v>39.0336</v>
      </c>
      <c r="S11">
        <f>VLOOKUP(A11,Werte!$A$1:$AR$3856,19,FALSE)</f>
        <v>45.582599999999999</v>
      </c>
      <c r="T11" t="e">
        <f>VLOOKUP(A11,Werte!$A$1:$AR$3856,20,FALSE)</f>
        <v>#N/A</v>
      </c>
      <c r="U11" t="e">
        <f>VLOOKUP(A11,Werte!$A$1:$AR$3856,21,FALSE)</f>
        <v>#N/A</v>
      </c>
      <c r="V11">
        <f>VLOOKUP(A11,Werte!$A$1:$AR$3856,22,FALSE)</f>
        <v>44.578699999999998</v>
      </c>
      <c r="W11">
        <f>VLOOKUP(A11,Werte!$A$1:$AR$3856,23,FALSE)</f>
        <v>47.389299999999999</v>
      </c>
      <c r="X11">
        <f>VLOOKUP(A11,Werte!$A$1:$AR$3856,24,FALSE)</f>
        <v>30.702400000000001</v>
      </c>
      <c r="Y11">
        <f>VLOOKUP(A11,Werte!$A$1:$AR$3856,25,FALSE)</f>
        <v>112.2983</v>
      </c>
      <c r="Z11">
        <f>VLOOKUP(A11,Werte!$A$1:$AR$3856,26,FALSE)</f>
        <v>35.691000000000003</v>
      </c>
      <c r="AA11" t="e">
        <f>VLOOKUP(A11,Werte!$A$1:$AR$3856,27,FALSE)</f>
        <v>#N/A</v>
      </c>
      <c r="AB11">
        <f>VLOOKUP(A11,Werte!$A$1:$AR$3856,28,FALSE)</f>
        <v>39.3108</v>
      </c>
      <c r="AC11">
        <f>VLOOKUP(A11,Werte!$A$1:$AR$3856,29,FALSE)</f>
        <v>36.973599999999998</v>
      </c>
      <c r="AD11" t="e">
        <f>VLOOKUP(A11,Werte!$A$1:$AR$3856,30,FALSE)</f>
        <v>#N/A</v>
      </c>
      <c r="AE11">
        <f>VLOOKUP(A11,Werte!$A$1:$AR$3856,31,FALSE)</f>
        <v>25.507000000000001</v>
      </c>
      <c r="AF11">
        <f>VLOOKUP(A11,Werte!$A$1:$AR$3856,32,FALSE)</f>
        <v>54.425400000000003</v>
      </c>
      <c r="AG11">
        <f>VLOOKUP(A11,Werte!$A$1:$AR$3856,33,FALSE)</f>
        <v>25.743600000000001</v>
      </c>
      <c r="AH11" t="e">
        <f>VLOOKUP(A11,Werte!$A$1:$AR$3856,34,FALSE)</f>
        <v>#N/A</v>
      </c>
      <c r="AI11">
        <f>VLOOKUP(A11,Werte!$A$1:$AR$3856,35,FALSE)</f>
        <v>34.082900000000002</v>
      </c>
      <c r="AJ11">
        <f>VLOOKUP(A11,Werte!$A$1:$AR$3856,36,FALSE)</f>
        <v>28.794599999999999</v>
      </c>
      <c r="AK11">
        <f>VLOOKUP(A11,Werte!$A$1:$AR$3856,37,FALSE)</f>
        <v>55.6</v>
      </c>
      <c r="AL11" t="e">
        <f>VLOOKUP(A11,Werte!$A$1:$AR$3856,38,FALSE)</f>
        <v>#N/A</v>
      </c>
      <c r="AM11" t="e">
        <f>VLOOKUP(A11,Werte!$A$1:$AR$3856,39,FALSE)</f>
        <v>#N/A</v>
      </c>
      <c r="AN11">
        <f>VLOOKUP(A11,Werte!$A$1:$AR$3856,40,FALSE)</f>
        <v>30.747599999999998</v>
      </c>
      <c r="AO11">
        <f>VLOOKUP(A11,Werte!$A$1:$AR$3856,41,FALSE)</f>
        <v>31.231200000000001</v>
      </c>
      <c r="AP11" t="e">
        <f>VLOOKUP(A11,Werte!$A$1:$AR$3856,42,FALSE)</f>
        <v>#N/A</v>
      </c>
      <c r="AQ11">
        <f>VLOOKUP(A11,Werte!$A$1:$AR$3856,43,FALSE)</f>
        <v>43.462800000000001</v>
      </c>
      <c r="AR11">
        <f>VLOOKUP(A11,Werte!$A$1:$AR$3856,44,FALSE)</f>
        <v>39.052399999999999</v>
      </c>
    </row>
    <row r="12" spans="1:44" x14ac:dyDescent="0.25">
      <c r="A12" s="1">
        <v>36831</v>
      </c>
      <c r="B12">
        <f>VLOOKUP(A12,Werte!$A$1:$AR$3856,2,FALSE)</f>
        <v>41.825400000000002</v>
      </c>
      <c r="C12">
        <f>VLOOKUP(A12,Werte!$A$1:$AR$3856,3,FALSE)</f>
        <v>27.534199999999998</v>
      </c>
      <c r="D12">
        <f>VLOOKUP(A12,Werte!$A$1:$AR$3856,4,FALSE)</f>
        <v>7.5228000000000002</v>
      </c>
      <c r="E12">
        <f>VLOOKUP(A12,Werte!$A$1:$AR$3856,5,FALSE)</f>
        <v>58.834000000000003</v>
      </c>
      <c r="F12">
        <f>VLOOKUP(A12,Werte!$A$1:$AR$3856,6,FALSE)</f>
        <v>2131.87</v>
      </c>
      <c r="G12">
        <f>VLOOKUP(A12,Werte!$A$1:$AR$3856,7,FALSE)</f>
        <v>1.63114</v>
      </c>
      <c r="H12" t="e">
        <f>VLOOKUP(A12,Werte!$A$1:$AR$3856,8,FALSE)</f>
        <v>#N/A</v>
      </c>
      <c r="I12">
        <f>VLOOKUP(A12,Werte!$A$1:$AR$3856,9,FALSE)</f>
        <v>22.693999999999999</v>
      </c>
      <c r="J12">
        <f>VLOOKUP(A12,Werte!$A$1:$AR$3856,10,FALSE)</f>
        <v>60.096400000000003</v>
      </c>
      <c r="K12">
        <f>VLOOKUP(A12,Werte!$A$1:$AR$3856,11,FALSE)</f>
        <v>15.121499999999999</v>
      </c>
      <c r="L12" t="e">
        <f>VLOOKUP(A12,Werte!$A$1:$AR$3856,12,FALSE)</f>
        <v>#N/A</v>
      </c>
      <c r="M12">
        <f>VLOOKUP(A12,Werte!$A$1:$AR$3856,13,FALSE)</f>
        <v>56.186799999999998</v>
      </c>
      <c r="N12">
        <f>VLOOKUP(A12,Werte!$A$1:$AR$3856,14,FALSE)</f>
        <v>483.16480000000001</v>
      </c>
      <c r="O12">
        <f>VLOOKUP(A12,Werte!$A$1:$AR$3856,15,FALSE)</f>
        <v>26.2714</v>
      </c>
      <c r="P12">
        <f>VLOOKUP(A12,Werte!$A$1:$AR$3856,16,FALSE)</f>
        <v>33.671199999999999</v>
      </c>
      <c r="Q12">
        <f>VLOOKUP(A12,Werte!$A$1:$AR$3856,17,FALSE)</f>
        <v>53</v>
      </c>
      <c r="R12">
        <f>VLOOKUP(A12,Werte!$A$1:$AR$3856,18,FALSE)</f>
        <v>40.437600000000003</v>
      </c>
      <c r="S12">
        <f>VLOOKUP(A12,Werte!$A$1:$AR$3856,19,FALSE)</f>
        <v>43.648899999999998</v>
      </c>
      <c r="T12" t="e">
        <f>VLOOKUP(A12,Werte!$A$1:$AR$3856,20,FALSE)</f>
        <v>#N/A</v>
      </c>
      <c r="U12" t="e">
        <f>VLOOKUP(A12,Werte!$A$1:$AR$3856,21,FALSE)</f>
        <v>#N/A</v>
      </c>
      <c r="V12">
        <f>VLOOKUP(A12,Werte!$A$1:$AR$3856,22,FALSE)</f>
        <v>43.460500000000003</v>
      </c>
      <c r="W12">
        <f>VLOOKUP(A12,Werte!$A$1:$AR$3856,23,FALSE)</f>
        <v>40.877299999999998</v>
      </c>
      <c r="X12">
        <f>VLOOKUP(A12,Werte!$A$1:$AR$3856,24,FALSE)</f>
        <v>46.95</v>
      </c>
      <c r="Y12">
        <f>VLOOKUP(A12,Werte!$A$1:$AR$3856,25,FALSE)</f>
        <v>96.672700000000006</v>
      </c>
      <c r="Z12">
        <f>VLOOKUP(A12,Werte!$A$1:$AR$3856,26,FALSE)</f>
        <v>41.072899999999997</v>
      </c>
      <c r="AA12" t="e">
        <f>VLOOKUP(A12,Werte!$A$1:$AR$3856,27,FALSE)</f>
        <v>#N/A</v>
      </c>
      <c r="AB12">
        <f>VLOOKUP(A12,Werte!$A$1:$AR$3856,28,FALSE)</f>
        <v>39.499899999999997</v>
      </c>
      <c r="AC12">
        <f>VLOOKUP(A12,Werte!$A$1:$AR$3856,29,FALSE)</f>
        <v>36.889600000000002</v>
      </c>
      <c r="AD12" t="e">
        <f>VLOOKUP(A12,Werte!$A$1:$AR$3856,30,FALSE)</f>
        <v>#N/A</v>
      </c>
      <c r="AE12">
        <f>VLOOKUP(A12,Werte!$A$1:$AR$3856,31,FALSE)</f>
        <v>27.608699999999999</v>
      </c>
      <c r="AF12">
        <f>VLOOKUP(A12,Werte!$A$1:$AR$3856,32,FALSE)</f>
        <v>67.923000000000002</v>
      </c>
      <c r="AG12">
        <f>VLOOKUP(A12,Werte!$A$1:$AR$3856,33,FALSE)</f>
        <v>31.189399999999999</v>
      </c>
      <c r="AH12" t="e">
        <f>VLOOKUP(A12,Werte!$A$1:$AR$3856,34,FALSE)</f>
        <v>#N/A</v>
      </c>
      <c r="AI12">
        <f>VLOOKUP(A12,Werte!$A$1:$AR$3856,35,FALSE)</f>
        <v>34.476599999999998</v>
      </c>
      <c r="AJ12">
        <f>VLOOKUP(A12,Werte!$A$1:$AR$3856,36,FALSE)</f>
        <v>30.203700000000001</v>
      </c>
      <c r="AK12">
        <f>VLOOKUP(A12,Werte!$A$1:$AR$3856,37,FALSE)</f>
        <v>66</v>
      </c>
      <c r="AL12" t="e">
        <f>VLOOKUP(A12,Werte!$A$1:$AR$3856,38,FALSE)</f>
        <v>#N/A</v>
      </c>
      <c r="AM12" t="e">
        <f>VLOOKUP(A12,Werte!$A$1:$AR$3856,39,FALSE)</f>
        <v>#N/A</v>
      </c>
      <c r="AN12">
        <f>VLOOKUP(A12,Werte!$A$1:$AR$3856,40,FALSE)</f>
        <v>31.810600000000001</v>
      </c>
      <c r="AO12">
        <f>VLOOKUP(A12,Werte!$A$1:$AR$3856,41,FALSE)</f>
        <v>38.135399999999997</v>
      </c>
      <c r="AP12" t="e">
        <f>VLOOKUP(A12,Werte!$A$1:$AR$3856,42,FALSE)</f>
        <v>#N/A</v>
      </c>
      <c r="AQ12">
        <f>VLOOKUP(A12,Werte!$A$1:$AR$3856,43,FALSE)</f>
        <v>45.148400000000002</v>
      </c>
      <c r="AR12">
        <f>VLOOKUP(A12,Werte!$A$1:$AR$3856,44,FALSE)</f>
        <v>37.264800000000001</v>
      </c>
    </row>
    <row r="13" spans="1:44" x14ac:dyDescent="0.25">
      <c r="A13" s="1">
        <v>36861</v>
      </c>
      <c r="B13">
        <f>VLOOKUP(A13,Werte!$A$1:$AR$3856,2,FALSE)</f>
        <v>43.2029</v>
      </c>
      <c r="C13">
        <f>VLOOKUP(A13,Werte!$A$1:$AR$3856,3,FALSE)</f>
        <v>26.908000000000001</v>
      </c>
      <c r="D13">
        <f>VLOOKUP(A13,Werte!$A$1:$AR$3856,4,FALSE)</f>
        <v>7.5825399999999998</v>
      </c>
      <c r="E13">
        <f>VLOOKUP(A13,Werte!$A$1:$AR$3856,5,FALSE)</f>
        <v>53.539000000000001</v>
      </c>
      <c r="F13">
        <f>VLOOKUP(A13,Werte!$A$1:$AR$3856,6,FALSE)</f>
        <v>2096.8000000000002</v>
      </c>
      <c r="G13">
        <f>VLOOKUP(A13,Werte!$A$1:$AR$3856,7,FALSE)</f>
        <v>1.3292999999999999</v>
      </c>
      <c r="H13" t="e">
        <f>VLOOKUP(A13,Werte!$A$1:$AR$3856,8,FALSE)</f>
        <v>#N/A</v>
      </c>
      <c r="I13">
        <f>VLOOKUP(A13,Werte!$A$1:$AR$3856,9,FALSE)</f>
        <v>18.0153</v>
      </c>
      <c r="J13">
        <f>VLOOKUP(A13,Werte!$A$1:$AR$3856,10,FALSE)</f>
        <v>59.053100000000001</v>
      </c>
      <c r="K13">
        <f>VLOOKUP(A13,Werte!$A$1:$AR$3856,11,FALSE)</f>
        <v>17.339400000000001</v>
      </c>
      <c r="L13" t="e">
        <f>VLOOKUP(A13,Werte!$A$1:$AR$3856,12,FALSE)</f>
        <v>#N/A</v>
      </c>
      <c r="M13">
        <f>VLOOKUP(A13,Werte!$A$1:$AR$3856,13,FALSE)</f>
        <v>51.191099999999999</v>
      </c>
      <c r="N13">
        <f>VLOOKUP(A13,Werte!$A$1:$AR$3856,14,FALSE)</f>
        <v>449.34559999999999</v>
      </c>
      <c r="O13">
        <f>VLOOKUP(A13,Werte!$A$1:$AR$3856,15,FALSE)</f>
        <v>26.364000000000001</v>
      </c>
      <c r="P13">
        <f>VLOOKUP(A13,Werte!$A$1:$AR$3856,16,FALSE)</f>
        <v>32.441699999999997</v>
      </c>
      <c r="Q13">
        <f>VLOOKUP(A13,Werte!$A$1:$AR$3856,17,FALSE)</f>
        <v>47</v>
      </c>
      <c r="R13">
        <f>VLOOKUP(A13,Werte!$A$1:$AR$3856,18,FALSE)</f>
        <v>38.421199999999999</v>
      </c>
      <c r="S13">
        <f>VLOOKUP(A13,Werte!$A$1:$AR$3856,19,FALSE)</f>
        <v>40.043500000000002</v>
      </c>
      <c r="T13" t="e">
        <f>VLOOKUP(A13,Werte!$A$1:$AR$3856,20,FALSE)</f>
        <v>#N/A</v>
      </c>
      <c r="U13" t="e">
        <f>VLOOKUP(A13,Werte!$A$1:$AR$3856,21,FALSE)</f>
        <v>#N/A</v>
      </c>
      <c r="V13">
        <f>VLOOKUP(A13,Werte!$A$1:$AR$3856,22,FALSE)</f>
        <v>30.828099999999999</v>
      </c>
      <c r="W13">
        <f>VLOOKUP(A13,Werte!$A$1:$AR$3856,23,FALSE)</f>
        <v>35.4206</v>
      </c>
      <c r="X13">
        <f>VLOOKUP(A13,Werte!$A$1:$AR$3856,24,FALSE)</f>
        <v>43.1</v>
      </c>
      <c r="Y13">
        <f>VLOOKUP(A13,Werte!$A$1:$AR$3856,25,FALSE)</f>
        <v>91.985100000000003</v>
      </c>
      <c r="Z13">
        <f>VLOOKUP(A13,Werte!$A$1:$AR$3856,26,FALSE)</f>
        <v>30.602799999999998</v>
      </c>
      <c r="AA13" t="e">
        <f>VLOOKUP(A13,Werte!$A$1:$AR$3856,27,FALSE)</f>
        <v>#N/A</v>
      </c>
      <c r="AB13">
        <f>VLOOKUP(A13,Werte!$A$1:$AR$3856,28,FALSE)</f>
        <v>41.714500000000001</v>
      </c>
      <c r="AC13">
        <f>VLOOKUP(A13,Werte!$A$1:$AR$3856,29,FALSE)</f>
        <v>29.499500000000001</v>
      </c>
      <c r="AD13" t="e">
        <f>VLOOKUP(A13,Werte!$A$1:$AR$3856,30,FALSE)</f>
        <v>#N/A</v>
      </c>
      <c r="AE13">
        <f>VLOOKUP(A13,Werte!$A$1:$AR$3856,31,FALSE)</f>
        <v>26.654699999999998</v>
      </c>
      <c r="AF13">
        <f>VLOOKUP(A13,Werte!$A$1:$AR$3856,32,FALSE)</f>
        <v>67.160300000000007</v>
      </c>
      <c r="AG13">
        <f>VLOOKUP(A13,Werte!$A$1:$AR$3856,33,FALSE)</f>
        <v>24.8443</v>
      </c>
      <c r="AH13" t="e">
        <f>VLOOKUP(A13,Werte!$A$1:$AR$3856,34,FALSE)</f>
        <v>#N/A</v>
      </c>
      <c r="AI13">
        <f>VLOOKUP(A13,Werte!$A$1:$AR$3856,35,FALSE)</f>
        <v>33.844200000000001</v>
      </c>
      <c r="AJ13">
        <f>VLOOKUP(A13,Werte!$A$1:$AR$3856,36,FALSE)</f>
        <v>31.695499999999999</v>
      </c>
      <c r="AK13">
        <f>VLOOKUP(A13,Werte!$A$1:$AR$3856,37,FALSE)</f>
        <v>60</v>
      </c>
      <c r="AL13" t="e">
        <f>VLOOKUP(A13,Werte!$A$1:$AR$3856,38,FALSE)</f>
        <v>#N/A</v>
      </c>
      <c r="AM13" t="e">
        <f>VLOOKUP(A13,Werte!$A$1:$AR$3856,39,FALSE)</f>
        <v>#N/A</v>
      </c>
      <c r="AN13">
        <f>VLOOKUP(A13,Werte!$A$1:$AR$3856,40,FALSE)</f>
        <v>32.1297</v>
      </c>
      <c r="AO13">
        <f>VLOOKUP(A13,Werte!$A$1:$AR$3856,41,FALSE)</f>
        <v>37.552900000000001</v>
      </c>
      <c r="AP13" t="e">
        <f>VLOOKUP(A13,Werte!$A$1:$AR$3856,42,FALSE)</f>
        <v>#N/A</v>
      </c>
      <c r="AQ13">
        <f>VLOOKUP(A13,Werte!$A$1:$AR$3856,43,FALSE)</f>
        <v>48.4741</v>
      </c>
      <c r="AR13">
        <f>VLOOKUP(A13,Werte!$A$1:$AR$3856,44,FALSE)</f>
        <v>29.887499999999999</v>
      </c>
    </row>
    <row r="14" spans="1:44" x14ac:dyDescent="0.25">
      <c r="A14" s="1">
        <v>36893</v>
      </c>
      <c r="B14">
        <f>VLOOKUP(A14,Werte!$A$1:$AR$3856,2,FALSE)</f>
        <v>47.915900000000001</v>
      </c>
      <c r="C14">
        <f>VLOOKUP(A14,Werte!$A$1:$AR$3856,3,FALSE)</f>
        <v>27.738800000000001</v>
      </c>
      <c r="D14">
        <f>VLOOKUP(A14,Werte!$A$1:$AR$3856,4,FALSE)</f>
        <v>8.7558600000000002</v>
      </c>
      <c r="E14">
        <f>VLOOKUP(A14,Werte!$A$1:$AR$3856,5,FALSE)</f>
        <v>47.571599999999997</v>
      </c>
      <c r="F14">
        <f>VLOOKUP(A14,Werte!$A$1:$AR$3856,6,FALSE)</f>
        <v>1932.34</v>
      </c>
      <c r="G14">
        <f>VLOOKUP(A14,Werte!$A$1:$AR$3856,7,FALSE)</f>
        <v>1.0747800000000001</v>
      </c>
      <c r="H14">
        <f>VLOOKUP(A14,Werte!$A$1:$AR$3856,8,FALSE)</f>
        <v>52</v>
      </c>
      <c r="I14">
        <f>VLOOKUP(A14,Werte!$A$1:$AR$3856,9,FALSE)</f>
        <v>17.998899999999999</v>
      </c>
      <c r="J14">
        <f>VLOOKUP(A14,Werte!$A$1:$AR$3856,10,FALSE)</f>
        <v>51.572299999999998</v>
      </c>
      <c r="K14">
        <f>VLOOKUP(A14,Werte!$A$1:$AR$3856,11,FALSE)</f>
        <v>18.293500000000002</v>
      </c>
      <c r="L14" t="e">
        <f>VLOOKUP(A14,Werte!$A$1:$AR$3856,12,FALSE)</f>
        <v>#N/A</v>
      </c>
      <c r="M14">
        <f>VLOOKUP(A14,Werte!$A$1:$AR$3856,13,FALSE)</f>
        <v>32.591200000000001</v>
      </c>
      <c r="N14">
        <f>VLOOKUP(A14,Werte!$A$1:$AR$3856,14,FALSE)</f>
        <v>429.81509999999997</v>
      </c>
      <c r="O14">
        <f>VLOOKUP(A14,Werte!$A$1:$AR$3856,15,FALSE)</f>
        <v>23.896799999999999</v>
      </c>
      <c r="P14">
        <f>VLOOKUP(A14,Werte!$A$1:$AR$3856,16,FALSE)</f>
        <v>33.718899999999998</v>
      </c>
      <c r="Q14">
        <f>VLOOKUP(A14,Werte!$A$1:$AR$3856,17,FALSE)</f>
        <v>41</v>
      </c>
      <c r="R14">
        <f>VLOOKUP(A14,Werte!$A$1:$AR$3856,18,FALSE)</f>
        <v>35.740299999999998</v>
      </c>
      <c r="S14">
        <f>VLOOKUP(A14,Werte!$A$1:$AR$3856,19,FALSE)</f>
        <v>31.956499999999998</v>
      </c>
      <c r="T14" t="e">
        <f>VLOOKUP(A14,Werte!$A$1:$AR$3856,20,FALSE)</f>
        <v>#N/A</v>
      </c>
      <c r="U14" t="e">
        <f>VLOOKUP(A14,Werte!$A$1:$AR$3856,21,FALSE)</f>
        <v>#N/A</v>
      </c>
      <c r="V14">
        <f>VLOOKUP(A14,Werte!$A$1:$AR$3856,22,FALSE)</f>
        <v>26.931999999999999</v>
      </c>
      <c r="W14">
        <f>VLOOKUP(A14,Werte!$A$1:$AR$3856,23,FALSE)</f>
        <v>38.416400000000003</v>
      </c>
      <c r="X14">
        <f>VLOOKUP(A14,Werte!$A$1:$AR$3856,24,FALSE)</f>
        <v>35.4011</v>
      </c>
      <c r="Y14">
        <f>VLOOKUP(A14,Werte!$A$1:$AR$3856,25,FALSE)</f>
        <v>75.629199999999997</v>
      </c>
      <c r="Z14">
        <f>VLOOKUP(A14,Werte!$A$1:$AR$3856,26,FALSE)</f>
        <v>25.816600000000001</v>
      </c>
      <c r="AA14">
        <f>VLOOKUP(A14,Werte!$A$1:$AR$3856,27,FALSE)</f>
        <v>42.42</v>
      </c>
      <c r="AB14">
        <f>VLOOKUP(A14,Werte!$A$1:$AR$3856,28,FALSE)</f>
        <v>40.35</v>
      </c>
      <c r="AC14">
        <f>VLOOKUP(A14,Werte!$A$1:$AR$3856,29,FALSE)</f>
        <v>32.249000000000002</v>
      </c>
      <c r="AD14" t="e">
        <f>VLOOKUP(A14,Werte!$A$1:$AR$3856,30,FALSE)</f>
        <v>#N/A</v>
      </c>
      <c r="AE14">
        <f>VLOOKUP(A14,Werte!$A$1:$AR$3856,31,FALSE)</f>
        <v>26.753</v>
      </c>
      <c r="AF14">
        <f>VLOOKUP(A14,Werte!$A$1:$AR$3856,32,FALSE)</f>
        <v>64.165899999999993</v>
      </c>
      <c r="AG14">
        <f>VLOOKUP(A14,Werte!$A$1:$AR$3856,33,FALSE)</f>
        <v>17.6418</v>
      </c>
      <c r="AH14" t="e">
        <f>VLOOKUP(A14,Werte!$A$1:$AR$3856,34,FALSE)</f>
        <v>#N/A</v>
      </c>
      <c r="AI14">
        <f>VLOOKUP(A14,Werte!$A$1:$AR$3856,35,FALSE)</f>
        <v>33.270000000000003</v>
      </c>
      <c r="AJ14">
        <f>VLOOKUP(A14,Werte!$A$1:$AR$3856,36,FALSE)</f>
        <v>31.193300000000001</v>
      </c>
      <c r="AK14">
        <f>VLOOKUP(A14,Werte!$A$1:$AR$3856,37,FALSE)</f>
        <v>52</v>
      </c>
      <c r="AL14" t="e">
        <f>VLOOKUP(A14,Werte!$A$1:$AR$3856,38,FALSE)</f>
        <v>#N/A</v>
      </c>
      <c r="AM14" t="e">
        <f>VLOOKUP(A14,Werte!$A$1:$AR$3856,39,FALSE)</f>
        <v>#N/A</v>
      </c>
      <c r="AN14">
        <f>VLOOKUP(A14,Werte!$A$1:$AR$3856,40,FALSE)</f>
        <v>31.790600000000001</v>
      </c>
      <c r="AO14">
        <f>VLOOKUP(A14,Werte!$A$1:$AR$3856,41,FALSE)</f>
        <v>31.203299999999999</v>
      </c>
      <c r="AP14" t="e">
        <f>VLOOKUP(A14,Werte!$A$1:$AR$3856,42,FALSE)</f>
        <v>#N/A</v>
      </c>
      <c r="AQ14">
        <f>VLOOKUP(A14,Werte!$A$1:$AR$3856,43,FALSE)</f>
        <v>47.360199999999999</v>
      </c>
      <c r="AR14">
        <f>VLOOKUP(A14,Werte!$A$1:$AR$3856,44,FALSE)</f>
        <v>25.997699999999998</v>
      </c>
    </row>
    <row r="15" spans="1:44" x14ac:dyDescent="0.25">
      <c r="A15" s="1">
        <v>36923</v>
      </c>
      <c r="B15">
        <f>VLOOKUP(A15,Werte!$A$1:$AR$3856,2,FALSE)</f>
        <v>44.925600000000003</v>
      </c>
      <c r="C15">
        <f>VLOOKUP(A15,Werte!$A$1:$AR$3856,3,FALSE)</f>
        <v>32.858400000000003</v>
      </c>
      <c r="D15">
        <f>VLOOKUP(A15,Werte!$A$1:$AR$3856,4,FALSE)</f>
        <v>8.6957100000000001</v>
      </c>
      <c r="E15">
        <f>VLOOKUP(A15,Werte!$A$1:$AR$3856,5,FALSE)</f>
        <v>43.589399999999998</v>
      </c>
      <c r="F15">
        <f>VLOOKUP(A15,Werte!$A$1:$AR$3856,6,FALSE)</f>
        <v>1709.41</v>
      </c>
      <c r="G15">
        <f>VLOOKUP(A15,Werte!$A$1:$AR$3856,7,FALSE)</f>
        <v>1.52826</v>
      </c>
      <c r="H15">
        <f>VLOOKUP(A15,Werte!$A$1:$AR$3856,8,FALSE)</f>
        <v>53</v>
      </c>
      <c r="I15">
        <f>VLOOKUP(A15,Werte!$A$1:$AR$3856,9,FALSE)</f>
        <v>21.08</v>
      </c>
      <c r="J15">
        <f>VLOOKUP(A15,Werte!$A$1:$AR$3856,10,FALSE)</f>
        <v>47.0989</v>
      </c>
      <c r="K15">
        <f>VLOOKUP(A15,Werte!$A$1:$AR$3856,11,FALSE)</f>
        <v>17.694600000000001</v>
      </c>
      <c r="L15" t="e">
        <f>VLOOKUP(A15,Werte!$A$1:$AR$3856,12,FALSE)</f>
        <v>#N/A</v>
      </c>
      <c r="M15">
        <f>VLOOKUP(A15,Werte!$A$1:$AR$3856,13,FALSE)</f>
        <v>37.492199999999997</v>
      </c>
      <c r="N15">
        <f>VLOOKUP(A15,Werte!$A$1:$AR$3856,14,FALSE)</f>
        <v>479.6936</v>
      </c>
      <c r="O15">
        <f>VLOOKUP(A15,Werte!$A$1:$AR$3856,15,FALSE)</f>
        <v>22.613199999999999</v>
      </c>
      <c r="P15">
        <f>VLOOKUP(A15,Werte!$A$1:$AR$3856,16,FALSE)</f>
        <v>30.437100000000001</v>
      </c>
      <c r="Q15">
        <f>VLOOKUP(A15,Werte!$A$1:$AR$3856,17,FALSE)</f>
        <v>47</v>
      </c>
      <c r="R15">
        <f>VLOOKUP(A15,Werte!$A$1:$AR$3856,18,FALSE)</f>
        <v>33.542999999999999</v>
      </c>
      <c r="S15">
        <f>VLOOKUP(A15,Werte!$A$1:$AR$3856,19,FALSE)</f>
        <v>33.828899999999997</v>
      </c>
      <c r="T15" t="e">
        <f>VLOOKUP(A15,Werte!$A$1:$AR$3856,20,FALSE)</f>
        <v>#N/A</v>
      </c>
      <c r="U15" t="e">
        <f>VLOOKUP(A15,Werte!$A$1:$AR$3856,21,FALSE)</f>
        <v>#N/A</v>
      </c>
      <c r="V15">
        <f>VLOOKUP(A15,Werte!$A$1:$AR$3856,22,FALSE)</f>
        <v>32.876300000000001</v>
      </c>
      <c r="W15">
        <f>VLOOKUP(A15,Werte!$A$1:$AR$3856,23,FALSE)</f>
        <v>41.0961</v>
      </c>
      <c r="X15">
        <f>VLOOKUP(A15,Werte!$A$1:$AR$3856,24,FALSE)</f>
        <v>38.262099999999997</v>
      </c>
      <c r="Y15">
        <f>VLOOKUP(A15,Werte!$A$1:$AR$3856,25,FALSE)</f>
        <v>101.8878</v>
      </c>
      <c r="Z15">
        <f>VLOOKUP(A15,Werte!$A$1:$AR$3856,26,FALSE)</f>
        <v>31.483899999999998</v>
      </c>
      <c r="AA15">
        <f>VLOOKUP(A15,Werte!$A$1:$AR$3856,27,FALSE)</f>
        <v>40.450000000000003</v>
      </c>
      <c r="AB15">
        <f>VLOOKUP(A15,Werte!$A$1:$AR$3856,28,FALSE)</f>
        <v>37.201000000000001</v>
      </c>
      <c r="AC15">
        <f>VLOOKUP(A15,Werte!$A$1:$AR$3856,29,FALSE)</f>
        <v>41.279699999999998</v>
      </c>
      <c r="AD15" t="e">
        <f>VLOOKUP(A15,Werte!$A$1:$AR$3856,30,FALSE)</f>
        <v>#N/A</v>
      </c>
      <c r="AE15">
        <f>VLOOKUP(A15,Werte!$A$1:$AR$3856,31,FALSE)</f>
        <v>23.225200000000001</v>
      </c>
      <c r="AF15">
        <f>VLOOKUP(A15,Werte!$A$1:$AR$3856,32,FALSE)</f>
        <v>58.392800000000001</v>
      </c>
      <c r="AG15">
        <f>VLOOKUP(A15,Werte!$A$1:$AR$3856,33,FALSE)</f>
        <v>25.4146</v>
      </c>
      <c r="AH15" t="e">
        <f>VLOOKUP(A15,Werte!$A$1:$AR$3856,34,FALSE)</f>
        <v>#N/A</v>
      </c>
      <c r="AI15">
        <f>VLOOKUP(A15,Werte!$A$1:$AR$3856,35,FALSE)</f>
        <v>32.665399999999998</v>
      </c>
      <c r="AJ15">
        <f>VLOOKUP(A15,Werte!$A$1:$AR$3856,36,FALSE)</f>
        <v>29.594799999999999</v>
      </c>
      <c r="AK15">
        <f>VLOOKUP(A15,Werte!$A$1:$AR$3856,37,FALSE)</f>
        <v>53</v>
      </c>
      <c r="AL15" t="e">
        <f>VLOOKUP(A15,Werte!$A$1:$AR$3856,38,FALSE)</f>
        <v>#N/A</v>
      </c>
      <c r="AM15" t="e">
        <f>VLOOKUP(A15,Werte!$A$1:$AR$3856,39,FALSE)</f>
        <v>#N/A</v>
      </c>
      <c r="AN15">
        <f>VLOOKUP(A15,Werte!$A$1:$AR$3856,40,FALSE)</f>
        <v>31.3825</v>
      </c>
      <c r="AO15">
        <f>VLOOKUP(A15,Werte!$A$1:$AR$3856,41,FALSE)</f>
        <v>34.470199999999998</v>
      </c>
      <c r="AP15" t="e">
        <f>VLOOKUP(A15,Werte!$A$1:$AR$3856,42,FALSE)</f>
        <v>#N/A</v>
      </c>
      <c r="AQ15">
        <f>VLOOKUP(A15,Werte!$A$1:$AR$3856,43,FALSE)</f>
        <v>49.048499999999997</v>
      </c>
      <c r="AR15">
        <f>VLOOKUP(A15,Werte!$A$1:$AR$3856,44,FALSE)</f>
        <v>29.363199999999999</v>
      </c>
    </row>
    <row r="16" spans="1:44" x14ac:dyDescent="0.25">
      <c r="A16" s="1">
        <v>36951</v>
      </c>
      <c r="B16">
        <f>VLOOKUP(A16,Werte!$A$1:$AR$3856,2,FALSE)</f>
        <v>45.056800000000003</v>
      </c>
      <c r="C16">
        <f>VLOOKUP(A16,Werte!$A$1:$AR$3856,3,FALSE)</f>
        <v>32.010300000000001</v>
      </c>
      <c r="D16">
        <f>VLOOKUP(A16,Werte!$A$1:$AR$3856,4,FALSE)</f>
        <v>9.3561200000000007</v>
      </c>
      <c r="E16">
        <f>VLOOKUP(A16,Werte!$A$1:$AR$3856,5,FALSE)</f>
        <v>40.051499999999997</v>
      </c>
      <c r="F16">
        <f>VLOOKUP(A16,Werte!$A$1:$AR$3856,6,FALSE)</f>
        <v>1666.75</v>
      </c>
      <c r="G16">
        <f>VLOOKUP(A16,Werte!$A$1:$AR$3856,7,FALSE)</f>
        <v>1.3768199999999999</v>
      </c>
      <c r="H16">
        <f>VLOOKUP(A16,Werte!$A$1:$AR$3856,8,FALSE)</f>
        <v>51</v>
      </c>
      <c r="I16">
        <f>VLOOKUP(A16,Werte!$A$1:$AR$3856,9,FALSE)</f>
        <v>20.442799999999998</v>
      </c>
      <c r="J16">
        <f>VLOOKUP(A16,Werte!$A$1:$AR$3856,10,FALSE)</f>
        <v>50.6021</v>
      </c>
      <c r="K16">
        <f>VLOOKUP(A16,Werte!$A$1:$AR$3856,11,FALSE)</f>
        <v>17.0124</v>
      </c>
      <c r="L16" t="e">
        <f>VLOOKUP(A16,Werte!$A$1:$AR$3856,12,FALSE)</f>
        <v>#N/A</v>
      </c>
      <c r="M16">
        <f>VLOOKUP(A16,Werte!$A$1:$AR$3856,13,FALSE)</f>
        <v>24.369599999999998</v>
      </c>
      <c r="N16">
        <f>VLOOKUP(A16,Werte!$A$1:$AR$3856,14,FALSE)</f>
        <v>422.06450000000001</v>
      </c>
      <c r="O16">
        <f>VLOOKUP(A16,Werte!$A$1:$AR$3856,15,FALSE)</f>
        <v>21.053799999999999</v>
      </c>
      <c r="P16">
        <f>VLOOKUP(A16,Werte!$A$1:$AR$3856,16,FALSE)</f>
        <v>31.5121</v>
      </c>
      <c r="Q16">
        <f>VLOOKUP(A16,Werte!$A$1:$AR$3856,17,FALSE)</f>
        <v>47</v>
      </c>
      <c r="R16">
        <f>VLOOKUP(A16,Werte!$A$1:$AR$3856,18,FALSE)</f>
        <v>33.372500000000002</v>
      </c>
      <c r="S16">
        <f>VLOOKUP(A16,Werte!$A$1:$AR$3856,19,FALSE)</f>
        <v>34.091299999999997</v>
      </c>
      <c r="T16" t="e">
        <f>VLOOKUP(A16,Werte!$A$1:$AR$3856,20,FALSE)</f>
        <v>#N/A</v>
      </c>
      <c r="U16" t="e">
        <f>VLOOKUP(A16,Werte!$A$1:$AR$3856,21,FALSE)</f>
        <v>#N/A</v>
      </c>
      <c r="V16">
        <f>VLOOKUP(A16,Werte!$A$1:$AR$3856,22,FALSE)</f>
        <v>26.248100000000001</v>
      </c>
      <c r="W16">
        <f>VLOOKUP(A16,Werte!$A$1:$AR$3856,23,FALSE)</f>
        <v>35.574399999999997</v>
      </c>
      <c r="X16">
        <f>VLOOKUP(A16,Werte!$A$1:$AR$3856,24,FALSE)</f>
        <v>37.606099999999998</v>
      </c>
      <c r="Y16">
        <f>VLOOKUP(A16,Werte!$A$1:$AR$3856,25,FALSE)</f>
        <v>96.255899999999997</v>
      </c>
      <c r="Z16">
        <f>VLOOKUP(A16,Werte!$A$1:$AR$3856,26,FALSE)</f>
        <v>24.757000000000001</v>
      </c>
      <c r="AA16">
        <f>VLOOKUP(A16,Werte!$A$1:$AR$3856,27,FALSE)</f>
        <v>39.56</v>
      </c>
      <c r="AB16">
        <f>VLOOKUP(A16,Werte!$A$1:$AR$3856,28,FALSE)</f>
        <v>39.995100000000001</v>
      </c>
      <c r="AC16">
        <f>VLOOKUP(A16,Werte!$A$1:$AR$3856,29,FALSE)</f>
        <v>34.584400000000002</v>
      </c>
      <c r="AD16" t="e">
        <f>VLOOKUP(A16,Werte!$A$1:$AR$3856,30,FALSE)</f>
        <v>#N/A</v>
      </c>
      <c r="AE16">
        <f>VLOOKUP(A16,Werte!$A$1:$AR$3856,31,FALSE)</f>
        <v>23.714600000000001</v>
      </c>
      <c r="AF16">
        <f>VLOOKUP(A16,Werte!$A$1:$AR$3856,32,FALSE)</f>
        <v>55.938200000000002</v>
      </c>
      <c r="AG16">
        <f>VLOOKUP(A16,Werte!$A$1:$AR$3856,33,FALSE)</f>
        <v>24.541599999999999</v>
      </c>
      <c r="AH16" t="e">
        <f>VLOOKUP(A16,Werte!$A$1:$AR$3856,34,FALSE)</f>
        <v>#N/A</v>
      </c>
      <c r="AI16">
        <f>VLOOKUP(A16,Werte!$A$1:$AR$3856,35,FALSE)</f>
        <v>32.419800000000002</v>
      </c>
      <c r="AJ16">
        <f>VLOOKUP(A16,Werte!$A$1:$AR$3856,36,FALSE)</f>
        <v>27.879899999999999</v>
      </c>
      <c r="AK16">
        <f>VLOOKUP(A16,Werte!$A$1:$AR$3856,37,FALSE)</f>
        <v>51</v>
      </c>
      <c r="AL16" t="e">
        <f>VLOOKUP(A16,Werte!$A$1:$AR$3856,38,FALSE)</f>
        <v>#N/A</v>
      </c>
      <c r="AM16" t="e">
        <f>VLOOKUP(A16,Werte!$A$1:$AR$3856,39,FALSE)</f>
        <v>#N/A</v>
      </c>
      <c r="AN16">
        <f>VLOOKUP(A16,Werte!$A$1:$AR$3856,40,FALSE)</f>
        <v>33.6083</v>
      </c>
      <c r="AO16">
        <f>VLOOKUP(A16,Werte!$A$1:$AR$3856,41,FALSE)</f>
        <v>30.807600000000001</v>
      </c>
      <c r="AP16" t="e">
        <f>VLOOKUP(A16,Werte!$A$1:$AR$3856,42,FALSE)</f>
        <v>#N/A</v>
      </c>
      <c r="AQ16">
        <f>VLOOKUP(A16,Werte!$A$1:$AR$3856,43,FALSE)</f>
        <v>43.1965</v>
      </c>
      <c r="AR16">
        <f>VLOOKUP(A16,Werte!$A$1:$AR$3856,44,FALSE)</f>
        <v>28.6999</v>
      </c>
    </row>
    <row r="17" spans="1:44" x14ac:dyDescent="0.25">
      <c r="A17" s="1">
        <v>36983</v>
      </c>
      <c r="B17">
        <f>VLOOKUP(A17,Werte!$A$1:$AR$3856,2,FALSE)</f>
        <v>44.329900000000002</v>
      </c>
      <c r="C17">
        <f>VLOOKUP(A17,Werte!$A$1:$AR$3856,3,FALSE)</f>
        <v>32.739199999999997</v>
      </c>
      <c r="D17">
        <f>VLOOKUP(A17,Werte!$A$1:$AR$3856,4,FALSE)</f>
        <v>9.5149100000000004</v>
      </c>
      <c r="E17">
        <f>VLOOKUP(A17,Werte!$A$1:$AR$3856,5,FALSE)</f>
        <v>39.082700000000003</v>
      </c>
      <c r="F17">
        <f>VLOOKUP(A17,Werte!$A$1:$AR$3856,6,FALSE)</f>
        <v>1778.33</v>
      </c>
      <c r="G17">
        <f>VLOOKUP(A17,Werte!$A$1:$AR$3856,7,FALSE)</f>
        <v>1.6751799999999999</v>
      </c>
      <c r="H17">
        <f>VLOOKUP(A17,Werte!$A$1:$AR$3856,8,FALSE)</f>
        <v>49.4</v>
      </c>
      <c r="I17">
        <f>VLOOKUP(A17,Werte!$A$1:$AR$3856,9,FALSE)</f>
        <v>24.583200000000001</v>
      </c>
      <c r="J17">
        <f>VLOOKUP(A17,Werte!$A$1:$AR$3856,10,FALSE)</f>
        <v>49.318899999999999</v>
      </c>
      <c r="K17">
        <f>VLOOKUP(A17,Werte!$A$1:$AR$3856,11,FALSE)</f>
        <v>19.020600000000002</v>
      </c>
      <c r="L17" t="e">
        <f>VLOOKUP(A17,Werte!$A$1:$AR$3856,12,FALSE)</f>
        <v>#N/A</v>
      </c>
      <c r="M17">
        <f>VLOOKUP(A17,Werte!$A$1:$AR$3856,13,FALSE)</f>
        <v>15.8286</v>
      </c>
      <c r="N17">
        <f>VLOOKUP(A17,Werte!$A$1:$AR$3856,14,FALSE)</f>
        <v>422.32659999999998</v>
      </c>
      <c r="O17">
        <f>VLOOKUP(A17,Werte!$A$1:$AR$3856,15,FALSE)</f>
        <v>19.432600000000001</v>
      </c>
      <c r="P17">
        <f>VLOOKUP(A17,Werte!$A$1:$AR$3856,16,FALSE)</f>
        <v>31.1812</v>
      </c>
      <c r="Q17">
        <f>VLOOKUP(A17,Werte!$A$1:$AR$3856,17,FALSE)</f>
        <v>44.6</v>
      </c>
      <c r="R17">
        <f>VLOOKUP(A17,Werte!$A$1:$AR$3856,18,FALSE)</f>
        <v>34.483499999999999</v>
      </c>
      <c r="S17">
        <f>VLOOKUP(A17,Werte!$A$1:$AR$3856,19,FALSE)</f>
        <v>32.922800000000002</v>
      </c>
      <c r="T17" t="e">
        <f>VLOOKUP(A17,Werte!$A$1:$AR$3856,20,FALSE)</f>
        <v>#N/A</v>
      </c>
      <c r="U17" t="e">
        <f>VLOOKUP(A17,Werte!$A$1:$AR$3856,21,FALSE)</f>
        <v>#N/A</v>
      </c>
      <c r="V17">
        <f>VLOOKUP(A17,Werte!$A$1:$AR$3856,22,FALSE)</f>
        <v>27.7392</v>
      </c>
      <c r="W17">
        <f>VLOOKUP(A17,Werte!$A$1:$AR$3856,23,FALSE)</f>
        <v>38.943300000000001</v>
      </c>
      <c r="X17">
        <f>VLOOKUP(A17,Werte!$A$1:$AR$3856,24,FALSE)</f>
        <v>34.930399999999999</v>
      </c>
      <c r="Y17">
        <f>VLOOKUP(A17,Werte!$A$1:$AR$3856,25,FALSE)</f>
        <v>90.785700000000006</v>
      </c>
      <c r="Z17">
        <f>VLOOKUP(A17,Werte!$A$1:$AR$3856,26,FALSE)</f>
        <v>23.177099999999999</v>
      </c>
      <c r="AA17">
        <f>VLOOKUP(A17,Werte!$A$1:$AR$3856,27,FALSE)</f>
        <v>39.07</v>
      </c>
      <c r="AB17">
        <f>VLOOKUP(A17,Werte!$A$1:$AR$3856,28,FALSE)</f>
        <v>37.245100000000001</v>
      </c>
      <c r="AC17">
        <f>VLOOKUP(A17,Werte!$A$1:$AR$3856,29,FALSE)</f>
        <v>35.347099999999998</v>
      </c>
      <c r="AD17" t="e">
        <f>VLOOKUP(A17,Werte!$A$1:$AR$3856,30,FALSE)</f>
        <v>#N/A</v>
      </c>
      <c r="AE17">
        <f>VLOOKUP(A17,Werte!$A$1:$AR$3856,31,FALSE)</f>
        <v>22.8535</v>
      </c>
      <c r="AF17">
        <f>VLOOKUP(A17,Werte!$A$1:$AR$3856,32,FALSE)</f>
        <v>55.300800000000002</v>
      </c>
      <c r="AG17">
        <f>VLOOKUP(A17,Werte!$A$1:$AR$3856,33,FALSE)</f>
        <v>24.3813</v>
      </c>
      <c r="AH17" t="e">
        <f>VLOOKUP(A17,Werte!$A$1:$AR$3856,34,FALSE)</f>
        <v>#N/A</v>
      </c>
      <c r="AI17">
        <f>VLOOKUP(A17,Werte!$A$1:$AR$3856,35,FALSE)</f>
        <v>30.2562</v>
      </c>
      <c r="AJ17">
        <f>VLOOKUP(A17,Werte!$A$1:$AR$3856,36,FALSE)</f>
        <v>26.434100000000001</v>
      </c>
      <c r="AK17">
        <f>VLOOKUP(A17,Werte!$A$1:$AR$3856,37,FALSE)</f>
        <v>49.4</v>
      </c>
      <c r="AL17" t="e">
        <f>VLOOKUP(A17,Werte!$A$1:$AR$3856,38,FALSE)</f>
        <v>#N/A</v>
      </c>
      <c r="AM17" t="e">
        <f>VLOOKUP(A17,Werte!$A$1:$AR$3856,39,FALSE)</f>
        <v>#N/A</v>
      </c>
      <c r="AN17">
        <f>VLOOKUP(A17,Werte!$A$1:$AR$3856,40,FALSE)</f>
        <v>33.413800000000002</v>
      </c>
      <c r="AO17">
        <f>VLOOKUP(A17,Werte!$A$1:$AR$3856,41,FALSE)</f>
        <v>32.694200000000002</v>
      </c>
      <c r="AP17" t="e">
        <f>VLOOKUP(A17,Werte!$A$1:$AR$3856,42,FALSE)</f>
        <v>#N/A</v>
      </c>
      <c r="AQ17">
        <f>VLOOKUP(A17,Werte!$A$1:$AR$3856,43,FALSE)</f>
        <v>47.892699999999998</v>
      </c>
      <c r="AR17">
        <f>VLOOKUP(A17,Werte!$A$1:$AR$3856,44,FALSE)</f>
        <v>27.957000000000001</v>
      </c>
    </row>
    <row r="18" spans="1:44" x14ac:dyDescent="0.25">
      <c r="A18" s="1">
        <v>37013</v>
      </c>
      <c r="B18">
        <f>VLOOKUP(A18,Werte!$A$1:$AR$3856,2,FALSE)</f>
        <v>49.8613</v>
      </c>
      <c r="C18">
        <f>VLOOKUP(A18,Werte!$A$1:$AR$3856,3,FALSE)</f>
        <v>37.893900000000002</v>
      </c>
      <c r="D18">
        <f>VLOOKUP(A18,Werte!$A$1:$AR$3856,4,FALSE)</f>
        <v>10.3485</v>
      </c>
      <c r="E18">
        <f>VLOOKUP(A18,Werte!$A$1:$AR$3856,5,FALSE)</f>
        <v>42.015000000000001</v>
      </c>
      <c r="F18">
        <f>VLOOKUP(A18,Werte!$A$1:$AR$3856,6,FALSE)</f>
        <v>1735.54</v>
      </c>
      <c r="G18">
        <f>VLOOKUP(A18,Werte!$A$1:$AR$3856,7,FALSE)</f>
        <v>2.03186</v>
      </c>
      <c r="H18">
        <f>VLOOKUP(A18,Werte!$A$1:$AR$3856,8,FALSE)</f>
        <v>47.5</v>
      </c>
      <c r="I18">
        <f>VLOOKUP(A18,Werte!$A$1:$AR$3856,9,FALSE)</f>
        <v>25.282299999999999</v>
      </c>
      <c r="J18">
        <f>VLOOKUP(A18,Werte!$A$1:$AR$3856,10,FALSE)</f>
        <v>56.498899999999999</v>
      </c>
      <c r="K18">
        <f>VLOOKUP(A18,Werte!$A$1:$AR$3856,11,FALSE)</f>
        <v>21.3734</v>
      </c>
      <c r="L18" t="e">
        <f>VLOOKUP(A18,Werte!$A$1:$AR$3856,12,FALSE)</f>
        <v>#N/A</v>
      </c>
      <c r="M18">
        <f>VLOOKUP(A18,Werte!$A$1:$AR$3856,13,FALSE)</f>
        <v>20.702000000000002</v>
      </c>
      <c r="N18">
        <f>VLOOKUP(A18,Werte!$A$1:$AR$3856,14,FALSE)</f>
        <v>456.82240000000002</v>
      </c>
      <c r="O18">
        <f>VLOOKUP(A18,Werte!$A$1:$AR$3856,15,FALSE)</f>
        <v>19.856000000000002</v>
      </c>
      <c r="P18">
        <f>VLOOKUP(A18,Werte!$A$1:$AR$3856,16,FALSE)</f>
        <v>34.0974</v>
      </c>
      <c r="Q18">
        <f>VLOOKUP(A18,Werte!$A$1:$AR$3856,17,FALSE)</f>
        <v>51.2</v>
      </c>
      <c r="R18">
        <f>VLOOKUP(A18,Werte!$A$1:$AR$3856,18,FALSE)</f>
        <v>36.904699999999998</v>
      </c>
      <c r="S18">
        <f>VLOOKUP(A18,Werte!$A$1:$AR$3856,19,FALSE)</f>
        <v>38.086399999999998</v>
      </c>
      <c r="T18" t="e">
        <f>VLOOKUP(A18,Werte!$A$1:$AR$3856,20,FALSE)</f>
        <v>#N/A</v>
      </c>
      <c r="U18" t="e">
        <f>VLOOKUP(A18,Werte!$A$1:$AR$3856,21,FALSE)</f>
        <v>#N/A</v>
      </c>
      <c r="V18">
        <f>VLOOKUP(A18,Werte!$A$1:$AR$3856,22,FALSE)</f>
        <v>27.063800000000001</v>
      </c>
      <c r="W18">
        <f>VLOOKUP(A18,Werte!$A$1:$AR$3856,23,FALSE)</f>
        <v>43.977499999999999</v>
      </c>
      <c r="X18">
        <f>VLOOKUP(A18,Werte!$A$1:$AR$3856,24,FALSE)</f>
        <v>41.683999999999997</v>
      </c>
      <c r="Y18">
        <f>VLOOKUP(A18,Werte!$A$1:$AR$3856,25,FALSE)</f>
        <v>108.99930000000001</v>
      </c>
      <c r="Z18">
        <f>VLOOKUP(A18,Werte!$A$1:$AR$3856,26,FALSE)</f>
        <v>28.257999999999999</v>
      </c>
      <c r="AA18">
        <f>VLOOKUP(A18,Werte!$A$1:$AR$3856,27,FALSE)</f>
        <v>42.62</v>
      </c>
      <c r="AB18">
        <f>VLOOKUP(A18,Werte!$A$1:$AR$3856,28,FALSE)</f>
        <v>40.956899999999997</v>
      </c>
      <c r="AC18">
        <f>VLOOKUP(A18,Werte!$A$1:$AR$3856,29,FALSE)</f>
        <v>39.052</v>
      </c>
      <c r="AD18" t="e">
        <f>VLOOKUP(A18,Werte!$A$1:$AR$3856,30,FALSE)</f>
        <v>#N/A</v>
      </c>
      <c r="AE18">
        <f>VLOOKUP(A18,Werte!$A$1:$AR$3856,31,FALSE)</f>
        <v>23.2759</v>
      </c>
      <c r="AF18">
        <f>VLOOKUP(A18,Werte!$A$1:$AR$3856,32,FALSE)</f>
        <v>54.946800000000003</v>
      </c>
      <c r="AG18">
        <f>VLOOKUP(A18,Werte!$A$1:$AR$3856,33,FALSE)</f>
        <v>30.0136</v>
      </c>
      <c r="AH18" t="e">
        <f>VLOOKUP(A18,Werte!$A$1:$AR$3856,34,FALSE)</f>
        <v>#N/A</v>
      </c>
      <c r="AI18">
        <f>VLOOKUP(A18,Werte!$A$1:$AR$3856,35,FALSE)</f>
        <v>33.041400000000003</v>
      </c>
      <c r="AJ18">
        <f>VLOOKUP(A18,Werte!$A$1:$AR$3856,36,FALSE)</f>
        <v>27.298999999999999</v>
      </c>
      <c r="AK18">
        <f>VLOOKUP(A18,Werte!$A$1:$AR$3856,37,FALSE)</f>
        <v>47.5</v>
      </c>
      <c r="AL18" t="e">
        <f>VLOOKUP(A18,Werte!$A$1:$AR$3856,38,FALSE)</f>
        <v>#N/A</v>
      </c>
      <c r="AM18" t="e">
        <f>VLOOKUP(A18,Werte!$A$1:$AR$3856,39,FALSE)</f>
        <v>#N/A</v>
      </c>
      <c r="AN18">
        <f>VLOOKUP(A18,Werte!$A$1:$AR$3856,40,FALSE)</f>
        <v>35.032499999999999</v>
      </c>
      <c r="AO18">
        <f>VLOOKUP(A18,Werte!$A$1:$AR$3856,41,FALSE)</f>
        <v>37.985999999999997</v>
      </c>
      <c r="AP18" t="e">
        <f>VLOOKUP(A18,Werte!$A$1:$AR$3856,42,FALSE)</f>
        <v>#N/A</v>
      </c>
      <c r="AQ18">
        <f>VLOOKUP(A18,Werte!$A$1:$AR$3856,43,FALSE)</f>
        <v>49.439500000000002</v>
      </c>
      <c r="AR18">
        <f>VLOOKUP(A18,Werte!$A$1:$AR$3856,44,FALSE)</f>
        <v>30.7621</v>
      </c>
    </row>
    <row r="19" spans="1:44" x14ac:dyDescent="0.25">
      <c r="A19" s="1">
        <v>37043</v>
      </c>
      <c r="B19">
        <f>VLOOKUP(A19,Werte!$A$1:$AR$3856,2,FALSE)</f>
        <v>53.960700000000003</v>
      </c>
      <c r="C19">
        <f>VLOOKUP(A19,Werte!$A$1:$AR$3856,3,FALSE)</f>
        <v>41.920999999999999</v>
      </c>
      <c r="D19">
        <f>VLOOKUP(A19,Werte!$A$1:$AR$3856,4,FALSE)</f>
        <v>10.9276</v>
      </c>
      <c r="E19">
        <f>VLOOKUP(A19,Werte!$A$1:$AR$3856,5,FALSE)</f>
        <v>43.263100000000001</v>
      </c>
      <c r="F19">
        <f>VLOOKUP(A19,Werte!$A$1:$AR$3856,6,FALSE)</f>
        <v>1777.5</v>
      </c>
      <c r="G19">
        <f>VLOOKUP(A19,Werte!$A$1:$AR$3856,7,FALSE)</f>
        <v>1.6770700000000001</v>
      </c>
      <c r="H19">
        <f>VLOOKUP(A19,Werte!$A$1:$AR$3856,8,FALSE)</f>
        <v>50</v>
      </c>
      <c r="I19">
        <f>VLOOKUP(A19,Werte!$A$1:$AR$3856,9,FALSE)</f>
        <v>29.465599999999998</v>
      </c>
      <c r="J19">
        <f>VLOOKUP(A19,Werte!$A$1:$AR$3856,10,FALSE)</f>
        <v>60.464199999999998</v>
      </c>
      <c r="K19">
        <f>VLOOKUP(A19,Werte!$A$1:$AR$3856,11,FALSE)</f>
        <v>24.4862</v>
      </c>
      <c r="L19" t="e">
        <f>VLOOKUP(A19,Werte!$A$1:$AR$3856,12,FALSE)</f>
        <v>#N/A</v>
      </c>
      <c r="M19">
        <f>VLOOKUP(A19,Werte!$A$1:$AR$3856,13,FALSE)</f>
        <v>20.498999999999999</v>
      </c>
      <c r="N19">
        <f>VLOOKUP(A19,Werte!$A$1:$AR$3856,14,FALSE)</f>
        <v>492.83600000000001</v>
      </c>
      <c r="O19">
        <f>VLOOKUP(A19,Werte!$A$1:$AR$3856,15,FALSE)</f>
        <v>20.966000000000001</v>
      </c>
      <c r="P19">
        <f>VLOOKUP(A19,Werte!$A$1:$AR$3856,16,FALSE)</f>
        <v>36.602600000000002</v>
      </c>
      <c r="Q19">
        <f>VLOOKUP(A19,Werte!$A$1:$AR$3856,17,FALSE)</f>
        <v>56</v>
      </c>
      <c r="R19">
        <f>VLOOKUP(A19,Werte!$A$1:$AR$3856,18,FALSE)</f>
        <v>40.094999999999999</v>
      </c>
      <c r="S19">
        <f>VLOOKUP(A19,Werte!$A$1:$AR$3856,19,FALSE)</f>
        <v>39.932099999999998</v>
      </c>
      <c r="T19" t="e">
        <f>VLOOKUP(A19,Werte!$A$1:$AR$3856,20,FALSE)</f>
        <v>#N/A</v>
      </c>
      <c r="U19" t="e">
        <f>VLOOKUP(A19,Werte!$A$1:$AR$3856,21,FALSE)</f>
        <v>#N/A</v>
      </c>
      <c r="V19">
        <f>VLOOKUP(A19,Werte!$A$1:$AR$3856,22,FALSE)</f>
        <v>29.028700000000001</v>
      </c>
      <c r="W19">
        <f>VLOOKUP(A19,Werte!$A$1:$AR$3856,23,FALSE)</f>
        <v>46.648000000000003</v>
      </c>
      <c r="X19">
        <f>VLOOKUP(A19,Werte!$A$1:$AR$3856,24,FALSE)</f>
        <v>43.186100000000003</v>
      </c>
      <c r="Y19">
        <f>VLOOKUP(A19,Werte!$A$1:$AR$3856,25,FALSE)</f>
        <v>112.17440000000001</v>
      </c>
      <c r="Z19">
        <f>VLOOKUP(A19,Werte!$A$1:$AR$3856,26,FALSE)</f>
        <v>26.7333</v>
      </c>
      <c r="AA19">
        <f>VLOOKUP(A19,Werte!$A$1:$AR$3856,27,FALSE)</f>
        <v>45.38</v>
      </c>
      <c r="AB19">
        <f>VLOOKUP(A19,Werte!$A$1:$AR$3856,28,FALSE)</f>
        <v>43.425800000000002</v>
      </c>
      <c r="AC19">
        <f>VLOOKUP(A19,Werte!$A$1:$AR$3856,29,FALSE)</f>
        <v>40.465200000000003</v>
      </c>
      <c r="AD19" t="e">
        <f>VLOOKUP(A19,Werte!$A$1:$AR$3856,30,FALSE)</f>
        <v>#N/A</v>
      </c>
      <c r="AE19">
        <f>VLOOKUP(A19,Werte!$A$1:$AR$3856,31,FALSE)</f>
        <v>26.370999999999999</v>
      </c>
      <c r="AF19">
        <f>VLOOKUP(A19,Werte!$A$1:$AR$3856,32,FALSE)</f>
        <v>57.494300000000003</v>
      </c>
      <c r="AG19">
        <f>VLOOKUP(A19,Werte!$A$1:$AR$3856,33,FALSE)</f>
        <v>31.794499999999999</v>
      </c>
      <c r="AH19" t="e">
        <f>VLOOKUP(A19,Werte!$A$1:$AR$3856,34,FALSE)</f>
        <v>#N/A</v>
      </c>
      <c r="AI19">
        <f>VLOOKUP(A19,Werte!$A$1:$AR$3856,35,FALSE)</f>
        <v>34.503999999999998</v>
      </c>
      <c r="AJ19">
        <f>VLOOKUP(A19,Werte!$A$1:$AR$3856,36,FALSE)</f>
        <v>28.394200000000001</v>
      </c>
      <c r="AK19">
        <f>VLOOKUP(A19,Werte!$A$1:$AR$3856,37,FALSE)</f>
        <v>50</v>
      </c>
      <c r="AL19" t="e">
        <f>VLOOKUP(A19,Werte!$A$1:$AR$3856,38,FALSE)</f>
        <v>#N/A</v>
      </c>
      <c r="AM19" t="e">
        <f>VLOOKUP(A19,Werte!$A$1:$AR$3856,39,FALSE)</f>
        <v>#N/A</v>
      </c>
      <c r="AN19">
        <f>VLOOKUP(A19,Werte!$A$1:$AR$3856,40,FALSE)</f>
        <v>39.294899999999998</v>
      </c>
      <c r="AO19">
        <f>VLOOKUP(A19,Werte!$A$1:$AR$3856,41,FALSE)</f>
        <v>38.3932</v>
      </c>
      <c r="AP19" t="e">
        <f>VLOOKUP(A19,Werte!$A$1:$AR$3856,42,FALSE)</f>
        <v>#N/A</v>
      </c>
      <c r="AQ19">
        <f>VLOOKUP(A19,Werte!$A$1:$AR$3856,43,FALSE)</f>
        <v>50.610399999999998</v>
      </c>
      <c r="AR19">
        <f>VLOOKUP(A19,Werte!$A$1:$AR$3856,44,FALSE)</f>
        <v>32.804699999999997</v>
      </c>
    </row>
    <row r="20" spans="1:44" x14ac:dyDescent="0.25">
      <c r="A20" s="1">
        <v>37074</v>
      </c>
      <c r="B20">
        <f>VLOOKUP(A20,Werte!$A$1:$AR$3856,2,FALSE)</f>
        <v>53.133299999999998</v>
      </c>
      <c r="C20">
        <f>VLOOKUP(A20,Werte!$A$1:$AR$3856,3,FALSE)</f>
        <v>39.098700000000001</v>
      </c>
      <c r="D20">
        <f>VLOOKUP(A20,Werte!$A$1:$AR$3856,4,FALSE)</f>
        <v>10.5647</v>
      </c>
      <c r="E20">
        <f>VLOOKUP(A20,Werte!$A$1:$AR$3856,5,FALSE)</f>
        <v>40.442999999999998</v>
      </c>
      <c r="F20">
        <f>VLOOKUP(A20,Werte!$A$1:$AR$3856,6,FALSE)</f>
        <v>1924.76</v>
      </c>
      <c r="G20">
        <f>VLOOKUP(A20,Werte!$A$1:$AR$3856,7,FALSE)</f>
        <v>1.92394</v>
      </c>
      <c r="H20">
        <f>VLOOKUP(A20,Werte!$A$1:$AR$3856,8,FALSE)</f>
        <v>47</v>
      </c>
      <c r="I20">
        <f>VLOOKUP(A20,Werte!$A$1:$AR$3856,9,FALSE)</f>
        <v>30.01</v>
      </c>
      <c r="J20">
        <f>VLOOKUP(A20,Werte!$A$1:$AR$3856,10,FALSE)</f>
        <v>52.569699999999997</v>
      </c>
      <c r="K20">
        <f>VLOOKUP(A20,Werte!$A$1:$AR$3856,11,FALSE)</f>
        <v>23.2591</v>
      </c>
      <c r="L20" t="e">
        <f>VLOOKUP(A20,Werte!$A$1:$AR$3856,12,FALSE)</f>
        <v>#N/A</v>
      </c>
      <c r="M20">
        <f>VLOOKUP(A20,Werte!$A$1:$AR$3856,13,FALSE)</f>
        <v>20.958200000000001</v>
      </c>
      <c r="N20">
        <f>VLOOKUP(A20,Werte!$A$1:$AR$3856,14,FALSE)</f>
        <v>510.20400000000001</v>
      </c>
      <c r="O20">
        <f>VLOOKUP(A20,Werte!$A$1:$AR$3856,15,FALSE)</f>
        <v>20.1433</v>
      </c>
      <c r="P20">
        <f>VLOOKUP(A20,Werte!$A$1:$AR$3856,16,FALSE)</f>
        <v>38.335299999999997</v>
      </c>
      <c r="Q20">
        <f>VLOOKUP(A20,Werte!$A$1:$AR$3856,17,FALSE)</f>
        <v>56</v>
      </c>
      <c r="R20">
        <f>VLOOKUP(A20,Werte!$A$1:$AR$3856,18,FALSE)</f>
        <v>39.639099999999999</v>
      </c>
      <c r="S20">
        <f>VLOOKUP(A20,Werte!$A$1:$AR$3856,19,FALSE)</f>
        <v>41.021299999999997</v>
      </c>
      <c r="T20" t="e">
        <f>VLOOKUP(A20,Werte!$A$1:$AR$3856,20,FALSE)</f>
        <v>#N/A</v>
      </c>
      <c r="U20" t="e">
        <f>VLOOKUP(A20,Werte!$A$1:$AR$3856,21,FALSE)</f>
        <v>#N/A</v>
      </c>
      <c r="V20">
        <f>VLOOKUP(A20,Werte!$A$1:$AR$3856,22,FALSE)</f>
        <v>28.66</v>
      </c>
      <c r="W20">
        <f>VLOOKUP(A20,Werte!$A$1:$AR$3856,23,FALSE)</f>
        <v>45.3354</v>
      </c>
      <c r="X20">
        <f>VLOOKUP(A20,Werte!$A$1:$AR$3856,24,FALSE)</f>
        <v>30.537299999999998</v>
      </c>
      <c r="Y20">
        <f>VLOOKUP(A20,Werte!$A$1:$AR$3856,25,FALSE)</f>
        <v>113.93429999999999</v>
      </c>
      <c r="Z20">
        <f>VLOOKUP(A20,Werte!$A$1:$AR$3856,26,FALSE)</f>
        <v>28.037199999999999</v>
      </c>
      <c r="AA20">
        <f>VLOOKUP(A20,Werte!$A$1:$AR$3856,27,FALSE)</f>
        <v>42.22</v>
      </c>
      <c r="AB20">
        <f>VLOOKUP(A20,Werte!$A$1:$AR$3856,28,FALSE)</f>
        <v>45.490099999999998</v>
      </c>
      <c r="AC20">
        <f>VLOOKUP(A20,Werte!$A$1:$AR$3856,29,FALSE)</f>
        <v>38.010800000000003</v>
      </c>
      <c r="AD20" t="e">
        <f>VLOOKUP(A20,Werte!$A$1:$AR$3856,30,FALSE)</f>
        <v>#N/A</v>
      </c>
      <c r="AE20">
        <f>VLOOKUP(A20,Werte!$A$1:$AR$3856,31,FALSE)</f>
        <v>24.386800000000001</v>
      </c>
      <c r="AF20">
        <f>VLOOKUP(A20,Werte!$A$1:$AR$3856,32,FALSE)</f>
        <v>49.997599999999998</v>
      </c>
      <c r="AG20">
        <f>VLOOKUP(A20,Werte!$A$1:$AR$3856,33,FALSE)</f>
        <v>31.998799999999999</v>
      </c>
      <c r="AH20" t="e">
        <f>VLOOKUP(A20,Werte!$A$1:$AR$3856,34,FALSE)</f>
        <v>#N/A</v>
      </c>
      <c r="AI20">
        <f>VLOOKUP(A20,Werte!$A$1:$AR$3856,35,FALSE)</f>
        <v>33.054200000000002</v>
      </c>
      <c r="AJ20">
        <f>VLOOKUP(A20,Werte!$A$1:$AR$3856,36,FALSE)</f>
        <v>28.901800000000001</v>
      </c>
      <c r="AK20">
        <f>VLOOKUP(A20,Werte!$A$1:$AR$3856,37,FALSE)</f>
        <v>47</v>
      </c>
      <c r="AL20" t="e">
        <f>VLOOKUP(A20,Werte!$A$1:$AR$3856,38,FALSE)</f>
        <v>#N/A</v>
      </c>
      <c r="AM20" t="e">
        <f>VLOOKUP(A20,Werte!$A$1:$AR$3856,39,FALSE)</f>
        <v>#N/A</v>
      </c>
      <c r="AN20">
        <f>VLOOKUP(A20,Werte!$A$1:$AR$3856,40,FALSE)</f>
        <v>33.674100000000003</v>
      </c>
      <c r="AO20">
        <f>VLOOKUP(A20,Werte!$A$1:$AR$3856,41,FALSE)</f>
        <v>38.237400000000001</v>
      </c>
      <c r="AP20" t="e">
        <f>VLOOKUP(A20,Werte!$A$1:$AR$3856,42,FALSE)</f>
        <v>#N/A</v>
      </c>
      <c r="AQ20">
        <f>VLOOKUP(A20,Werte!$A$1:$AR$3856,43,FALSE)</f>
        <v>48.895600000000002</v>
      </c>
      <c r="AR20">
        <f>VLOOKUP(A20,Werte!$A$1:$AR$3856,44,FALSE)</f>
        <v>29.803699999999999</v>
      </c>
    </row>
    <row r="21" spans="1:44" x14ac:dyDescent="0.25">
      <c r="A21" s="1">
        <v>37104</v>
      </c>
      <c r="B21">
        <f>VLOOKUP(A21,Werte!$A$1:$AR$3856,2,FALSE)</f>
        <v>48.231699999999996</v>
      </c>
      <c r="C21">
        <f>VLOOKUP(A21,Werte!$A$1:$AR$3856,3,FALSE)</f>
        <v>35.733899999999998</v>
      </c>
      <c r="D21">
        <f>VLOOKUP(A21,Werte!$A$1:$AR$3856,4,FALSE)</f>
        <v>9.4936299999999996</v>
      </c>
      <c r="E21">
        <f>VLOOKUP(A21,Werte!$A$1:$AR$3856,5,FALSE)</f>
        <v>40.822400000000002</v>
      </c>
      <c r="F21">
        <f>VLOOKUP(A21,Werte!$A$1:$AR$3856,6,FALSE)</f>
        <v>1762.72</v>
      </c>
      <c r="G21">
        <f>VLOOKUP(A21,Werte!$A$1:$AR$3856,7,FALSE)</f>
        <v>1.47133</v>
      </c>
      <c r="H21">
        <f>VLOOKUP(A21,Werte!$A$1:$AR$3856,8,FALSE)</f>
        <v>51.3</v>
      </c>
      <c r="I21">
        <f>VLOOKUP(A21,Werte!$A$1:$AR$3856,9,FALSE)</f>
        <v>29.142199999999999</v>
      </c>
      <c r="J21">
        <f>VLOOKUP(A21,Werte!$A$1:$AR$3856,10,FALSE)</f>
        <v>52.7727</v>
      </c>
      <c r="K21">
        <f>VLOOKUP(A21,Werte!$A$1:$AR$3856,11,FALSE)</f>
        <v>23.336500000000001</v>
      </c>
      <c r="L21" t="e">
        <f>VLOOKUP(A21,Werte!$A$1:$AR$3856,12,FALSE)</f>
        <v>#N/A</v>
      </c>
      <c r="M21">
        <f>VLOOKUP(A21,Werte!$A$1:$AR$3856,13,FALSE)</f>
        <v>21.2271</v>
      </c>
      <c r="N21">
        <f>VLOOKUP(A21,Werte!$A$1:$AR$3856,14,FALSE)</f>
        <v>463.27510000000001</v>
      </c>
      <c r="O21">
        <f>VLOOKUP(A21,Werte!$A$1:$AR$3856,15,FALSE)</f>
        <v>18.6724</v>
      </c>
      <c r="P21">
        <f>VLOOKUP(A21,Werte!$A$1:$AR$3856,16,FALSE)</f>
        <v>32.108899999999998</v>
      </c>
      <c r="Q21">
        <f>VLOOKUP(A21,Werte!$A$1:$AR$3856,17,FALSE)</f>
        <v>49.5</v>
      </c>
      <c r="R21">
        <f>VLOOKUP(A21,Werte!$A$1:$AR$3856,18,FALSE)</f>
        <v>36.061199999999999</v>
      </c>
      <c r="S21">
        <f>VLOOKUP(A21,Werte!$A$1:$AR$3856,19,FALSE)</f>
        <v>33.669899999999998</v>
      </c>
      <c r="T21" t="e">
        <f>VLOOKUP(A21,Werte!$A$1:$AR$3856,20,FALSE)</f>
        <v>#N/A</v>
      </c>
      <c r="U21" t="e">
        <f>VLOOKUP(A21,Werte!$A$1:$AR$3856,21,FALSE)</f>
        <v>#N/A</v>
      </c>
      <c r="V21">
        <f>VLOOKUP(A21,Werte!$A$1:$AR$3856,22,FALSE)</f>
        <v>24.4285</v>
      </c>
      <c r="W21">
        <f>VLOOKUP(A21,Werte!$A$1:$AR$3856,23,FALSE)</f>
        <v>45.369799999999998</v>
      </c>
      <c r="X21">
        <f>VLOOKUP(A21,Werte!$A$1:$AR$3856,24,FALSE)</f>
        <v>31.7165</v>
      </c>
      <c r="Y21">
        <f>VLOOKUP(A21,Werte!$A$1:$AR$3856,25,FALSE)</f>
        <v>102.2912</v>
      </c>
      <c r="Z21">
        <f>VLOOKUP(A21,Werte!$A$1:$AR$3856,26,FALSE)</f>
        <v>27.5032</v>
      </c>
      <c r="AA21">
        <f>VLOOKUP(A21,Werte!$A$1:$AR$3856,27,FALSE)</f>
        <v>45.67</v>
      </c>
      <c r="AB21">
        <f>VLOOKUP(A21,Werte!$A$1:$AR$3856,28,FALSE)</f>
        <v>45.846600000000002</v>
      </c>
      <c r="AC21">
        <f>VLOOKUP(A21,Werte!$A$1:$AR$3856,29,FALSE)</f>
        <v>34.924199999999999</v>
      </c>
      <c r="AD21" t="e">
        <f>VLOOKUP(A21,Werte!$A$1:$AR$3856,30,FALSE)</f>
        <v>#N/A</v>
      </c>
      <c r="AE21">
        <f>VLOOKUP(A21,Werte!$A$1:$AR$3856,31,FALSE)</f>
        <v>25.075399999999998</v>
      </c>
      <c r="AF21">
        <f>VLOOKUP(A21,Werte!$A$1:$AR$3856,32,FALSE)</f>
        <v>50.6569</v>
      </c>
      <c r="AG21">
        <f>VLOOKUP(A21,Werte!$A$1:$AR$3856,33,FALSE)</f>
        <v>28.89</v>
      </c>
      <c r="AH21" t="e">
        <f>VLOOKUP(A21,Werte!$A$1:$AR$3856,34,FALSE)</f>
        <v>#N/A</v>
      </c>
      <c r="AI21">
        <f>VLOOKUP(A21,Werte!$A$1:$AR$3856,35,FALSE)</f>
        <v>31.883199999999999</v>
      </c>
      <c r="AJ21">
        <f>VLOOKUP(A21,Werte!$A$1:$AR$3856,36,FALSE)</f>
        <v>30.9328</v>
      </c>
      <c r="AK21">
        <f>VLOOKUP(A21,Werte!$A$1:$AR$3856,37,FALSE)</f>
        <v>51.3</v>
      </c>
      <c r="AL21" t="e">
        <f>VLOOKUP(A21,Werte!$A$1:$AR$3856,38,FALSE)</f>
        <v>#N/A</v>
      </c>
      <c r="AM21" t="e">
        <f>VLOOKUP(A21,Werte!$A$1:$AR$3856,39,FALSE)</f>
        <v>#N/A</v>
      </c>
      <c r="AN21">
        <f>VLOOKUP(A21,Werte!$A$1:$AR$3856,40,FALSE)</f>
        <v>32.873100000000001</v>
      </c>
      <c r="AO21">
        <f>VLOOKUP(A21,Werte!$A$1:$AR$3856,41,FALSE)</f>
        <v>37.915100000000002</v>
      </c>
      <c r="AP21" t="e">
        <f>VLOOKUP(A21,Werte!$A$1:$AR$3856,42,FALSE)</f>
        <v>#N/A</v>
      </c>
      <c r="AQ21">
        <f>VLOOKUP(A21,Werte!$A$1:$AR$3856,43,FALSE)</f>
        <v>51.845500000000001</v>
      </c>
      <c r="AR21">
        <f>VLOOKUP(A21,Werte!$A$1:$AR$3856,44,FALSE)</f>
        <v>26.521599999999999</v>
      </c>
    </row>
    <row r="22" spans="1:44" x14ac:dyDescent="0.25">
      <c r="A22" s="1">
        <v>37137</v>
      </c>
      <c r="B22">
        <f>VLOOKUP(A22,Werte!$A$1:$AR$3856,2,FALSE)</f>
        <v>48.0032</v>
      </c>
      <c r="C22">
        <f>VLOOKUP(A22,Werte!$A$1:$AR$3856,3,FALSE)</f>
        <v>37.975499999999997</v>
      </c>
      <c r="D22">
        <f>VLOOKUP(A22,Werte!$A$1:$AR$3856,4,FALSE)</f>
        <v>10.4636</v>
      </c>
      <c r="E22">
        <f>VLOOKUP(A22,Werte!$A$1:$AR$3856,5,FALSE)</f>
        <v>38.250100000000003</v>
      </c>
      <c r="F22">
        <f>VLOOKUP(A22,Werte!$A$1:$AR$3856,6,FALSE)</f>
        <v>1784.74</v>
      </c>
      <c r="G22">
        <f>VLOOKUP(A22,Werte!$A$1:$AR$3856,7,FALSE)</f>
        <v>1.51925</v>
      </c>
      <c r="H22">
        <f>VLOOKUP(A22,Werte!$A$1:$AR$3856,8,FALSE)</f>
        <v>44.5</v>
      </c>
      <c r="I22">
        <f>VLOOKUP(A22,Werte!$A$1:$AR$3856,9,FALSE)</f>
        <v>26.356200000000001</v>
      </c>
      <c r="J22">
        <f>VLOOKUP(A22,Werte!$A$1:$AR$3856,10,FALSE)</f>
        <v>49.197200000000002</v>
      </c>
      <c r="K22">
        <f>VLOOKUP(A22,Werte!$A$1:$AR$3856,11,FALSE)</f>
        <v>22.785699999999999</v>
      </c>
      <c r="L22" t="e">
        <f>VLOOKUP(A22,Werte!$A$1:$AR$3856,12,FALSE)</f>
        <v>#N/A</v>
      </c>
      <c r="M22">
        <f>VLOOKUP(A22,Werte!$A$1:$AR$3856,13,FALSE)</f>
        <v>17.835599999999999</v>
      </c>
      <c r="N22">
        <f>VLOOKUP(A22,Werte!$A$1:$AR$3856,14,FALSE)</f>
        <v>446.1413</v>
      </c>
      <c r="O22">
        <f>VLOOKUP(A22,Werte!$A$1:$AR$3856,15,FALSE)</f>
        <v>21.819900000000001</v>
      </c>
      <c r="P22">
        <f>VLOOKUP(A22,Werte!$A$1:$AR$3856,16,FALSE)</f>
        <v>33.724499999999999</v>
      </c>
      <c r="Q22">
        <f>VLOOKUP(A22,Werte!$A$1:$AR$3856,17,FALSE)</f>
        <v>48.6</v>
      </c>
      <c r="R22">
        <f>VLOOKUP(A22,Werte!$A$1:$AR$3856,18,FALSE)</f>
        <v>37.22</v>
      </c>
      <c r="S22">
        <f>VLOOKUP(A22,Werte!$A$1:$AR$3856,19,FALSE)</f>
        <v>34.405500000000004</v>
      </c>
      <c r="T22" t="e">
        <f>VLOOKUP(A22,Werte!$A$1:$AR$3856,20,FALSE)</f>
        <v>#N/A</v>
      </c>
      <c r="U22" t="e">
        <f>VLOOKUP(A22,Werte!$A$1:$AR$3856,21,FALSE)</f>
        <v>#N/A</v>
      </c>
      <c r="V22">
        <f>VLOOKUP(A22,Werte!$A$1:$AR$3856,22,FALSE)</f>
        <v>23.267199999999999</v>
      </c>
      <c r="W22">
        <f>VLOOKUP(A22,Werte!$A$1:$AR$3856,23,FALSE)</f>
        <v>44.729300000000002</v>
      </c>
      <c r="X22">
        <f>VLOOKUP(A22,Werte!$A$1:$AR$3856,24,FALSE)</f>
        <v>34.690300000000001</v>
      </c>
      <c r="Y22">
        <f>VLOOKUP(A22,Werte!$A$1:$AR$3856,25,FALSE)</f>
        <v>101.83799999999999</v>
      </c>
      <c r="Z22">
        <f>VLOOKUP(A22,Werte!$A$1:$AR$3856,26,FALSE)</f>
        <v>26.6189</v>
      </c>
      <c r="AA22">
        <f>VLOOKUP(A22,Werte!$A$1:$AR$3856,27,FALSE)</f>
        <v>43.01</v>
      </c>
      <c r="AB22">
        <f>VLOOKUP(A22,Werte!$A$1:$AR$3856,28,FALSE)</f>
        <v>48.378399999999999</v>
      </c>
      <c r="AC22">
        <f>VLOOKUP(A22,Werte!$A$1:$AR$3856,29,FALSE)</f>
        <v>33.552399999999999</v>
      </c>
      <c r="AD22" t="e">
        <f>VLOOKUP(A22,Werte!$A$1:$AR$3856,30,FALSE)</f>
        <v>#N/A</v>
      </c>
      <c r="AE22">
        <f>VLOOKUP(A22,Werte!$A$1:$AR$3856,31,FALSE)</f>
        <v>27.331900000000001</v>
      </c>
      <c r="AF22">
        <f>VLOOKUP(A22,Werte!$A$1:$AR$3856,32,FALSE)</f>
        <v>51.785299999999999</v>
      </c>
      <c r="AG22">
        <f>VLOOKUP(A22,Werte!$A$1:$AR$3856,33,FALSE)</f>
        <v>26.295300000000001</v>
      </c>
      <c r="AH22" t="e">
        <f>VLOOKUP(A22,Werte!$A$1:$AR$3856,34,FALSE)</f>
        <v>#N/A</v>
      </c>
      <c r="AI22">
        <f>VLOOKUP(A22,Werte!$A$1:$AR$3856,35,FALSE)</f>
        <v>31.840699999999998</v>
      </c>
      <c r="AJ22">
        <f>VLOOKUP(A22,Werte!$A$1:$AR$3856,36,FALSE)</f>
        <v>34.188099999999999</v>
      </c>
      <c r="AK22">
        <f>VLOOKUP(A22,Werte!$A$1:$AR$3856,37,FALSE)</f>
        <v>44.5</v>
      </c>
      <c r="AL22" t="e">
        <f>VLOOKUP(A22,Werte!$A$1:$AR$3856,38,FALSE)</f>
        <v>#N/A</v>
      </c>
      <c r="AM22" t="e">
        <f>VLOOKUP(A22,Werte!$A$1:$AR$3856,39,FALSE)</f>
        <v>#N/A</v>
      </c>
      <c r="AN22">
        <f>VLOOKUP(A22,Werte!$A$1:$AR$3856,40,FALSE)</f>
        <v>33.003999999999998</v>
      </c>
      <c r="AO22">
        <f>VLOOKUP(A22,Werte!$A$1:$AR$3856,41,FALSE)</f>
        <v>36.2941</v>
      </c>
      <c r="AP22" t="e">
        <f>VLOOKUP(A22,Werte!$A$1:$AR$3856,42,FALSE)</f>
        <v>#N/A</v>
      </c>
      <c r="AQ22">
        <f>VLOOKUP(A22,Werte!$A$1:$AR$3856,43,FALSE)</f>
        <v>48.089100000000002</v>
      </c>
      <c r="AR22">
        <f>VLOOKUP(A22,Werte!$A$1:$AR$3856,44,FALSE)</f>
        <v>26.578299999999999</v>
      </c>
    </row>
    <row r="23" spans="1:44" x14ac:dyDescent="0.25">
      <c r="A23" s="1">
        <v>37165</v>
      </c>
      <c r="B23">
        <f>VLOOKUP(A23,Werte!$A$1:$AR$3856,2,FALSE)</f>
        <v>40.907800000000002</v>
      </c>
      <c r="C23">
        <f>VLOOKUP(A23,Werte!$A$1:$AR$3856,3,FALSE)</f>
        <v>27.803799999999999</v>
      </c>
      <c r="D23">
        <f>VLOOKUP(A23,Werte!$A$1:$AR$3856,4,FALSE)</f>
        <v>10.035299999999999</v>
      </c>
      <c r="E23">
        <f>VLOOKUP(A23,Werte!$A$1:$AR$3856,5,FALSE)</f>
        <v>27.9316</v>
      </c>
      <c r="F23">
        <f>VLOOKUP(A23,Werte!$A$1:$AR$3856,6,FALSE)</f>
        <v>1583.32</v>
      </c>
      <c r="G23">
        <f>VLOOKUP(A23,Werte!$A$1:$AR$3856,7,FALSE)</f>
        <v>1.1591100000000001</v>
      </c>
      <c r="H23">
        <f>VLOOKUP(A23,Werte!$A$1:$AR$3856,8,FALSE)</f>
        <v>50.7</v>
      </c>
      <c r="I23">
        <f>VLOOKUP(A23,Werte!$A$1:$AR$3856,9,FALSE)</f>
        <v>25.257300000000001</v>
      </c>
      <c r="J23">
        <f>VLOOKUP(A23,Werte!$A$1:$AR$3856,10,FALSE)</f>
        <v>28.098099999999999</v>
      </c>
      <c r="K23">
        <f>VLOOKUP(A23,Werte!$A$1:$AR$3856,11,FALSE)</f>
        <v>18.381799999999998</v>
      </c>
      <c r="L23" t="e">
        <f>VLOOKUP(A23,Werte!$A$1:$AR$3856,12,FALSE)</f>
        <v>#N/A</v>
      </c>
      <c r="M23">
        <f>VLOOKUP(A23,Werte!$A$1:$AR$3856,13,FALSE)</f>
        <v>12.0235</v>
      </c>
      <c r="N23">
        <f>VLOOKUP(A23,Werte!$A$1:$AR$3856,14,FALSE)</f>
        <v>370.36430000000001</v>
      </c>
      <c r="O23">
        <f>VLOOKUP(A23,Werte!$A$1:$AR$3856,15,FALSE)</f>
        <v>18.9422</v>
      </c>
      <c r="P23">
        <f>VLOOKUP(A23,Werte!$A$1:$AR$3856,16,FALSE)</f>
        <v>28.119299999999999</v>
      </c>
      <c r="Q23">
        <f>VLOOKUP(A23,Werte!$A$1:$AR$3856,17,FALSE)</f>
        <v>35</v>
      </c>
      <c r="R23">
        <f>VLOOKUP(A23,Werte!$A$1:$AR$3856,18,FALSE)</f>
        <v>32.949399999999997</v>
      </c>
      <c r="S23">
        <f>VLOOKUP(A23,Werte!$A$1:$AR$3856,19,FALSE)</f>
        <v>28.751100000000001</v>
      </c>
      <c r="T23" t="e">
        <f>VLOOKUP(A23,Werte!$A$1:$AR$3856,20,FALSE)</f>
        <v>#N/A</v>
      </c>
      <c r="U23" t="e">
        <f>VLOOKUP(A23,Werte!$A$1:$AR$3856,21,FALSE)</f>
        <v>#N/A</v>
      </c>
      <c r="V23">
        <f>VLOOKUP(A23,Werte!$A$1:$AR$3856,22,FALSE)</f>
        <v>14.511900000000001</v>
      </c>
      <c r="W23">
        <f>VLOOKUP(A23,Werte!$A$1:$AR$3856,23,FALSE)</f>
        <v>33.3367</v>
      </c>
      <c r="X23">
        <f>VLOOKUP(A23,Werte!$A$1:$AR$3856,24,FALSE)</f>
        <v>21.901599999999998</v>
      </c>
      <c r="Y23">
        <f>VLOOKUP(A23,Werte!$A$1:$AR$3856,25,FALSE)</f>
        <v>85.721999999999994</v>
      </c>
      <c r="Z23">
        <f>VLOOKUP(A23,Werte!$A$1:$AR$3856,26,FALSE)</f>
        <v>17.305499999999999</v>
      </c>
      <c r="AA23">
        <f>VLOOKUP(A23,Werte!$A$1:$AR$3856,27,FALSE)</f>
        <v>36.6</v>
      </c>
      <c r="AB23">
        <f>VLOOKUP(A23,Werte!$A$1:$AR$3856,28,FALSE)</f>
        <v>45.8</v>
      </c>
      <c r="AC23">
        <f>VLOOKUP(A23,Werte!$A$1:$AR$3856,29,FALSE)</f>
        <v>26.375800000000002</v>
      </c>
      <c r="AD23" t="e">
        <f>VLOOKUP(A23,Werte!$A$1:$AR$3856,30,FALSE)</f>
        <v>#N/A</v>
      </c>
      <c r="AE23">
        <f>VLOOKUP(A23,Werte!$A$1:$AR$3856,31,FALSE)</f>
        <v>22.538499999999999</v>
      </c>
      <c r="AF23">
        <f>VLOOKUP(A23,Werte!$A$1:$AR$3856,32,FALSE)</f>
        <v>49.471499999999999</v>
      </c>
      <c r="AG23">
        <f>VLOOKUP(A23,Werte!$A$1:$AR$3856,33,FALSE)</f>
        <v>21.7498</v>
      </c>
      <c r="AH23" t="e">
        <f>VLOOKUP(A23,Werte!$A$1:$AR$3856,34,FALSE)</f>
        <v>#N/A</v>
      </c>
      <c r="AI23">
        <f>VLOOKUP(A23,Werte!$A$1:$AR$3856,35,FALSE)</f>
        <v>30.8672</v>
      </c>
      <c r="AJ23">
        <f>VLOOKUP(A23,Werte!$A$1:$AR$3856,36,FALSE)</f>
        <v>30.2608</v>
      </c>
      <c r="AK23">
        <f>VLOOKUP(A23,Werte!$A$1:$AR$3856,37,FALSE)</f>
        <v>50.7</v>
      </c>
      <c r="AL23" t="e">
        <f>VLOOKUP(A23,Werte!$A$1:$AR$3856,38,FALSE)</f>
        <v>#N/A</v>
      </c>
      <c r="AM23" t="e">
        <f>VLOOKUP(A23,Werte!$A$1:$AR$3856,39,FALSE)</f>
        <v>#N/A</v>
      </c>
      <c r="AN23">
        <f>VLOOKUP(A23,Werte!$A$1:$AR$3856,40,FALSE)</f>
        <v>20.810500000000001</v>
      </c>
      <c r="AO23">
        <f>VLOOKUP(A23,Werte!$A$1:$AR$3856,41,FALSE)</f>
        <v>36.3461</v>
      </c>
      <c r="AP23" t="e">
        <f>VLOOKUP(A23,Werte!$A$1:$AR$3856,42,FALSE)</f>
        <v>#N/A</v>
      </c>
      <c r="AQ23">
        <f>VLOOKUP(A23,Werte!$A$1:$AR$3856,43,FALSE)</f>
        <v>45.389899999999997</v>
      </c>
      <c r="AR23">
        <f>VLOOKUP(A23,Werte!$A$1:$AR$3856,44,FALSE)</f>
        <v>17.314800000000002</v>
      </c>
    </row>
    <row r="24" spans="1:44" x14ac:dyDescent="0.25">
      <c r="A24" s="1">
        <v>37196</v>
      </c>
      <c r="B24">
        <f>VLOOKUP(A24,Werte!$A$1:$AR$3856,2,FALSE)</f>
        <v>45.020099999999999</v>
      </c>
      <c r="C24">
        <f>VLOOKUP(A24,Werte!$A$1:$AR$3856,3,FALSE)</f>
        <v>29.663900000000002</v>
      </c>
      <c r="D24">
        <f>VLOOKUP(A24,Werte!$A$1:$AR$3856,4,FALSE)</f>
        <v>9.7052800000000001</v>
      </c>
      <c r="E24">
        <f>VLOOKUP(A24,Werte!$A$1:$AR$3856,5,FALSE)</f>
        <v>28.443200000000001</v>
      </c>
      <c r="F24">
        <f>VLOOKUP(A24,Werte!$A$1:$AR$3856,6,FALSE)</f>
        <v>1662.9</v>
      </c>
      <c r="G24">
        <f>VLOOKUP(A24,Werte!$A$1:$AR$3856,7,FALSE)</f>
        <v>1.3908799999999999</v>
      </c>
      <c r="H24">
        <f>VLOOKUP(A24,Werte!$A$1:$AR$3856,8,FALSE)</f>
        <v>43.3</v>
      </c>
      <c r="I24">
        <f>VLOOKUP(A24,Werte!$A$1:$AR$3856,9,FALSE)</f>
        <v>26.1267</v>
      </c>
      <c r="J24">
        <f>VLOOKUP(A24,Werte!$A$1:$AR$3856,10,FALSE)</f>
        <v>28.8718</v>
      </c>
      <c r="K24">
        <f>VLOOKUP(A24,Werte!$A$1:$AR$3856,11,FALSE)</f>
        <v>19.108599999999999</v>
      </c>
      <c r="L24" t="e">
        <f>VLOOKUP(A24,Werte!$A$1:$AR$3856,12,FALSE)</f>
        <v>#N/A</v>
      </c>
      <c r="M24">
        <f>VLOOKUP(A24,Werte!$A$1:$AR$3856,13,FALSE)</f>
        <v>17.898099999999999</v>
      </c>
      <c r="N24">
        <f>VLOOKUP(A24,Werte!$A$1:$AR$3856,14,FALSE)</f>
        <v>413.11090000000002</v>
      </c>
      <c r="O24">
        <f>VLOOKUP(A24,Werte!$A$1:$AR$3856,15,FALSE)</f>
        <v>20.031099999999999</v>
      </c>
      <c r="P24">
        <f>VLOOKUP(A24,Werte!$A$1:$AR$3856,16,FALSE)</f>
        <v>30.9038</v>
      </c>
      <c r="Q24">
        <f>VLOOKUP(A24,Werte!$A$1:$AR$3856,17,FALSE)</f>
        <v>29.05</v>
      </c>
      <c r="R24">
        <f>VLOOKUP(A24,Werte!$A$1:$AR$3856,18,FALSE)</f>
        <v>34.234499999999997</v>
      </c>
      <c r="S24">
        <f>VLOOKUP(A24,Werte!$A$1:$AR$3856,19,FALSE)</f>
        <v>29.046500000000002</v>
      </c>
      <c r="T24" t="e">
        <f>VLOOKUP(A24,Werte!$A$1:$AR$3856,20,FALSE)</f>
        <v>#N/A</v>
      </c>
      <c r="U24" t="e">
        <f>VLOOKUP(A24,Werte!$A$1:$AR$3856,21,FALSE)</f>
        <v>#N/A</v>
      </c>
      <c r="V24">
        <f>VLOOKUP(A24,Werte!$A$1:$AR$3856,22,FALSE)</f>
        <v>16.142900000000001</v>
      </c>
      <c r="W24">
        <f>VLOOKUP(A24,Werte!$A$1:$AR$3856,23,FALSE)</f>
        <v>33.952100000000002</v>
      </c>
      <c r="X24">
        <f>VLOOKUP(A24,Werte!$A$1:$AR$3856,24,FALSE)</f>
        <v>25.630600000000001</v>
      </c>
      <c r="Y24">
        <f>VLOOKUP(A24,Werte!$A$1:$AR$3856,25,FALSE)</f>
        <v>101.9198</v>
      </c>
      <c r="Z24">
        <f>VLOOKUP(A24,Werte!$A$1:$AR$3856,26,FALSE)</f>
        <v>22.5031</v>
      </c>
      <c r="AA24">
        <f>VLOOKUP(A24,Werte!$A$1:$AR$3856,27,FALSE)</f>
        <v>39.26</v>
      </c>
      <c r="AB24">
        <f>VLOOKUP(A24,Werte!$A$1:$AR$3856,28,FALSE)</f>
        <v>48.800800000000002</v>
      </c>
      <c r="AC24">
        <f>VLOOKUP(A24,Werte!$A$1:$AR$3856,29,FALSE)</f>
        <v>28.579000000000001</v>
      </c>
      <c r="AD24" t="e">
        <f>VLOOKUP(A24,Werte!$A$1:$AR$3856,30,FALSE)</f>
        <v>#N/A</v>
      </c>
      <c r="AE24">
        <f>VLOOKUP(A24,Werte!$A$1:$AR$3856,31,FALSE)</f>
        <v>21.673100000000002</v>
      </c>
      <c r="AF24">
        <f>VLOOKUP(A24,Werte!$A$1:$AR$3856,32,FALSE)</f>
        <v>46.6312</v>
      </c>
      <c r="AG24">
        <f>VLOOKUP(A24,Werte!$A$1:$AR$3856,33,FALSE)</f>
        <v>26.0504</v>
      </c>
      <c r="AH24" t="e">
        <f>VLOOKUP(A24,Werte!$A$1:$AR$3856,34,FALSE)</f>
        <v>#N/A</v>
      </c>
      <c r="AI24">
        <f>VLOOKUP(A24,Werte!$A$1:$AR$3856,35,FALSE)</f>
        <v>32.197699999999998</v>
      </c>
      <c r="AJ24">
        <f>VLOOKUP(A24,Werte!$A$1:$AR$3856,36,FALSE)</f>
        <v>32.051200000000001</v>
      </c>
      <c r="AK24">
        <f>VLOOKUP(A24,Werte!$A$1:$AR$3856,37,FALSE)</f>
        <v>43.3</v>
      </c>
      <c r="AL24" t="e">
        <f>VLOOKUP(A24,Werte!$A$1:$AR$3856,38,FALSE)</f>
        <v>#N/A</v>
      </c>
      <c r="AM24" t="e">
        <f>VLOOKUP(A24,Werte!$A$1:$AR$3856,39,FALSE)</f>
        <v>#N/A</v>
      </c>
      <c r="AN24">
        <f>VLOOKUP(A24,Werte!$A$1:$AR$3856,40,FALSE)</f>
        <v>23.7241</v>
      </c>
      <c r="AO24">
        <f>VLOOKUP(A24,Werte!$A$1:$AR$3856,41,FALSE)</f>
        <v>33.975200000000001</v>
      </c>
      <c r="AP24" t="e">
        <f>VLOOKUP(A24,Werte!$A$1:$AR$3856,42,FALSE)</f>
        <v>#N/A</v>
      </c>
      <c r="AQ24">
        <f>VLOOKUP(A24,Werte!$A$1:$AR$3856,43,FALSE)</f>
        <v>47.798699999999997</v>
      </c>
      <c r="AR24">
        <f>VLOOKUP(A24,Werte!$A$1:$AR$3856,44,FALSE)</f>
        <v>18.148800000000001</v>
      </c>
    </row>
    <row r="25" spans="1:44" x14ac:dyDescent="0.25">
      <c r="A25" s="1">
        <v>37228</v>
      </c>
      <c r="B25">
        <f>VLOOKUP(A25,Werte!$A$1:$AR$3856,2,FALSE)</f>
        <v>49.4572</v>
      </c>
      <c r="C25">
        <f>VLOOKUP(A25,Werte!$A$1:$AR$3856,3,FALSE)</f>
        <v>34.965299999999999</v>
      </c>
      <c r="D25">
        <f>VLOOKUP(A25,Werte!$A$1:$AR$3856,4,FALSE)</f>
        <v>9.7946500000000007</v>
      </c>
      <c r="E25">
        <f>VLOOKUP(A25,Werte!$A$1:$AR$3856,5,FALSE)</f>
        <v>31.3309</v>
      </c>
      <c r="F25">
        <f>VLOOKUP(A25,Werte!$A$1:$AR$3856,6,FALSE)</f>
        <v>1724.48</v>
      </c>
      <c r="G25">
        <f>VLOOKUP(A25,Werte!$A$1:$AR$3856,7,FALSE)</f>
        <v>1.60528</v>
      </c>
      <c r="H25">
        <f>VLOOKUP(A25,Werte!$A$1:$AR$3856,8,FALSE)</f>
        <v>42.7</v>
      </c>
      <c r="I25">
        <f>VLOOKUP(A25,Werte!$A$1:$AR$3856,9,FALSE)</f>
        <v>27.638999999999999</v>
      </c>
      <c r="J25">
        <f>VLOOKUP(A25,Werte!$A$1:$AR$3856,10,FALSE)</f>
        <v>31.209099999999999</v>
      </c>
      <c r="K25">
        <f>VLOOKUP(A25,Werte!$A$1:$AR$3856,11,FALSE)</f>
        <v>20.429099999999998</v>
      </c>
      <c r="L25" t="e">
        <f>VLOOKUP(A25,Werte!$A$1:$AR$3856,12,FALSE)</f>
        <v>#N/A</v>
      </c>
      <c r="M25">
        <f>VLOOKUP(A25,Werte!$A$1:$AR$3856,13,FALSE)</f>
        <v>20.515699999999999</v>
      </c>
      <c r="N25">
        <f>VLOOKUP(A25,Werte!$A$1:$AR$3856,14,FALSE)</f>
        <v>427.08120000000002</v>
      </c>
      <c r="O25">
        <f>VLOOKUP(A25,Werte!$A$1:$AR$3856,15,FALSE)</f>
        <v>19.636800000000001</v>
      </c>
      <c r="P25">
        <f>VLOOKUP(A25,Werte!$A$1:$AR$3856,16,FALSE)</f>
        <v>33.378</v>
      </c>
      <c r="Q25">
        <f>VLOOKUP(A25,Werte!$A$1:$AR$3856,17,FALSE)</f>
        <v>33.9</v>
      </c>
      <c r="R25">
        <f>VLOOKUP(A25,Werte!$A$1:$AR$3856,18,FALSE)</f>
        <v>32.666899999999998</v>
      </c>
      <c r="S25">
        <f>VLOOKUP(A25,Werte!$A$1:$AR$3856,19,FALSE)</f>
        <v>28.833100000000002</v>
      </c>
      <c r="T25" t="e">
        <f>VLOOKUP(A25,Werte!$A$1:$AR$3856,20,FALSE)</f>
        <v>#N/A</v>
      </c>
      <c r="U25" t="e">
        <f>VLOOKUP(A25,Werte!$A$1:$AR$3856,21,FALSE)</f>
        <v>#N/A</v>
      </c>
      <c r="V25">
        <f>VLOOKUP(A25,Werte!$A$1:$AR$3856,22,FALSE)</f>
        <v>20.439</v>
      </c>
      <c r="W25">
        <f>VLOOKUP(A25,Werte!$A$1:$AR$3856,23,FALSE)</f>
        <v>41.8611</v>
      </c>
      <c r="X25">
        <f>VLOOKUP(A25,Werte!$A$1:$AR$3856,24,FALSE)</f>
        <v>28.505199999999999</v>
      </c>
      <c r="Y25">
        <f>VLOOKUP(A25,Werte!$A$1:$AR$3856,25,FALSE)</f>
        <v>108.0391</v>
      </c>
      <c r="Z25">
        <f>VLOOKUP(A25,Werte!$A$1:$AR$3856,26,FALSE)</f>
        <v>28.354099999999999</v>
      </c>
      <c r="AA25">
        <f>VLOOKUP(A25,Werte!$A$1:$AR$3856,27,FALSE)</f>
        <v>43.9</v>
      </c>
      <c r="AB25">
        <f>VLOOKUP(A25,Werte!$A$1:$AR$3856,28,FALSE)</f>
        <v>49.435600000000001</v>
      </c>
      <c r="AC25">
        <f>VLOOKUP(A25,Werte!$A$1:$AR$3856,29,FALSE)</f>
        <v>29.298100000000002</v>
      </c>
      <c r="AD25" t="e">
        <f>VLOOKUP(A25,Werte!$A$1:$AR$3856,30,FALSE)</f>
        <v>#N/A</v>
      </c>
      <c r="AE25">
        <f>VLOOKUP(A25,Werte!$A$1:$AR$3856,31,FALSE)</f>
        <v>22.7379</v>
      </c>
      <c r="AF25">
        <f>VLOOKUP(A25,Werte!$A$1:$AR$3856,32,FALSE)</f>
        <v>50.7134</v>
      </c>
      <c r="AG25">
        <f>VLOOKUP(A25,Werte!$A$1:$AR$3856,33,FALSE)</f>
        <v>27.810500000000001</v>
      </c>
      <c r="AH25" t="e">
        <f>VLOOKUP(A25,Werte!$A$1:$AR$3856,34,FALSE)</f>
        <v>#N/A</v>
      </c>
      <c r="AI25">
        <f>VLOOKUP(A25,Werte!$A$1:$AR$3856,35,FALSE)</f>
        <v>33.646799999999999</v>
      </c>
      <c r="AJ25">
        <f>VLOOKUP(A25,Werte!$A$1:$AR$3856,36,FALSE)</f>
        <v>32.8065</v>
      </c>
      <c r="AK25">
        <f>VLOOKUP(A25,Werte!$A$1:$AR$3856,37,FALSE)</f>
        <v>42.7</v>
      </c>
      <c r="AL25" t="e">
        <f>VLOOKUP(A25,Werte!$A$1:$AR$3856,38,FALSE)</f>
        <v>#N/A</v>
      </c>
      <c r="AM25" t="e">
        <f>VLOOKUP(A25,Werte!$A$1:$AR$3856,39,FALSE)</f>
        <v>#N/A</v>
      </c>
      <c r="AN25">
        <f>VLOOKUP(A25,Werte!$A$1:$AR$3856,40,FALSE)</f>
        <v>26.644200000000001</v>
      </c>
      <c r="AO25">
        <f>VLOOKUP(A25,Werte!$A$1:$AR$3856,41,FALSE)</f>
        <v>32.144799999999996</v>
      </c>
      <c r="AP25" t="e">
        <f>VLOOKUP(A25,Werte!$A$1:$AR$3856,42,FALSE)</f>
        <v>#N/A</v>
      </c>
      <c r="AQ25">
        <f>VLOOKUP(A25,Werte!$A$1:$AR$3856,43,FALSE)</f>
        <v>50.902200000000001</v>
      </c>
      <c r="AR25">
        <f>VLOOKUP(A25,Werte!$A$1:$AR$3856,44,FALSE)</f>
        <v>19.618500000000001</v>
      </c>
    </row>
    <row r="26" spans="1:44" x14ac:dyDescent="0.25">
      <c r="A26" s="1">
        <v>37258</v>
      </c>
      <c r="B26">
        <f>VLOOKUP(A26,Werte!$A$1:$AR$3856,2,FALSE)</f>
        <v>50.241399999999999</v>
      </c>
      <c r="C26">
        <f>VLOOKUP(A26,Werte!$A$1:$AR$3856,3,FALSE)</f>
        <v>32.5486</v>
      </c>
      <c r="D26">
        <f>VLOOKUP(A26,Werte!$A$1:$AR$3856,4,FALSE)</f>
        <v>9.7052200000000006</v>
      </c>
      <c r="E26">
        <f>VLOOKUP(A26,Werte!$A$1:$AR$3856,5,FALSE)</f>
        <v>34.620800000000003</v>
      </c>
      <c r="F26">
        <f>VLOOKUP(A26,Werte!$A$1:$AR$3856,6,FALSE)</f>
        <v>1641.36</v>
      </c>
      <c r="G26">
        <f>VLOOKUP(A26,Werte!$A$1:$AR$3856,7,FALSE)</f>
        <v>1.75465</v>
      </c>
      <c r="H26">
        <f>VLOOKUP(A26,Werte!$A$1:$AR$3856,8,FALSE)</f>
        <v>43.3</v>
      </c>
      <c r="I26">
        <f>VLOOKUP(A26,Werte!$A$1:$AR$3856,9,FALSE)</f>
        <v>28.161000000000001</v>
      </c>
      <c r="J26">
        <f>VLOOKUP(A26,Werte!$A$1:$AR$3856,10,FALSE)</f>
        <v>33.5486</v>
      </c>
      <c r="K26">
        <f>VLOOKUP(A26,Werte!$A$1:$AR$3856,11,FALSE)</f>
        <v>21.977900000000002</v>
      </c>
      <c r="L26" t="e">
        <f>VLOOKUP(A26,Werte!$A$1:$AR$3856,12,FALSE)</f>
        <v>#N/A</v>
      </c>
      <c r="M26">
        <f>VLOOKUP(A26,Werte!$A$1:$AR$3856,13,FALSE)</f>
        <v>19.616499999999998</v>
      </c>
      <c r="N26">
        <f>VLOOKUP(A26,Werte!$A$1:$AR$3856,14,FALSE)</f>
        <v>458.60270000000003</v>
      </c>
      <c r="O26">
        <f>VLOOKUP(A26,Werte!$A$1:$AR$3856,15,FALSE)</f>
        <v>19.783100000000001</v>
      </c>
      <c r="P26">
        <f>VLOOKUP(A26,Werte!$A$1:$AR$3856,16,FALSE)</f>
        <v>32.581099999999999</v>
      </c>
      <c r="Q26">
        <f>VLOOKUP(A26,Werte!$A$1:$AR$3856,17,FALSE)</f>
        <v>32.35</v>
      </c>
      <c r="R26">
        <f>VLOOKUP(A26,Werte!$A$1:$AR$3856,18,FALSE)</f>
        <v>33.920200000000001</v>
      </c>
      <c r="S26">
        <f>VLOOKUP(A26,Werte!$A$1:$AR$3856,19,FALSE)</f>
        <v>31.7379</v>
      </c>
      <c r="T26" t="e">
        <f>VLOOKUP(A26,Werte!$A$1:$AR$3856,20,FALSE)</f>
        <v>#N/A</v>
      </c>
      <c r="U26" t="e">
        <f>VLOOKUP(A26,Werte!$A$1:$AR$3856,21,FALSE)</f>
        <v>#N/A</v>
      </c>
      <c r="V26">
        <f>VLOOKUP(A26,Werte!$A$1:$AR$3856,22,FALSE)</f>
        <v>20.420200000000001</v>
      </c>
      <c r="W26">
        <f>VLOOKUP(A26,Werte!$A$1:$AR$3856,23,FALSE)</f>
        <v>44.902099999999997</v>
      </c>
      <c r="X26">
        <f>VLOOKUP(A26,Werte!$A$1:$AR$3856,24,FALSE)</f>
        <v>28.49</v>
      </c>
      <c r="Y26">
        <f>VLOOKUP(A26,Werte!$A$1:$AR$3856,25,FALSE)</f>
        <v>113.5778</v>
      </c>
      <c r="Z26">
        <f>VLOOKUP(A26,Werte!$A$1:$AR$3856,26,FALSE)</f>
        <v>28.8385</v>
      </c>
      <c r="AA26">
        <f>VLOOKUP(A26,Werte!$A$1:$AR$3856,27,FALSE)</f>
        <v>44.1</v>
      </c>
      <c r="AB26">
        <f>VLOOKUP(A26,Werte!$A$1:$AR$3856,28,FALSE)</f>
        <v>49.144100000000002</v>
      </c>
      <c r="AC26">
        <f>VLOOKUP(A26,Werte!$A$1:$AR$3856,29,FALSE)</f>
        <v>29.072800000000001</v>
      </c>
      <c r="AD26" t="e">
        <f>VLOOKUP(A26,Werte!$A$1:$AR$3856,30,FALSE)</f>
        <v>#N/A</v>
      </c>
      <c r="AE26">
        <f>VLOOKUP(A26,Werte!$A$1:$AR$3856,31,FALSE)</f>
        <v>22.260400000000001</v>
      </c>
      <c r="AF26">
        <f>VLOOKUP(A26,Werte!$A$1:$AR$3856,32,FALSE)</f>
        <v>43.948399999999999</v>
      </c>
      <c r="AG26">
        <f>VLOOKUP(A26,Werte!$A$1:$AR$3856,33,FALSE)</f>
        <v>28.4252</v>
      </c>
      <c r="AH26" t="e">
        <f>VLOOKUP(A26,Werte!$A$1:$AR$3856,34,FALSE)</f>
        <v>#N/A</v>
      </c>
      <c r="AI26">
        <f>VLOOKUP(A26,Werte!$A$1:$AR$3856,35,FALSE)</f>
        <v>30.343800000000002</v>
      </c>
      <c r="AJ26">
        <f>VLOOKUP(A26,Werte!$A$1:$AR$3856,36,FALSE)</f>
        <v>33.967399999999998</v>
      </c>
      <c r="AK26">
        <f>VLOOKUP(A26,Werte!$A$1:$AR$3856,37,FALSE)</f>
        <v>43.3</v>
      </c>
      <c r="AL26" t="e">
        <f>VLOOKUP(A26,Werte!$A$1:$AR$3856,38,FALSE)</f>
        <v>#N/A</v>
      </c>
      <c r="AM26" t="e">
        <f>VLOOKUP(A26,Werte!$A$1:$AR$3856,39,FALSE)</f>
        <v>#N/A</v>
      </c>
      <c r="AN26">
        <f>VLOOKUP(A26,Werte!$A$1:$AR$3856,40,FALSE)</f>
        <v>28.7362</v>
      </c>
      <c r="AO26">
        <f>VLOOKUP(A26,Werte!$A$1:$AR$3856,41,FALSE)</f>
        <v>32.424999999999997</v>
      </c>
      <c r="AP26" t="e">
        <f>VLOOKUP(A26,Werte!$A$1:$AR$3856,42,FALSE)</f>
        <v>#N/A</v>
      </c>
      <c r="AQ26">
        <f>VLOOKUP(A26,Werte!$A$1:$AR$3856,43,FALSE)</f>
        <v>53.535400000000003</v>
      </c>
      <c r="AR26">
        <f>VLOOKUP(A26,Werte!$A$1:$AR$3856,44,FALSE)</f>
        <v>21.035299999999999</v>
      </c>
    </row>
    <row r="27" spans="1:44" x14ac:dyDescent="0.25">
      <c r="A27" s="1">
        <v>37288</v>
      </c>
      <c r="B27">
        <f>VLOOKUP(A27,Werte!$A$1:$AR$3856,2,FALSE)</f>
        <v>50.866500000000002</v>
      </c>
      <c r="C27">
        <f>VLOOKUP(A27,Werte!$A$1:$AR$3856,3,FALSE)</f>
        <v>33.573300000000003</v>
      </c>
      <c r="D27">
        <f>VLOOKUP(A27,Werte!$A$1:$AR$3856,4,FALSE)</f>
        <v>10.834899999999999</v>
      </c>
      <c r="E27">
        <f>VLOOKUP(A27,Werte!$A$1:$AR$3856,5,FALSE)</f>
        <v>41.411799999999999</v>
      </c>
      <c r="F27">
        <f>VLOOKUP(A27,Werte!$A$1:$AR$3856,6,FALSE)</f>
        <v>1598.54</v>
      </c>
      <c r="G27">
        <f>VLOOKUP(A27,Werte!$A$1:$AR$3856,7,FALSE)</f>
        <v>1.9247000000000001</v>
      </c>
      <c r="H27">
        <f>VLOOKUP(A27,Werte!$A$1:$AR$3856,8,FALSE)</f>
        <v>43</v>
      </c>
      <c r="I27">
        <f>VLOOKUP(A27,Werte!$A$1:$AR$3856,9,FALSE)</f>
        <v>30.1173</v>
      </c>
      <c r="J27">
        <f>VLOOKUP(A27,Werte!$A$1:$AR$3856,10,FALSE)</f>
        <v>38.224299999999999</v>
      </c>
      <c r="K27">
        <f>VLOOKUP(A27,Werte!$A$1:$AR$3856,11,FALSE)</f>
        <v>22.689599999999999</v>
      </c>
      <c r="L27" t="e">
        <f>VLOOKUP(A27,Werte!$A$1:$AR$3856,12,FALSE)</f>
        <v>#N/A</v>
      </c>
      <c r="M27">
        <f>VLOOKUP(A27,Werte!$A$1:$AR$3856,13,FALSE)</f>
        <v>20.517800000000001</v>
      </c>
      <c r="N27">
        <f>VLOOKUP(A27,Werte!$A$1:$AR$3856,14,FALSE)</f>
        <v>439.33580000000001</v>
      </c>
      <c r="O27">
        <f>VLOOKUP(A27,Werte!$A$1:$AR$3856,15,FALSE)</f>
        <v>19.496099999999998</v>
      </c>
      <c r="P27">
        <f>VLOOKUP(A27,Werte!$A$1:$AR$3856,16,FALSE)</f>
        <v>34.638100000000001</v>
      </c>
      <c r="Q27">
        <f>VLOOKUP(A27,Werte!$A$1:$AR$3856,17,FALSE)</f>
        <v>32.6</v>
      </c>
      <c r="R27">
        <f>VLOOKUP(A27,Werte!$A$1:$AR$3856,18,FALSE)</f>
        <v>34.977499999999999</v>
      </c>
      <c r="S27">
        <f>VLOOKUP(A27,Werte!$A$1:$AR$3856,19,FALSE)</f>
        <v>29.903500000000001</v>
      </c>
      <c r="T27" t="e">
        <f>VLOOKUP(A27,Werte!$A$1:$AR$3856,20,FALSE)</f>
        <v>#N/A</v>
      </c>
      <c r="U27" t="e">
        <f>VLOOKUP(A27,Werte!$A$1:$AR$3856,21,FALSE)</f>
        <v>#N/A</v>
      </c>
      <c r="V27">
        <f>VLOOKUP(A27,Werte!$A$1:$AR$3856,22,FALSE)</f>
        <v>21.726299999999998</v>
      </c>
      <c r="W27">
        <f>VLOOKUP(A27,Werte!$A$1:$AR$3856,23,FALSE)</f>
        <v>46.090299999999999</v>
      </c>
      <c r="X27">
        <f>VLOOKUP(A27,Werte!$A$1:$AR$3856,24,FALSE)</f>
        <v>30.08</v>
      </c>
      <c r="Y27">
        <f>VLOOKUP(A27,Werte!$A$1:$AR$3856,25,FALSE)</f>
        <v>105.70650000000001</v>
      </c>
      <c r="Z27">
        <f>VLOOKUP(A27,Werte!$A$1:$AR$3856,26,FALSE)</f>
        <v>31.722899999999999</v>
      </c>
      <c r="AA27">
        <f>VLOOKUP(A27,Werte!$A$1:$AR$3856,27,FALSE)</f>
        <v>48.14</v>
      </c>
      <c r="AB27">
        <f>VLOOKUP(A27,Werte!$A$1:$AR$3856,28,FALSE)</f>
        <v>50.491300000000003</v>
      </c>
      <c r="AC27">
        <f>VLOOKUP(A27,Werte!$A$1:$AR$3856,29,FALSE)</f>
        <v>31.403199999999998</v>
      </c>
      <c r="AD27" t="e">
        <f>VLOOKUP(A27,Werte!$A$1:$AR$3856,30,FALSE)</f>
        <v>#N/A</v>
      </c>
      <c r="AE27">
        <f>VLOOKUP(A27,Werte!$A$1:$AR$3856,31,FALSE)</f>
        <v>27.363499999999998</v>
      </c>
      <c r="AF27">
        <f>VLOOKUP(A27,Werte!$A$1:$AR$3856,32,FALSE)</f>
        <v>45.761400000000002</v>
      </c>
      <c r="AG27">
        <f>VLOOKUP(A27,Werte!$A$1:$AR$3856,33,FALSE)</f>
        <v>27.817699999999999</v>
      </c>
      <c r="AH27" t="e">
        <f>VLOOKUP(A27,Werte!$A$1:$AR$3856,34,FALSE)</f>
        <v>#N/A</v>
      </c>
      <c r="AI27">
        <f>VLOOKUP(A27,Werte!$A$1:$AR$3856,35,FALSE)</f>
        <v>33.562600000000003</v>
      </c>
      <c r="AJ27">
        <f>VLOOKUP(A27,Werte!$A$1:$AR$3856,36,FALSE)</f>
        <v>36.906599999999997</v>
      </c>
      <c r="AK27">
        <f>VLOOKUP(A27,Werte!$A$1:$AR$3856,37,FALSE)</f>
        <v>43</v>
      </c>
      <c r="AL27" t="e">
        <f>VLOOKUP(A27,Werte!$A$1:$AR$3856,38,FALSE)</f>
        <v>#N/A</v>
      </c>
      <c r="AM27" t="e">
        <f>VLOOKUP(A27,Werte!$A$1:$AR$3856,39,FALSE)</f>
        <v>#N/A</v>
      </c>
      <c r="AN27">
        <f>VLOOKUP(A27,Werte!$A$1:$AR$3856,40,FALSE)</f>
        <v>32.758000000000003</v>
      </c>
      <c r="AO27">
        <f>VLOOKUP(A27,Werte!$A$1:$AR$3856,41,FALSE)</f>
        <v>32.9101</v>
      </c>
      <c r="AP27" t="e">
        <f>VLOOKUP(A27,Werte!$A$1:$AR$3856,42,FALSE)</f>
        <v>#N/A</v>
      </c>
      <c r="AQ27">
        <f>VLOOKUP(A27,Werte!$A$1:$AR$3856,43,FALSE)</f>
        <v>57.221800000000002</v>
      </c>
      <c r="AR27">
        <f>VLOOKUP(A27,Werte!$A$1:$AR$3856,44,FALSE)</f>
        <v>23.051500000000001</v>
      </c>
    </row>
    <row r="28" spans="1:44" x14ac:dyDescent="0.25">
      <c r="A28" s="1">
        <v>37316</v>
      </c>
      <c r="B28">
        <f>VLOOKUP(A28,Werte!$A$1:$AR$3856,2,FALSE)</f>
        <v>54.064799999999998</v>
      </c>
      <c r="C28">
        <f>VLOOKUP(A28,Werte!$A$1:$AR$3856,3,FALSE)</f>
        <v>36.207900000000002</v>
      </c>
      <c r="D28">
        <f>VLOOKUP(A28,Werte!$A$1:$AR$3856,4,FALSE)</f>
        <v>11.6517</v>
      </c>
      <c r="E28">
        <f>VLOOKUP(A28,Werte!$A$1:$AR$3856,5,FALSE)</f>
        <v>37.489800000000002</v>
      </c>
      <c r="F28">
        <f>VLOOKUP(A28,Werte!$A$1:$AR$3856,6,FALSE)</f>
        <v>1601.35</v>
      </c>
      <c r="G28">
        <f>VLOOKUP(A28,Werte!$A$1:$AR$3856,7,FALSE)</f>
        <v>1.8389899999999999</v>
      </c>
      <c r="H28">
        <f>VLOOKUP(A28,Werte!$A$1:$AR$3856,8,FALSE)</f>
        <v>43.3</v>
      </c>
      <c r="I28">
        <f>VLOOKUP(A28,Werte!$A$1:$AR$3856,9,FALSE)</f>
        <v>31.336099999999998</v>
      </c>
      <c r="J28">
        <f>VLOOKUP(A28,Werte!$A$1:$AR$3856,10,FALSE)</f>
        <v>44.077500000000001</v>
      </c>
      <c r="K28">
        <f>VLOOKUP(A28,Werte!$A$1:$AR$3856,11,FALSE)</f>
        <v>25.161999999999999</v>
      </c>
      <c r="L28" t="e">
        <f>VLOOKUP(A28,Werte!$A$1:$AR$3856,12,FALSE)</f>
        <v>#N/A</v>
      </c>
      <c r="M28">
        <f>VLOOKUP(A28,Werte!$A$1:$AR$3856,13,FALSE)</f>
        <v>15.9344</v>
      </c>
      <c r="N28">
        <f>VLOOKUP(A28,Werte!$A$1:$AR$3856,14,FALSE)</f>
        <v>430.47210000000001</v>
      </c>
      <c r="O28">
        <f>VLOOKUP(A28,Werte!$A$1:$AR$3856,15,FALSE)</f>
        <v>21.0093</v>
      </c>
      <c r="P28">
        <f>VLOOKUP(A28,Werte!$A$1:$AR$3856,16,FALSE)</f>
        <v>38.177599999999998</v>
      </c>
      <c r="Q28">
        <f>VLOOKUP(A28,Werte!$A$1:$AR$3856,17,FALSE)</f>
        <v>37.450000000000003</v>
      </c>
      <c r="R28">
        <f>VLOOKUP(A28,Werte!$A$1:$AR$3856,18,FALSE)</f>
        <v>37.723399999999998</v>
      </c>
      <c r="S28">
        <f>VLOOKUP(A28,Werte!$A$1:$AR$3856,19,FALSE)</f>
        <v>32.011099999999999</v>
      </c>
      <c r="T28" t="e">
        <f>VLOOKUP(A28,Werte!$A$1:$AR$3856,20,FALSE)</f>
        <v>#N/A</v>
      </c>
      <c r="U28" t="e">
        <f>VLOOKUP(A28,Werte!$A$1:$AR$3856,21,FALSE)</f>
        <v>#N/A</v>
      </c>
      <c r="V28">
        <f>VLOOKUP(A28,Werte!$A$1:$AR$3856,22,FALSE)</f>
        <v>19.8505</v>
      </c>
      <c r="W28">
        <f>VLOOKUP(A28,Werte!$A$1:$AR$3856,23,FALSE)</f>
        <v>46.666600000000003</v>
      </c>
      <c r="X28">
        <f>VLOOKUP(A28,Werte!$A$1:$AR$3856,24,FALSE)</f>
        <v>35.570500000000003</v>
      </c>
      <c r="Y28">
        <f>VLOOKUP(A28,Werte!$A$1:$AR$3856,25,FALSE)</f>
        <v>100.43810000000001</v>
      </c>
      <c r="Z28">
        <f>VLOOKUP(A28,Werte!$A$1:$AR$3856,26,FALSE)</f>
        <v>28.212299999999999</v>
      </c>
      <c r="AA28">
        <f>VLOOKUP(A28,Werte!$A$1:$AR$3856,27,FALSE)</f>
        <v>50.51</v>
      </c>
      <c r="AB28">
        <f>VLOOKUP(A28,Werte!$A$1:$AR$3856,28,FALSE)</f>
        <v>54.336300000000001</v>
      </c>
      <c r="AC28">
        <f>VLOOKUP(A28,Werte!$A$1:$AR$3856,29,FALSE)</f>
        <v>24.703299999999999</v>
      </c>
      <c r="AD28" t="e">
        <f>VLOOKUP(A28,Werte!$A$1:$AR$3856,30,FALSE)</f>
        <v>#N/A</v>
      </c>
      <c r="AE28">
        <f>VLOOKUP(A28,Werte!$A$1:$AR$3856,31,FALSE)</f>
        <v>22.9011</v>
      </c>
      <c r="AF28">
        <f>VLOOKUP(A28,Werte!$A$1:$AR$3856,32,FALSE)</f>
        <v>48.232300000000002</v>
      </c>
      <c r="AG28">
        <f>VLOOKUP(A28,Werte!$A$1:$AR$3856,33,FALSE)</f>
        <v>27.0975</v>
      </c>
      <c r="AH28" t="e">
        <f>VLOOKUP(A28,Werte!$A$1:$AR$3856,34,FALSE)</f>
        <v>#N/A</v>
      </c>
      <c r="AI28">
        <f>VLOOKUP(A28,Werte!$A$1:$AR$3856,35,FALSE)</f>
        <v>33.0961</v>
      </c>
      <c r="AJ28">
        <f>VLOOKUP(A28,Werte!$A$1:$AR$3856,36,FALSE)</f>
        <v>38.9206</v>
      </c>
      <c r="AK28">
        <f>VLOOKUP(A28,Werte!$A$1:$AR$3856,37,FALSE)</f>
        <v>44.5</v>
      </c>
      <c r="AL28" t="e">
        <f>VLOOKUP(A28,Werte!$A$1:$AR$3856,38,FALSE)</f>
        <v>#N/A</v>
      </c>
      <c r="AM28" t="e">
        <f>VLOOKUP(A28,Werte!$A$1:$AR$3856,39,FALSE)</f>
        <v>#N/A</v>
      </c>
      <c r="AN28">
        <f>VLOOKUP(A28,Werte!$A$1:$AR$3856,40,FALSE)</f>
        <v>34.648899999999998</v>
      </c>
      <c r="AO28">
        <f>VLOOKUP(A28,Werte!$A$1:$AR$3856,41,FALSE)</f>
        <v>34.129600000000003</v>
      </c>
      <c r="AP28" t="e">
        <f>VLOOKUP(A28,Werte!$A$1:$AR$3856,42,FALSE)</f>
        <v>#N/A</v>
      </c>
      <c r="AQ28">
        <f>VLOOKUP(A28,Werte!$A$1:$AR$3856,43,FALSE)</f>
        <v>60.321300000000001</v>
      </c>
      <c r="AR28">
        <f>VLOOKUP(A28,Werte!$A$1:$AR$3856,44,FALSE)</f>
        <v>24.499300000000002</v>
      </c>
    </row>
    <row r="29" spans="1:44" x14ac:dyDescent="0.25">
      <c r="A29" s="1">
        <v>37348</v>
      </c>
      <c r="B29">
        <f>VLOOKUP(A29,Werte!$A$1:$AR$3856,2,FALSE)</f>
        <v>51.040599999999998</v>
      </c>
      <c r="C29">
        <f>VLOOKUP(A29,Werte!$A$1:$AR$3856,3,FALSE)</f>
        <v>35.7575</v>
      </c>
      <c r="D29">
        <f>VLOOKUP(A29,Werte!$A$1:$AR$3856,4,FALSE)</f>
        <v>11.501799999999999</v>
      </c>
      <c r="E29">
        <f>VLOOKUP(A29,Werte!$A$1:$AR$3856,5,FALSE)</f>
        <v>39.564300000000003</v>
      </c>
      <c r="F29">
        <f>VLOOKUP(A29,Werte!$A$1:$AR$3856,6,FALSE)</f>
        <v>1549.88</v>
      </c>
      <c r="G29">
        <f>VLOOKUP(A29,Werte!$A$1:$AR$3856,7,FALSE)</f>
        <v>1.86463</v>
      </c>
      <c r="H29">
        <f>VLOOKUP(A29,Werte!$A$1:$AR$3856,8,FALSE)</f>
        <v>42</v>
      </c>
      <c r="I29">
        <f>VLOOKUP(A29,Werte!$A$1:$AR$3856,9,FALSE)</f>
        <v>32.3748</v>
      </c>
      <c r="J29">
        <f>VLOOKUP(A29,Werte!$A$1:$AR$3856,10,FALSE)</f>
        <v>44.6783</v>
      </c>
      <c r="K29">
        <f>VLOOKUP(A29,Werte!$A$1:$AR$3856,11,FALSE)</f>
        <v>24.886399999999998</v>
      </c>
      <c r="L29" t="e">
        <f>VLOOKUP(A29,Werte!$A$1:$AR$3856,12,FALSE)</f>
        <v>#N/A</v>
      </c>
      <c r="M29">
        <f>VLOOKUP(A29,Werte!$A$1:$AR$3856,13,FALSE)</f>
        <v>17.230499999999999</v>
      </c>
      <c r="N29">
        <f>VLOOKUP(A29,Werte!$A$1:$AR$3856,14,FALSE)</f>
        <v>459.11739999999998</v>
      </c>
      <c r="O29">
        <f>VLOOKUP(A29,Werte!$A$1:$AR$3856,15,FALSE)</f>
        <v>22.519400000000001</v>
      </c>
      <c r="P29">
        <f>VLOOKUP(A29,Werte!$A$1:$AR$3856,16,FALSE)</f>
        <v>37.3108</v>
      </c>
      <c r="Q29">
        <f>VLOOKUP(A29,Werte!$A$1:$AR$3856,17,FALSE)</f>
        <v>34.5</v>
      </c>
      <c r="R29">
        <f>VLOOKUP(A29,Werte!$A$1:$AR$3856,18,FALSE)</f>
        <v>39.375700000000002</v>
      </c>
      <c r="S29">
        <f>VLOOKUP(A29,Werte!$A$1:$AR$3856,19,FALSE)</f>
        <v>29.7376</v>
      </c>
      <c r="T29" t="e">
        <f>VLOOKUP(A29,Werte!$A$1:$AR$3856,20,FALSE)</f>
        <v>#N/A</v>
      </c>
      <c r="U29" t="e">
        <f>VLOOKUP(A29,Werte!$A$1:$AR$3856,21,FALSE)</f>
        <v>#N/A</v>
      </c>
      <c r="V29">
        <f>VLOOKUP(A29,Werte!$A$1:$AR$3856,22,FALSE)</f>
        <v>17.007100000000001</v>
      </c>
      <c r="W29">
        <f>VLOOKUP(A29,Werte!$A$1:$AR$3856,23,FALSE)</f>
        <v>43.601599999999998</v>
      </c>
      <c r="X29">
        <f>VLOOKUP(A29,Werte!$A$1:$AR$3856,24,FALSE)</f>
        <v>33.9099</v>
      </c>
      <c r="Y29">
        <f>VLOOKUP(A29,Werte!$A$1:$AR$3856,25,FALSE)</f>
        <v>97.221400000000003</v>
      </c>
      <c r="Z29">
        <f>VLOOKUP(A29,Werte!$A$1:$AR$3856,26,FALSE)</f>
        <v>27.014099999999999</v>
      </c>
      <c r="AA29">
        <f>VLOOKUP(A29,Werte!$A$1:$AR$3856,27,FALSE)</f>
        <v>46.86</v>
      </c>
      <c r="AB29">
        <f>VLOOKUP(A29,Werte!$A$1:$AR$3856,28,FALSE)</f>
        <v>55.7057</v>
      </c>
      <c r="AC29">
        <f>VLOOKUP(A29,Werte!$A$1:$AR$3856,29,FALSE)</f>
        <v>29.050899999999999</v>
      </c>
      <c r="AD29" t="e">
        <f>VLOOKUP(A29,Werte!$A$1:$AR$3856,30,FALSE)</f>
        <v>#N/A</v>
      </c>
      <c r="AE29">
        <f>VLOOKUP(A29,Werte!$A$1:$AR$3856,31,FALSE)</f>
        <v>23.771899999999999</v>
      </c>
      <c r="AF29">
        <f>VLOOKUP(A29,Werte!$A$1:$AR$3856,32,FALSE)</f>
        <v>43.732199999999999</v>
      </c>
      <c r="AG29">
        <f>VLOOKUP(A29,Werte!$A$1:$AR$3856,33,FALSE)</f>
        <v>24.983599999999999</v>
      </c>
      <c r="AH29" t="e">
        <f>VLOOKUP(A29,Werte!$A$1:$AR$3856,34,FALSE)</f>
        <v>#N/A</v>
      </c>
      <c r="AI29">
        <f>VLOOKUP(A29,Werte!$A$1:$AR$3856,35,FALSE)</f>
        <v>31.334700000000002</v>
      </c>
      <c r="AJ29">
        <f>VLOOKUP(A29,Werte!$A$1:$AR$3856,36,FALSE)</f>
        <v>39.786000000000001</v>
      </c>
      <c r="AK29">
        <f>VLOOKUP(A29,Werte!$A$1:$AR$3856,37,FALSE)</f>
        <v>42</v>
      </c>
      <c r="AL29" t="e">
        <f>VLOOKUP(A29,Werte!$A$1:$AR$3856,38,FALSE)</f>
        <v>#N/A</v>
      </c>
      <c r="AM29" t="e">
        <f>VLOOKUP(A29,Werte!$A$1:$AR$3856,39,FALSE)</f>
        <v>#N/A</v>
      </c>
      <c r="AN29">
        <f>VLOOKUP(A29,Werte!$A$1:$AR$3856,40,FALSE)</f>
        <v>34.2455</v>
      </c>
      <c r="AO29">
        <f>VLOOKUP(A29,Werte!$A$1:$AR$3856,41,FALSE)</f>
        <v>31.500599999999999</v>
      </c>
      <c r="AP29" t="e">
        <f>VLOOKUP(A29,Werte!$A$1:$AR$3856,42,FALSE)</f>
        <v>#N/A</v>
      </c>
      <c r="AQ29">
        <f>VLOOKUP(A29,Werte!$A$1:$AR$3856,43,FALSE)</f>
        <v>55.981200000000001</v>
      </c>
      <c r="AR29">
        <f>VLOOKUP(A29,Werte!$A$1:$AR$3856,44,FALSE)</f>
        <v>22.960100000000001</v>
      </c>
    </row>
    <row r="30" spans="1:44" x14ac:dyDescent="0.25">
      <c r="A30" s="1">
        <v>37378</v>
      </c>
      <c r="B30">
        <f>VLOOKUP(A30,Werte!$A$1:$AR$3856,2,FALSE)</f>
        <v>54.905099999999997</v>
      </c>
      <c r="C30">
        <f>VLOOKUP(A30,Werte!$A$1:$AR$3856,3,FALSE)</f>
        <v>31.742599999999999</v>
      </c>
      <c r="D30">
        <f>VLOOKUP(A30,Werte!$A$1:$AR$3856,4,FALSE)</f>
        <v>11.8063</v>
      </c>
      <c r="E30">
        <f>VLOOKUP(A30,Werte!$A$1:$AR$3856,5,FALSE)</f>
        <v>40.859299999999998</v>
      </c>
      <c r="F30">
        <f>VLOOKUP(A30,Werte!$A$1:$AR$3856,6,FALSE)</f>
        <v>1492.44</v>
      </c>
      <c r="G30">
        <f>VLOOKUP(A30,Werte!$A$1:$AR$3856,7,FALSE)</f>
        <v>1.78521</v>
      </c>
      <c r="H30">
        <f>VLOOKUP(A30,Werte!$A$1:$AR$3856,8,FALSE)</f>
        <v>36</v>
      </c>
      <c r="I30">
        <f>VLOOKUP(A30,Werte!$A$1:$AR$3856,9,FALSE)</f>
        <v>32.630800000000001</v>
      </c>
      <c r="J30">
        <f>VLOOKUP(A30,Werte!$A$1:$AR$3856,10,FALSE)</f>
        <v>39.725299999999997</v>
      </c>
      <c r="K30">
        <f>VLOOKUP(A30,Werte!$A$1:$AR$3856,11,FALSE)</f>
        <v>23.625399999999999</v>
      </c>
      <c r="L30" t="e">
        <f>VLOOKUP(A30,Werte!$A$1:$AR$3856,12,FALSE)</f>
        <v>#N/A</v>
      </c>
      <c r="M30">
        <f>VLOOKUP(A30,Werte!$A$1:$AR$3856,13,FALSE)</f>
        <v>13.923400000000001</v>
      </c>
      <c r="N30">
        <f>VLOOKUP(A30,Werte!$A$1:$AR$3856,14,FALSE)</f>
        <v>407.767</v>
      </c>
      <c r="O30">
        <f>VLOOKUP(A30,Werte!$A$1:$AR$3856,15,FALSE)</f>
        <v>24.152000000000001</v>
      </c>
      <c r="P30">
        <f>VLOOKUP(A30,Werte!$A$1:$AR$3856,16,FALSE)</f>
        <v>34.776800000000001</v>
      </c>
      <c r="Q30">
        <f>VLOOKUP(A30,Werte!$A$1:$AR$3856,17,FALSE)</f>
        <v>35.6</v>
      </c>
      <c r="R30">
        <f>VLOOKUP(A30,Werte!$A$1:$AR$3856,18,FALSE)</f>
        <v>35.2134</v>
      </c>
      <c r="S30">
        <f>VLOOKUP(A30,Werte!$A$1:$AR$3856,19,FALSE)</f>
        <v>24.639199999999999</v>
      </c>
      <c r="T30" t="e">
        <f>VLOOKUP(A30,Werte!$A$1:$AR$3856,20,FALSE)</f>
        <v>#N/A</v>
      </c>
      <c r="U30" t="e">
        <f>VLOOKUP(A30,Werte!$A$1:$AR$3856,21,FALSE)</f>
        <v>#N/A</v>
      </c>
      <c r="V30">
        <f>VLOOKUP(A30,Werte!$A$1:$AR$3856,22,FALSE)</f>
        <v>16.2026</v>
      </c>
      <c r="W30">
        <f>VLOOKUP(A30,Werte!$A$1:$AR$3856,23,FALSE)</f>
        <v>41.780200000000001</v>
      </c>
      <c r="X30">
        <f>VLOOKUP(A30,Werte!$A$1:$AR$3856,24,FALSE)</f>
        <v>31.869599999999998</v>
      </c>
      <c r="Y30">
        <f>VLOOKUP(A30,Werte!$A$1:$AR$3856,25,FALSE)</f>
        <v>78.563000000000002</v>
      </c>
      <c r="Z30">
        <f>VLOOKUP(A30,Werte!$A$1:$AR$3856,26,FALSE)</f>
        <v>24.388200000000001</v>
      </c>
      <c r="AA30">
        <f>VLOOKUP(A30,Werte!$A$1:$AR$3856,27,FALSE)</f>
        <v>46.07</v>
      </c>
      <c r="AB30">
        <f>VLOOKUP(A30,Werte!$A$1:$AR$3856,28,FALSE)</f>
        <v>53.978299999999997</v>
      </c>
      <c r="AC30">
        <f>VLOOKUP(A30,Werte!$A$1:$AR$3856,29,FALSE)</f>
        <v>29.332599999999999</v>
      </c>
      <c r="AD30" t="e">
        <f>VLOOKUP(A30,Werte!$A$1:$AR$3856,30,FALSE)</f>
        <v>#N/A</v>
      </c>
      <c r="AE30">
        <f>VLOOKUP(A30,Werte!$A$1:$AR$3856,31,FALSE)</f>
        <v>23.965299999999999</v>
      </c>
      <c r="AF30">
        <f>VLOOKUP(A30,Werte!$A$1:$AR$3856,32,FALSE)</f>
        <v>41.156100000000002</v>
      </c>
      <c r="AG30">
        <f>VLOOKUP(A30,Werte!$A$1:$AR$3856,33,FALSE)</f>
        <v>21.727699999999999</v>
      </c>
      <c r="AH30" t="e">
        <f>VLOOKUP(A30,Werte!$A$1:$AR$3856,34,FALSE)</f>
        <v>#N/A</v>
      </c>
      <c r="AI30">
        <f>VLOOKUP(A30,Werte!$A$1:$AR$3856,35,FALSE)</f>
        <v>28.541399999999999</v>
      </c>
      <c r="AJ30">
        <f>VLOOKUP(A30,Werte!$A$1:$AR$3856,36,FALSE)</f>
        <v>40.019300000000001</v>
      </c>
      <c r="AK30">
        <f>VLOOKUP(A30,Werte!$A$1:$AR$3856,37,FALSE)</f>
        <v>36</v>
      </c>
      <c r="AL30" t="e">
        <f>VLOOKUP(A30,Werte!$A$1:$AR$3856,38,FALSE)</f>
        <v>#N/A</v>
      </c>
      <c r="AM30" t="e">
        <f>VLOOKUP(A30,Werte!$A$1:$AR$3856,39,FALSE)</f>
        <v>#N/A</v>
      </c>
      <c r="AN30">
        <f>VLOOKUP(A30,Werte!$A$1:$AR$3856,40,FALSE)</f>
        <v>31.190300000000001</v>
      </c>
      <c r="AO30">
        <f>VLOOKUP(A30,Werte!$A$1:$AR$3856,41,FALSE)</f>
        <v>28.2883</v>
      </c>
      <c r="AP30" t="e">
        <f>VLOOKUP(A30,Werte!$A$1:$AR$3856,42,FALSE)</f>
        <v>#N/A</v>
      </c>
      <c r="AQ30">
        <f>VLOOKUP(A30,Werte!$A$1:$AR$3856,43,FALSE)</f>
        <v>52.349600000000002</v>
      </c>
      <c r="AR30">
        <f>VLOOKUP(A30,Werte!$A$1:$AR$3856,44,FALSE)</f>
        <v>23.581099999999999</v>
      </c>
    </row>
    <row r="31" spans="1:44" x14ac:dyDescent="0.25">
      <c r="A31" s="1">
        <v>37410</v>
      </c>
      <c r="B31">
        <f>VLOOKUP(A31,Werte!$A$1:$AR$3856,2,FALSE)</f>
        <v>52.387799999999999</v>
      </c>
      <c r="C31">
        <f>VLOOKUP(A31,Werte!$A$1:$AR$3856,3,FALSE)</f>
        <v>30.391400000000001</v>
      </c>
      <c r="D31">
        <f>VLOOKUP(A31,Werte!$A$1:$AR$3856,4,FALSE)</f>
        <v>11.656700000000001</v>
      </c>
      <c r="E31">
        <f>VLOOKUP(A31,Werte!$A$1:$AR$3856,5,FALSE)</f>
        <v>38.565899999999999</v>
      </c>
      <c r="F31">
        <f>VLOOKUP(A31,Werte!$A$1:$AR$3856,6,FALSE)</f>
        <v>1306.53</v>
      </c>
      <c r="G31">
        <f>VLOOKUP(A31,Werte!$A$1:$AR$3856,7,FALSE)</f>
        <v>1.6743399999999999</v>
      </c>
      <c r="H31">
        <f>VLOOKUP(A31,Werte!$A$1:$AR$3856,8,FALSE)</f>
        <v>36</v>
      </c>
      <c r="I31">
        <f>VLOOKUP(A31,Werte!$A$1:$AR$3856,9,FALSE)</f>
        <v>31.9221</v>
      </c>
      <c r="J31">
        <f>VLOOKUP(A31,Werte!$A$1:$AR$3856,10,FALSE)</f>
        <v>36.094099999999997</v>
      </c>
      <c r="K31">
        <f>VLOOKUP(A31,Werte!$A$1:$AR$3856,11,FALSE)</f>
        <v>21.738600000000002</v>
      </c>
      <c r="L31" t="e">
        <f>VLOOKUP(A31,Werte!$A$1:$AR$3856,12,FALSE)</f>
        <v>#N/A</v>
      </c>
      <c r="M31">
        <f>VLOOKUP(A31,Werte!$A$1:$AR$3856,13,FALSE)</f>
        <v>15.176399999999999</v>
      </c>
      <c r="N31">
        <f>VLOOKUP(A31,Werte!$A$1:$AR$3856,14,FALSE)</f>
        <v>373.02929999999998</v>
      </c>
      <c r="O31">
        <f>VLOOKUP(A31,Werte!$A$1:$AR$3856,15,FALSE)</f>
        <v>21.956299999999999</v>
      </c>
      <c r="P31">
        <f>VLOOKUP(A31,Werte!$A$1:$AR$3856,16,FALSE)</f>
        <v>33.470300000000002</v>
      </c>
      <c r="Q31">
        <f>VLOOKUP(A31,Werte!$A$1:$AR$3856,17,FALSE)</f>
        <v>34.25</v>
      </c>
      <c r="R31">
        <f>VLOOKUP(A31,Werte!$A$1:$AR$3856,18,FALSE)</f>
        <v>32.9223</v>
      </c>
      <c r="S31">
        <f>VLOOKUP(A31,Werte!$A$1:$AR$3856,19,FALSE)</f>
        <v>22.769100000000002</v>
      </c>
      <c r="T31" t="e">
        <f>VLOOKUP(A31,Werte!$A$1:$AR$3856,20,FALSE)</f>
        <v>#N/A</v>
      </c>
      <c r="U31" t="e">
        <f>VLOOKUP(A31,Werte!$A$1:$AR$3856,21,FALSE)</f>
        <v>#N/A</v>
      </c>
      <c r="V31">
        <f>VLOOKUP(A31,Werte!$A$1:$AR$3856,22,FALSE)</f>
        <v>17.332000000000001</v>
      </c>
      <c r="W31">
        <f>VLOOKUP(A31,Werte!$A$1:$AR$3856,23,FALSE)</f>
        <v>35.082299999999996</v>
      </c>
      <c r="X31">
        <f>VLOOKUP(A31,Werte!$A$1:$AR$3856,24,FALSE)</f>
        <v>31.446999999999999</v>
      </c>
      <c r="Y31">
        <f>VLOOKUP(A31,Werte!$A$1:$AR$3856,25,FALSE)</f>
        <v>71.110100000000003</v>
      </c>
      <c r="Z31">
        <f>VLOOKUP(A31,Werte!$A$1:$AR$3856,26,FALSE)</f>
        <v>22.610299999999999</v>
      </c>
      <c r="AA31">
        <f>VLOOKUP(A31,Werte!$A$1:$AR$3856,27,FALSE)</f>
        <v>45.38</v>
      </c>
      <c r="AB31">
        <f>VLOOKUP(A31,Werte!$A$1:$AR$3856,28,FALSE)</f>
        <v>49.144300000000001</v>
      </c>
      <c r="AC31">
        <f>VLOOKUP(A31,Werte!$A$1:$AR$3856,29,FALSE)</f>
        <v>27.1998</v>
      </c>
      <c r="AD31" t="e">
        <f>VLOOKUP(A31,Werte!$A$1:$AR$3856,30,FALSE)</f>
        <v>#N/A</v>
      </c>
      <c r="AE31">
        <f>VLOOKUP(A31,Werte!$A$1:$AR$3856,31,FALSE)</f>
        <v>24.0578</v>
      </c>
      <c r="AF31">
        <f>VLOOKUP(A31,Werte!$A$1:$AR$3856,32,FALSE)</f>
        <v>39.662999999999997</v>
      </c>
      <c r="AG31">
        <f>VLOOKUP(A31,Werte!$A$1:$AR$3856,33,FALSE)</f>
        <v>20.3355</v>
      </c>
      <c r="AH31" t="e">
        <f>VLOOKUP(A31,Werte!$A$1:$AR$3856,34,FALSE)</f>
        <v>#N/A</v>
      </c>
      <c r="AI31">
        <f>VLOOKUP(A31,Werte!$A$1:$AR$3856,35,FALSE)</f>
        <v>24.8596</v>
      </c>
      <c r="AJ31">
        <f>VLOOKUP(A31,Werte!$A$1:$AR$3856,36,FALSE)</f>
        <v>37.009500000000003</v>
      </c>
      <c r="AK31">
        <f>VLOOKUP(A31,Werte!$A$1:$AR$3856,37,FALSE)</f>
        <v>36</v>
      </c>
      <c r="AL31" t="e">
        <f>VLOOKUP(A31,Werte!$A$1:$AR$3856,38,FALSE)</f>
        <v>#N/A</v>
      </c>
      <c r="AM31" t="e">
        <f>VLOOKUP(A31,Werte!$A$1:$AR$3856,39,FALSE)</f>
        <v>#N/A</v>
      </c>
      <c r="AN31">
        <f>VLOOKUP(A31,Werte!$A$1:$AR$3856,40,FALSE)</f>
        <v>28.919699999999999</v>
      </c>
      <c r="AO31">
        <f>VLOOKUP(A31,Werte!$A$1:$AR$3856,41,FALSE)</f>
        <v>27.8843</v>
      </c>
      <c r="AP31" t="e">
        <f>VLOOKUP(A31,Werte!$A$1:$AR$3856,42,FALSE)</f>
        <v>#N/A</v>
      </c>
      <c r="AQ31">
        <f>VLOOKUP(A31,Werte!$A$1:$AR$3856,43,FALSE)</f>
        <v>47.633400000000002</v>
      </c>
      <c r="AR31">
        <f>VLOOKUP(A31,Werte!$A$1:$AR$3856,44,FALSE)</f>
        <v>21.413499999999999</v>
      </c>
    </row>
    <row r="32" spans="1:44" x14ac:dyDescent="0.25">
      <c r="A32" s="1">
        <v>37438</v>
      </c>
      <c r="B32">
        <f>VLOOKUP(A32,Werte!$A$1:$AR$3856,2,FALSE)</f>
        <v>50.383600000000001</v>
      </c>
      <c r="C32">
        <f>VLOOKUP(A32,Werte!$A$1:$AR$3856,3,FALSE)</f>
        <v>27.720300000000002</v>
      </c>
      <c r="D32">
        <f>VLOOKUP(A32,Werte!$A$1:$AR$3856,4,FALSE)</f>
        <v>8.7505500000000005</v>
      </c>
      <c r="E32">
        <f>VLOOKUP(A32,Werte!$A$1:$AR$3856,5,FALSE)</f>
        <v>32.722200000000001</v>
      </c>
      <c r="F32">
        <f>VLOOKUP(A32,Werte!$A$1:$AR$3856,6,FALSE)</f>
        <v>1277.2</v>
      </c>
      <c r="G32">
        <f>VLOOKUP(A32,Werte!$A$1:$AR$3856,7,FALSE)</f>
        <v>1.17133</v>
      </c>
      <c r="H32">
        <f>VLOOKUP(A32,Werte!$A$1:$AR$3856,8,FALSE)</f>
        <v>31.6</v>
      </c>
      <c r="I32">
        <f>VLOOKUP(A32,Werte!$A$1:$AR$3856,9,FALSE)</f>
        <v>26.240300000000001</v>
      </c>
      <c r="J32">
        <f>VLOOKUP(A32,Werte!$A$1:$AR$3856,10,FALSE)</f>
        <v>36.128999999999998</v>
      </c>
      <c r="K32">
        <f>VLOOKUP(A32,Werte!$A$1:$AR$3856,11,FALSE)</f>
        <v>18.906400000000001</v>
      </c>
      <c r="L32" t="e">
        <f>VLOOKUP(A32,Werte!$A$1:$AR$3856,12,FALSE)</f>
        <v>#N/A</v>
      </c>
      <c r="M32">
        <f>VLOOKUP(A32,Werte!$A$1:$AR$3856,13,FALSE)</f>
        <v>12.1745</v>
      </c>
      <c r="N32">
        <f>VLOOKUP(A32,Werte!$A$1:$AR$3856,14,FALSE)</f>
        <v>318.13330000000002</v>
      </c>
      <c r="O32">
        <f>VLOOKUP(A32,Werte!$A$1:$AR$3856,15,FALSE)</f>
        <v>21.596299999999999</v>
      </c>
      <c r="P32">
        <f>VLOOKUP(A32,Werte!$A$1:$AR$3856,16,FALSE)</f>
        <v>31.310700000000001</v>
      </c>
      <c r="Q32">
        <f>VLOOKUP(A32,Werte!$A$1:$AR$3856,17,FALSE)</f>
        <v>28.8</v>
      </c>
      <c r="R32">
        <f>VLOOKUP(A32,Werte!$A$1:$AR$3856,18,FALSE)</f>
        <v>32.172199999999997</v>
      </c>
      <c r="S32">
        <f>VLOOKUP(A32,Werte!$A$1:$AR$3856,19,FALSE)</f>
        <v>20.336400000000001</v>
      </c>
      <c r="T32" t="e">
        <f>VLOOKUP(A32,Werte!$A$1:$AR$3856,20,FALSE)</f>
        <v>#N/A</v>
      </c>
      <c r="U32" t="e">
        <f>VLOOKUP(A32,Werte!$A$1:$AR$3856,21,FALSE)</f>
        <v>#N/A</v>
      </c>
      <c r="V32">
        <f>VLOOKUP(A32,Werte!$A$1:$AR$3856,22,FALSE)</f>
        <v>13.106</v>
      </c>
      <c r="W32">
        <f>VLOOKUP(A32,Werte!$A$1:$AR$3856,23,FALSE)</f>
        <v>28.955300000000001</v>
      </c>
      <c r="X32">
        <f>VLOOKUP(A32,Werte!$A$1:$AR$3856,24,FALSE)</f>
        <v>27.002300000000002</v>
      </c>
      <c r="Y32">
        <f>VLOOKUP(A32,Werte!$A$1:$AR$3856,25,FALSE)</f>
        <v>57.817</v>
      </c>
      <c r="Z32">
        <f>VLOOKUP(A32,Werte!$A$1:$AR$3856,26,FALSE)</f>
        <v>13.9962</v>
      </c>
      <c r="AA32">
        <f>VLOOKUP(A32,Werte!$A$1:$AR$3856,27,FALSE)</f>
        <v>43.21</v>
      </c>
      <c r="AB32">
        <f>VLOOKUP(A32,Werte!$A$1:$AR$3856,28,FALSE)</f>
        <v>38.827199999999998</v>
      </c>
      <c r="AC32">
        <f>VLOOKUP(A32,Werte!$A$1:$AR$3856,29,FALSE)</f>
        <v>23.1205</v>
      </c>
      <c r="AD32" t="e">
        <f>VLOOKUP(A32,Werte!$A$1:$AR$3856,30,FALSE)</f>
        <v>#N/A</v>
      </c>
      <c r="AE32">
        <f>VLOOKUP(A32,Werte!$A$1:$AR$3856,31,FALSE)</f>
        <v>21.529</v>
      </c>
      <c r="AF32">
        <f>VLOOKUP(A32,Werte!$A$1:$AR$3856,32,FALSE)</f>
        <v>33.119799999999998</v>
      </c>
      <c r="AG32">
        <f>VLOOKUP(A32,Werte!$A$1:$AR$3856,33,FALSE)</f>
        <v>20.357199999999999</v>
      </c>
      <c r="AH32" t="e">
        <f>VLOOKUP(A32,Werte!$A$1:$AR$3856,34,FALSE)</f>
        <v>#N/A</v>
      </c>
      <c r="AI32">
        <f>VLOOKUP(A32,Werte!$A$1:$AR$3856,35,FALSE)</f>
        <v>23.683199999999999</v>
      </c>
      <c r="AJ32">
        <f>VLOOKUP(A32,Werte!$A$1:$AR$3856,36,FALSE)</f>
        <v>35.2074</v>
      </c>
      <c r="AK32">
        <f>VLOOKUP(A32,Werte!$A$1:$AR$3856,37,FALSE)</f>
        <v>31.6</v>
      </c>
      <c r="AL32" t="e">
        <f>VLOOKUP(A32,Werte!$A$1:$AR$3856,38,FALSE)</f>
        <v>#N/A</v>
      </c>
      <c r="AM32" t="e">
        <f>VLOOKUP(A32,Werte!$A$1:$AR$3856,39,FALSE)</f>
        <v>#N/A</v>
      </c>
      <c r="AN32">
        <f>VLOOKUP(A32,Werte!$A$1:$AR$3856,40,FALSE)</f>
        <v>27.218499999999999</v>
      </c>
      <c r="AO32">
        <f>VLOOKUP(A32,Werte!$A$1:$AR$3856,41,FALSE)</f>
        <v>23.749600000000001</v>
      </c>
      <c r="AP32" t="e">
        <f>VLOOKUP(A32,Werte!$A$1:$AR$3856,42,FALSE)</f>
        <v>#N/A</v>
      </c>
      <c r="AQ32">
        <f>VLOOKUP(A32,Werte!$A$1:$AR$3856,43,FALSE)</f>
        <v>45.865299999999998</v>
      </c>
      <c r="AR32">
        <f>VLOOKUP(A32,Werte!$A$1:$AR$3856,44,FALSE)</f>
        <v>16.415700000000001</v>
      </c>
    </row>
    <row r="33" spans="1:44" x14ac:dyDescent="0.25">
      <c r="A33" s="1">
        <v>37469</v>
      </c>
      <c r="B33">
        <f>VLOOKUP(A33,Werte!$A$1:$AR$3856,2,FALSE)</f>
        <v>49.056600000000003</v>
      </c>
      <c r="C33">
        <f>VLOOKUP(A33,Werte!$A$1:$AR$3856,3,FALSE)</f>
        <v>22.557099999999998</v>
      </c>
      <c r="D33">
        <f>VLOOKUP(A33,Werte!$A$1:$AR$3856,4,FALSE)</f>
        <v>8.9193499999999997</v>
      </c>
      <c r="E33">
        <f>VLOOKUP(A33,Werte!$A$1:$AR$3856,5,FALSE)</f>
        <v>30.840299999999999</v>
      </c>
      <c r="F33">
        <f>VLOOKUP(A33,Werte!$A$1:$AR$3856,6,FALSE)</f>
        <v>1214.5</v>
      </c>
      <c r="G33">
        <f>VLOOKUP(A33,Werte!$A$1:$AR$3856,7,FALSE)</f>
        <v>1.03209</v>
      </c>
      <c r="H33">
        <f>VLOOKUP(A33,Werte!$A$1:$AR$3856,8,FALSE)</f>
        <v>27.7</v>
      </c>
      <c r="I33">
        <f>VLOOKUP(A33,Werte!$A$1:$AR$3856,9,FALSE)</f>
        <v>25.400500000000001</v>
      </c>
      <c r="J33">
        <f>VLOOKUP(A33,Werte!$A$1:$AR$3856,10,FALSE)</f>
        <v>33.429000000000002</v>
      </c>
      <c r="K33">
        <f>VLOOKUP(A33,Werte!$A$1:$AR$3856,11,FALSE)</f>
        <v>17.447600000000001</v>
      </c>
      <c r="L33" t="e">
        <f>VLOOKUP(A33,Werte!$A$1:$AR$3856,12,FALSE)</f>
        <v>#N/A</v>
      </c>
      <c r="M33">
        <f>VLOOKUP(A33,Werte!$A$1:$AR$3856,13,FALSE)</f>
        <v>11.430099999999999</v>
      </c>
      <c r="N33">
        <f>VLOOKUP(A33,Werte!$A$1:$AR$3856,14,FALSE)</f>
        <v>272.70839999999998</v>
      </c>
      <c r="O33">
        <f>VLOOKUP(A33,Werte!$A$1:$AR$3856,15,FALSE)</f>
        <v>19.4358</v>
      </c>
      <c r="P33">
        <f>VLOOKUP(A33,Werte!$A$1:$AR$3856,16,FALSE)</f>
        <v>29.7057</v>
      </c>
      <c r="Q33">
        <f>VLOOKUP(A33,Werte!$A$1:$AR$3856,17,FALSE)</f>
        <v>31.3</v>
      </c>
      <c r="R33">
        <f>VLOOKUP(A33,Werte!$A$1:$AR$3856,18,FALSE)</f>
        <v>27.049600000000002</v>
      </c>
      <c r="S33">
        <f>VLOOKUP(A33,Werte!$A$1:$AR$3856,19,FALSE)</f>
        <v>22.796900000000001</v>
      </c>
      <c r="T33" t="e">
        <f>VLOOKUP(A33,Werte!$A$1:$AR$3856,20,FALSE)</f>
        <v>#N/A</v>
      </c>
      <c r="U33" t="e">
        <f>VLOOKUP(A33,Werte!$A$1:$AR$3856,21,FALSE)</f>
        <v>#N/A</v>
      </c>
      <c r="V33">
        <f>VLOOKUP(A33,Werte!$A$1:$AR$3856,22,FALSE)</f>
        <v>12.0684</v>
      </c>
      <c r="W33">
        <f>VLOOKUP(A33,Werte!$A$1:$AR$3856,23,FALSE)</f>
        <v>24.511800000000001</v>
      </c>
      <c r="X33">
        <f>VLOOKUP(A33,Werte!$A$1:$AR$3856,24,FALSE)</f>
        <v>25.1721</v>
      </c>
      <c r="Y33">
        <f>VLOOKUP(A33,Werte!$A$1:$AR$3856,25,FALSE)</f>
        <v>59.287999999999997</v>
      </c>
      <c r="Z33">
        <f>VLOOKUP(A33,Werte!$A$1:$AR$3856,26,FALSE)</f>
        <v>14.2319</v>
      </c>
      <c r="AA33">
        <f>VLOOKUP(A33,Werte!$A$1:$AR$3856,27,FALSE)</f>
        <v>39.26</v>
      </c>
      <c r="AB33">
        <f>VLOOKUP(A33,Werte!$A$1:$AR$3856,28,FALSE)</f>
        <v>40.154299999999999</v>
      </c>
      <c r="AC33">
        <f>VLOOKUP(A33,Werte!$A$1:$AR$3856,29,FALSE)</f>
        <v>18.943000000000001</v>
      </c>
      <c r="AD33" t="e">
        <f>VLOOKUP(A33,Werte!$A$1:$AR$3856,30,FALSE)</f>
        <v>#N/A</v>
      </c>
      <c r="AE33">
        <f>VLOOKUP(A33,Werte!$A$1:$AR$3856,31,FALSE)</f>
        <v>18.9406</v>
      </c>
      <c r="AF33">
        <f>VLOOKUP(A33,Werte!$A$1:$AR$3856,32,FALSE)</f>
        <v>33.087000000000003</v>
      </c>
      <c r="AG33">
        <f>VLOOKUP(A33,Werte!$A$1:$AR$3856,33,FALSE)</f>
        <v>17.963200000000001</v>
      </c>
      <c r="AH33" t="e">
        <f>VLOOKUP(A33,Werte!$A$1:$AR$3856,34,FALSE)</f>
        <v>#N/A</v>
      </c>
      <c r="AI33">
        <f>VLOOKUP(A33,Werte!$A$1:$AR$3856,35,FALSE)</f>
        <v>22.351500000000001</v>
      </c>
      <c r="AJ33">
        <f>VLOOKUP(A33,Werte!$A$1:$AR$3856,36,FALSE)</f>
        <v>35.078499999999998</v>
      </c>
      <c r="AK33">
        <f>VLOOKUP(A33,Werte!$A$1:$AR$3856,37,FALSE)</f>
        <v>27.7</v>
      </c>
      <c r="AL33" t="e">
        <f>VLOOKUP(A33,Werte!$A$1:$AR$3856,38,FALSE)</f>
        <v>#N/A</v>
      </c>
      <c r="AM33" t="e">
        <f>VLOOKUP(A33,Werte!$A$1:$AR$3856,39,FALSE)</f>
        <v>#N/A</v>
      </c>
      <c r="AN33">
        <f>VLOOKUP(A33,Werte!$A$1:$AR$3856,40,FALSE)</f>
        <v>28.3247</v>
      </c>
      <c r="AO33">
        <f>VLOOKUP(A33,Werte!$A$1:$AR$3856,41,FALSE)</f>
        <v>19.982399999999998</v>
      </c>
      <c r="AP33" t="e">
        <f>VLOOKUP(A33,Werte!$A$1:$AR$3856,42,FALSE)</f>
        <v>#N/A</v>
      </c>
      <c r="AQ33">
        <f>VLOOKUP(A33,Werte!$A$1:$AR$3856,43,FALSE)</f>
        <v>40.590000000000003</v>
      </c>
      <c r="AR33">
        <f>VLOOKUP(A33,Werte!$A$1:$AR$3856,44,FALSE)</f>
        <v>15.2837</v>
      </c>
    </row>
    <row r="34" spans="1:44" x14ac:dyDescent="0.25">
      <c r="A34" s="1">
        <v>37501</v>
      </c>
      <c r="B34">
        <f>VLOOKUP(A34,Werte!$A$1:$AR$3856,2,FALSE)</f>
        <v>51.024999999999999</v>
      </c>
      <c r="C34">
        <f>VLOOKUP(A34,Werte!$A$1:$AR$3856,3,FALSE)</f>
        <v>21.4023</v>
      </c>
      <c r="D34">
        <f>VLOOKUP(A34,Werte!$A$1:$AR$3856,4,FALSE)</f>
        <v>10.0093</v>
      </c>
      <c r="E34">
        <f>VLOOKUP(A34,Werte!$A$1:$AR$3856,5,FALSE)</f>
        <v>31.844000000000001</v>
      </c>
      <c r="F34">
        <f>VLOOKUP(A34,Werte!$A$1:$AR$3856,6,FALSE)</f>
        <v>1225.4000000000001</v>
      </c>
      <c r="G34">
        <f>VLOOKUP(A34,Werte!$A$1:$AR$3856,7,FALSE)</f>
        <v>1.0256799999999999</v>
      </c>
      <c r="H34">
        <f>VLOOKUP(A34,Werte!$A$1:$AR$3856,8,FALSE)</f>
        <v>25.5</v>
      </c>
      <c r="I34">
        <f>VLOOKUP(A34,Werte!$A$1:$AR$3856,9,FALSE)</f>
        <v>26.7498</v>
      </c>
      <c r="J34">
        <f>VLOOKUP(A34,Werte!$A$1:$AR$3856,10,FALSE)</f>
        <v>30.807400000000001</v>
      </c>
      <c r="K34">
        <f>VLOOKUP(A34,Werte!$A$1:$AR$3856,11,FALSE)</f>
        <v>17.836200000000002</v>
      </c>
      <c r="L34" t="e">
        <f>VLOOKUP(A34,Werte!$A$1:$AR$3856,12,FALSE)</f>
        <v>#N/A</v>
      </c>
      <c r="M34">
        <f>VLOOKUP(A34,Werte!$A$1:$AR$3856,13,FALSE)</f>
        <v>13.0489</v>
      </c>
      <c r="N34">
        <f>VLOOKUP(A34,Werte!$A$1:$AR$3856,14,FALSE)</f>
        <v>279.40449999999998</v>
      </c>
      <c r="O34">
        <f>VLOOKUP(A34,Werte!$A$1:$AR$3856,15,FALSE)</f>
        <v>19.961099999999998</v>
      </c>
      <c r="P34">
        <f>VLOOKUP(A34,Werte!$A$1:$AR$3856,16,FALSE)</f>
        <v>29.3978</v>
      </c>
      <c r="Q34">
        <f>VLOOKUP(A34,Werte!$A$1:$AR$3856,17,FALSE)</f>
        <v>31</v>
      </c>
      <c r="R34">
        <f>VLOOKUP(A34,Werte!$A$1:$AR$3856,18,FALSE)</f>
        <v>28.866900000000001</v>
      </c>
      <c r="S34">
        <f>VLOOKUP(A34,Werte!$A$1:$AR$3856,19,FALSE)</f>
        <v>21.8978</v>
      </c>
      <c r="T34" t="e">
        <f>VLOOKUP(A34,Werte!$A$1:$AR$3856,20,FALSE)</f>
        <v>#N/A</v>
      </c>
      <c r="U34" t="e">
        <f>VLOOKUP(A34,Werte!$A$1:$AR$3856,21,FALSE)</f>
        <v>#N/A</v>
      </c>
      <c r="V34">
        <f>VLOOKUP(A34,Werte!$A$1:$AR$3856,22,FALSE)</f>
        <v>11.958500000000001</v>
      </c>
      <c r="W34">
        <f>VLOOKUP(A34,Werte!$A$1:$AR$3856,23,FALSE)</f>
        <v>27.459</v>
      </c>
      <c r="X34">
        <f>VLOOKUP(A34,Werte!$A$1:$AR$3856,24,FALSE)</f>
        <v>23.967700000000001</v>
      </c>
      <c r="Y34">
        <f>VLOOKUP(A34,Werte!$A$1:$AR$3856,25,FALSE)</f>
        <v>66.19</v>
      </c>
      <c r="Z34">
        <f>VLOOKUP(A34,Werte!$A$1:$AR$3856,26,FALSE)</f>
        <v>13.629300000000001</v>
      </c>
      <c r="AA34">
        <f>VLOOKUP(A34,Werte!$A$1:$AR$3856,27,FALSE)</f>
        <v>37.880000000000003</v>
      </c>
      <c r="AB34">
        <f>VLOOKUP(A34,Werte!$A$1:$AR$3856,28,FALSE)</f>
        <v>42.844299999999997</v>
      </c>
      <c r="AC34">
        <f>VLOOKUP(A34,Werte!$A$1:$AR$3856,29,FALSE)</f>
        <v>20.315100000000001</v>
      </c>
      <c r="AD34" t="e">
        <f>VLOOKUP(A34,Werte!$A$1:$AR$3856,30,FALSE)</f>
        <v>#N/A</v>
      </c>
      <c r="AE34">
        <f>VLOOKUP(A34,Werte!$A$1:$AR$3856,31,FALSE)</f>
        <v>18.598600000000001</v>
      </c>
      <c r="AF34">
        <f>VLOOKUP(A34,Werte!$A$1:$AR$3856,32,FALSE)</f>
        <v>35.316000000000003</v>
      </c>
      <c r="AG34">
        <f>VLOOKUP(A34,Werte!$A$1:$AR$3856,33,FALSE)</f>
        <v>19.510000000000002</v>
      </c>
      <c r="AH34" t="e">
        <f>VLOOKUP(A34,Werte!$A$1:$AR$3856,34,FALSE)</f>
        <v>#N/A</v>
      </c>
      <c r="AI34">
        <f>VLOOKUP(A34,Werte!$A$1:$AR$3856,35,FALSE)</f>
        <v>23.6462</v>
      </c>
      <c r="AJ34">
        <f>VLOOKUP(A34,Werte!$A$1:$AR$3856,36,FALSE)</f>
        <v>35.348700000000001</v>
      </c>
      <c r="AK34">
        <f>VLOOKUP(A34,Werte!$A$1:$AR$3856,37,FALSE)</f>
        <v>25.5</v>
      </c>
      <c r="AL34" t="e">
        <f>VLOOKUP(A34,Werte!$A$1:$AR$3856,38,FALSE)</f>
        <v>#N/A</v>
      </c>
      <c r="AM34" t="e">
        <f>VLOOKUP(A34,Werte!$A$1:$AR$3856,39,FALSE)</f>
        <v>#N/A</v>
      </c>
      <c r="AN34">
        <f>VLOOKUP(A34,Werte!$A$1:$AR$3856,40,FALSE)</f>
        <v>24.956800000000001</v>
      </c>
      <c r="AO34">
        <f>VLOOKUP(A34,Werte!$A$1:$AR$3856,41,FALSE)</f>
        <v>19.915299999999998</v>
      </c>
      <c r="AP34" t="e">
        <f>VLOOKUP(A34,Werte!$A$1:$AR$3856,42,FALSE)</f>
        <v>#N/A</v>
      </c>
      <c r="AQ34">
        <f>VLOOKUP(A34,Werte!$A$1:$AR$3856,43,FALSE)</f>
        <v>45.954599999999999</v>
      </c>
      <c r="AR34">
        <f>VLOOKUP(A34,Werte!$A$1:$AR$3856,44,FALSE)</f>
        <v>14.4397</v>
      </c>
    </row>
    <row r="35" spans="1:44" x14ac:dyDescent="0.25">
      <c r="A35" s="1">
        <v>37530</v>
      </c>
      <c r="B35">
        <f>VLOOKUP(A35,Werte!$A$1:$AR$3856,2,FALSE)</f>
        <v>46.455399999999997</v>
      </c>
      <c r="C35">
        <f>VLOOKUP(A35,Werte!$A$1:$AR$3856,3,FALSE)</f>
        <v>17.621400000000001</v>
      </c>
      <c r="D35">
        <f>VLOOKUP(A35,Werte!$A$1:$AR$3856,4,FALSE)</f>
        <v>8.0775900000000007</v>
      </c>
      <c r="E35">
        <f>VLOOKUP(A35,Werte!$A$1:$AR$3856,5,FALSE)</f>
        <v>29.067499999999999</v>
      </c>
      <c r="F35">
        <f>VLOOKUP(A35,Werte!$A$1:$AR$3856,6,FALSE)</f>
        <v>1115.52</v>
      </c>
      <c r="G35">
        <f>VLOOKUP(A35,Werte!$A$1:$AR$3856,7,FALSE)</f>
        <v>1.0015099999999999</v>
      </c>
      <c r="H35">
        <f>VLOOKUP(A35,Werte!$A$1:$AR$3856,8,FALSE)</f>
        <v>20.7</v>
      </c>
      <c r="I35">
        <f>VLOOKUP(A35,Werte!$A$1:$AR$3856,9,FALSE)</f>
        <v>24.231100000000001</v>
      </c>
      <c r="J35">
        <f>VLOOKUP(A35,Werte!$A$1:$AR$3856,10,FALSE)</f>
        <v>29.455200000000001</v>
      </c>
      <c r="K35">
        <f>VLOOKUP(A35,Werte!$A$1:$AR$3856,11,FALSE)</f>
        <v>15.4366</v>
      </c>
      <c r="L35" t="e">
        <f>VLOOKUP(A35,Werte!$A$1:$AR$3856,12,FALSE)</f>
        <v>#N/A</v>
      </c>
      <c r="M35">
        <f>VLOOKUP(A35,Werte!$A$1:$AR$3856,13,FALSE)</f>
        <v>10.2285</v>
      </c>
      <c r="N35">
        <f>VLOOKUP(A35,Werte!$A$1:$AR$3856,14,FALSE)</f>
        <v>259.05169999999998</v>
      </c>
      <c r="O35">
        <f>VLOOKUP(A35,Werte!$A$1:$AR$3856,15,FALSE)</f>
        <v>19.3643</v>
      </c>
      <c r="P35">
        <f>VLOOKUP(A35,Werte!$A$1:$AR$3856,16,FALSE)</f>
        <v>28.3002</v>
      </c>
      <c r="Q35">
        <f>VLOOKUP(A35,Werte!$A$1:$AR$3856,17,FALSE)</f>
        <v>28</v>
      </c>
      <c r="R35">
        <f>VLOOKUP(A35,Werte!$A$1:$AR$3856,18,FALSE)</f>
        <v>27.164100000000001</v>
      </c>
      <c r="S35">
        <f>VLOOKUP(A35,Werte!$A$1:$AR$3856,19,FALSE)</f>
        <v>18.954499999999999</v>
      </c>
      <c r="T35" t="e">
        <f>VLOOKUP(A35,Werte!$A$1:$AR$3856,20,FALSE)</f>
        <v>#N/A</v>
      </c>
      <c r="U35" t="e">
        <f>VLOOKUP(A35,Werte!$A$1:$AR$3856,21,FALSE)</f>
        <v>#N/A</v>
      </c>
      <c r="V35">
        <f>VLOOKUP(A35,Werte!$A$1:$AR$3856,22,FALSE)</f>
        <v>10.911099999999999</v>
      </c>
      <c r="W35">
        <f>VLOOKUP(A35,Werte!$A$1:$AR$3856,23,FALSE)</f>
        <v>21.634</v>
      </c>
      <c r="X35">
        <f>VLOOKUP(A35,Werte!$A$1:$AR$3856,24,FALSE)</f>
        <v>18.253</v>
      </c>
      <c r="Y35">
        <f>VLOOKUP(A35,Werte!$A$1:$AR$3856,25,FALSE)</f>
        <v>52.711300000000001</v>
      </c>
      <c r="Z35">
        <f>VLOOKUP(A35,Werte!$A$1:$AR$3856,26,FALSE)</f>
        <v>11.7829</v>
      </c>
      <c r="AA35">
        <f>VLOOKUP(A35,Werte!$A$1:$AR$3856,27,FALSE)</f>
        <v>33.049999999999997</v>
      </c>
      <c r="AB35">
        <f>VLOOKUP(A35,Werte!$A$1:$AR$3856,28,FALSE)</f>
        <v>43.679099999999998</v>
      </c>
      <c r="AC35">
        <f>VLOOKUP(A35,Werte!$A$1:$AR$3856,29,FALSE)</f>
        <v>14.792400000000001</v>
      </c>
      <c r="AD35" t="e">
        <f>VLOOKUP(A35,Werte!$A$1:$AR$3856,30,FALSE)</f>
        <v>#N/A</v>
      </c>
      <c r="AE35">
        <f>VLOOKUP(A35,Werte!$A$1:$AR$3856,31,FALSE)</f>
        <v>14.0792</v>
      </c>
      <c r="AF35">
        <f>VLOOKUP(A35,Werte!$A$1:$AR$3856,32,FALSE)</f>
        <v>31.909400000000002</v>
      </c>
      <c r="AG35">
        <f>VLOOKUP(A35,Werte!$A$1:$AR$3856,33,FALSE)</f>
        <v>17.965800000000002</v>
      </c>
      <c r="AH35" t="e">
        <f>VLOOKUP(A35,Werte!$A$1:$AR$3856,34,FALSE)</f>
        <v>#N/A</v>
      </c>
      <c r="AI35">
        <f>VLOOKUP(A35,Werte!$A$1:$AR$3856,35,FALSE)</f>
        <v>21.505500000000001</v>
      </c>
      <c r="AJ35">
        <f>VLOOKUP(A35,Werte!$A$1:$AR$3856,36,FALSE)</f>
        <v>36.023200000000003</v>
      </c>
      <c r="AK35">
        <f>VLOOKUP(A35,Werte!$A$1:$AR$3856,37,FALSE)</f>
        <v>20.7</v>
      </c>
      <c r="AL35" t="e">
        <f>VLOOKUP(A35,Werte!$A$1:$AR$3856,38,FALSE)</f>
        <v>#N/A</v>
      </c>
      <c r="AM35" t="e">
        <f>VLOOKUP(A35,Werte!$A$1:$AR$3856,39,FALSE)</f>
        <v>#N/A</v>
      </c>
      <c r="AN35">
        <f>VLOOKUP(A35,Werte!$A$1:$AR$3856,40,FALSE)</f>
        <v>24.466100000000001</v>
      </c>
      <c r="AO35">
        <f>VLOOKUP(A35,Werte!$A$1:$AR$3856,41,FALSE)</f>
        <v>18.655200000000001</v>
      </c>
      <c r="AP35" t="e">
        <f>VLOOKUP(A35,Werte!$A$1:$AR$3856,42,FALSE)</f>
        <v>#N/A</v>
      </c>
      <c r="AQ35">
        <f>VLOOKUP(A35,Werte!$A$1:$AR$3856,43,FALSE)</f>
        <v>43.889400000000002</v>
      </c>
      <c r="AR35">
        <f>VLOOKUP(A35,Werte!$A$1:$AR$3856,44,FALSE)</f>
        <v>14.111499999999999</v>
      </c>
    </row>
    <row r="36" spans="1:44" x14ac:dyDescent="0.25">
      <c r="A36" s="1">
        <v>37561</v>
      </c>
      <c r="B36">
        <f>VLOOKUP(A36,Werte!$A$1:$AR$3856,2,FALSE)</f>
        <v>50.578000000000003</v>
      </c>
      <c r="C36">
        <f>VLOOKUP(A36,Werte!$A$1:$AR$3856,3,FALSE)</f>
        <v>19.352799999999998</v>
      </c>
      <c r="D36">
        <f>VLOOKUP(A36,Werte!$A$1:$AR$3856,4,FALSE)</f>
        <v>8.3195800000000002</v>
      </c>
      <c r="E36">
        <f>VLOOKUP(A36,Werte!$A$1:$AR$3856,5,FALSE)</f>
        <v>31.921700000000001</v>
      </c>
      <c r="F36">
        <f>VLOOKUP(A36,Werte!$A$1:$AR$3856,6,FALSE)</f>
        <v>1170.6400000000001</v>
      </c>
      <c r="G36">
        <f>VLOOKUP(A36,Werte!$A$1:$AR$3856,7,FALSE)</f>
        <v>1.1164000000000001</v>
      </c>
      <c r="H36">
        <f>VLOOKUP(A36,Werte!$A$1:$AR$3856,8,FALSE)</f>
        <v>26.95</v>
      </c>
      <c r="I36">
        <f>VLOOKUP(A36,Werte!$A$1:$AR$3856,9,FALSE)</f>
        <v>26.0153</v>
      </c>
      <c r="J36">
        <f>VLOOKUP(A36,Werte!$A$1:$AR$3856,10,FALSE)</f>
        <v>24.5914</v>
      </c>
      <c r="K36">
        <f>VLOOKUP(A36,Werte!$A$1:$AR$3856,11,FALSE)</f>
        <v>16.7668</v>
      </c>
      <c r="L36" t="e">
        <f>VLOOKUP(A36,Werte!$A$1:$AR$3856,12,FALSE)</f>
        <v>#N/A</v>
      </c>
      <c r="M36">
        <f>VLOOKUP(A36,Werte!$A$1:$AR$3856,13,FALSE)</f>
        <v>10.731999999999999</v>
      </c>
      <c r="N36">
        <f>VLOOKUP(A36,Werte!$A$1:$AR$3856,14,FALSE)</f>
        <v>312.59280000000001</v>
      </c>
      <c r="O36">
        <f>VLOOKUP(A36,Werte!$A$1:$AR$3856,15,FALSE)</f>
        <v>17.909600000000001</v>
      </c>
      <c r="P36">
        <f>VLOOKUP(A36,Werte!$A$1:$AR$3856,16,FALSE)</f>
        <v>29.589400000000001</v>
      </c>
      <c r="Q36">
        <f>VLOOKUP(A36,Werte!$A$1:$AR$3856,17,FALSE)</f>
        <v>33.5</v>
      </c>
      <c r="R36">
        <f>VLOOKUP(A36,Werte!$A$1:$AR$3856,18,FALSE)</f>
        <v>27.442299999999999</v>
      </c>
      <c r="S36">
        <f>VLOOKUP(A36,Werte!$A$1:$AR$3856,19,FALSE)</f>
        <v>18.596800000000002</v>
      </c>
      <c r="T36" t="e">
        <f>VLOOKUP(A36,Werte!$A$1:$AR$3856,20,FALSE)</f>
        <v>#N/A</v>
      </c>
      <c r="U36" t="e">
        <f>VLOOKUP(A36,Werte!$A$1:$AR$3856,21,FALSE)</f>
        <v>#N/A</v>
      </c>
      <c r="V36">
        <f>VLOOKUP(A36,Werte!$A$1:$AR$3856,22,FALSE)</f>
        <v>14.1547</v>
      </c>
      <c r="W36">
        <f>VLOOKUP(A36,Werte!$A$1:$AR$3856,23,FALSE)</f>
        <v>23.026700000000002</v>
      </c>
      <c r="X36">
        <f>VLOOKUP(A36,Werte!$A$1:$AR$3856,24,FALSE)</f>
        <v>19.375599999999999</v>
      </c>
      <c r="Y36">
        <f>VLOOKUP(A36,Werte!$A$1:$AR$3856,25,FALSE)</f>
        <v>68.497299999999996</v>
      </c>
      <c r="Z36">
        <f>VLOOKUP(A36,Werte!$A$1:$AR$3856,26,FALSE)</f>
        <v>14.532</v>
      </c>
      <c r="AA36">
        <f>VLOOKUP(A36,Werte!$A$1:$AR$3856,27,FALSE)</f>
        <v>34.82</v>
      </c>
      <c r="AB36">
        <f>VLOOKUP(A36,Werte!$A$1:$AR$3856,28,FALSE)</f>
        <v>44.940800000000003</v>
      </c>
      <c r="AC36">
        <f>VLOOKUP(A36,Werte!$A$1:$AR$3856,29,FALSE)</f>
        <v>16.245899999999999</v>
      </c>
      <c r="AD36" t="e">
        <f>VLOOKUP(A36,Werte!$A$1:$AR$3856,30,FALSE)</f>
        <v>#N/A</v>
      </c>
      <c r="AE36">
        <f>VLOOKUP(A36,Werte!$A$1:$AR$3856,31,FALSE)</f>
        <v>13.8055</v>
      </c>
      <c r="AF36">
        <f>VLOOKUP(A36,Werte!$A$1:$AR$3856,32,FALSE)</f>
        <v>36.771900000000002</v>
      </c>
      <c r="AG36">
        <f>VLOOKUP(A36,Werte!$A$1:$AR$3856,33,FALSE)</f>
        <v>20.363399999999999</v>
      </c>
      <c r="AH36" t="e">
        <f>VLOOKUP(A36,Werte!$A$1:$AR$3856,34,FALSE)</f>
        <v>#N/A</v>
      </c>
      <c r="AI36">
        <f>VLOOKUP(A36,Werte!$A$1:$AR$3856,35,FALSE)</f>
        <v>22.405100000000001</v>
      </c>
      <c r="AJ36">
        <f>VLOOKUP(A36,Werte!$A$1:$AR$3856,36,FALSE)</f>
        <v>34.531599999999997</v>
      </c>
      <c r="AK36">
        <f>VLOOKUP(A36,Werte!$A$1:$AR$3856,37,FALSE)</f>
        <v>26.95</v>
      </c>
      <c r="AL36" t="e">
        <f>VLOOKUP(A36,Werte!$A$1:$AR$3856,38,FALSE)</f>
        <v>#N/A</v>
      </c>
      <c r="AM36" t="e">
        <f>VLOOKUP(A36,Werte!$A$1:$AR$3856,39,FALSE)</f>
        <v>#N/A</v>
      </c>
      <c r="AN36">
        <f>VLOOKUP(A36,Werte!$A$1:$AR$3856,40,FALSE)</f>
        <v>25.5364</v>
      </c>
      <c r="AO36">
        <f>VLOOKUP(A36,Werte!$A$1:$AR$3856,41,FALSE)</f>
        <v>24.3536</v>
      </c>
      <c r="AP36" t="e">
        <f>VLOOKUP(A36,Werte!$A$1:$AR$3856,42,FALSE)</f>
        <v>#N/A</v>
      </c>
      <c r="AQ36">
        <f>VLOOKUP(A36,Werte!$A$1:$AR$3856,43,FALSE)</f>
        <v>45.775300000000001</v>
      </c>
      <c r="AR36">
        <f>VLOOKUP(A36,Werte!$A$1:$AR$3856,44,FALSE)</f>
        <v>15.1335</v>
      </c>
    </row>
    <row r="37" spans="1:44" x14ac:dyDescent="0.25">
      <c r="A37" s="1">
        <v>37592</v>
      </c>
      <c r="B37">
        <f>VLOOKUP(A37,Werte!$A$1:$AR$3856,2,FALSE)</f>
        <v>51.471800000000002</v>
      </c>
      <c r="C37">
        <f>VLOOKUP(A37,Werte!$A$1:$AR$3856,3,FALSE)</f>
        <v>21.838100000000001</v>
      </c>
      <c r="D37">
        <f>VLOOKUP(A37,Werte!$A$1:$AR$3856,4,FALSE)</f>
        <v>7.5322500000000003</v>
      </c>
      <c r="E37">
        <f>VLOOKUP(A37,Werte!$A$1:$AR$3856,5,FALSE)</f>
        <v>34.363599999999998</v>
      </c>
      <c r="F37">
        <f>VLOOKUP(A37,Werte!$A$1:$AR$3856,6,FALSE)</f>
        <v>1226.6500000000001</v>
      </c>
      <c r="G37">
        <f>VLOOKUP(A37,Werte!$A$1:$AR$3856,7,FALSE)</f>
        <v>1.0466899999999999</v>
      </c>
      <c r="H37">
        <f>VLOOKUP(A37,Werte!$A$1:$AR$3856,8,FALSE)</f>
        <v>28.4</v>
      </c>
      <c r="I37">
        <f>VLOOKUP(A37,Werte!$A$1:$AR$3856,9,FALSE)</f>
        <v>27.232399999999998</v>
      </c>
      <c r="J37">
        <f>VLOOKUP(A37,Werte!$A$1:$AR$3856,10,FALSE)</f>
        <v>28.021899999999999</v>
      </c>
      <c r="K37">
        <f>VLOOKUP(A37,Werte!$A$1:$AR$3856,11,FALSE)</f>
        <v>19.802199999999999</v>
      </c>
      <c r="L37" t="e">
        <f>VLOOKUP(A37,Werte!$A$1:$AR$3856,12,FALSE)</f>
        <v>#N/A</v>
      </c>
      <c r="M37">
        <f>VLOOKUP(A37,Werte!$A$1:$AR$3856,13,FALSE)</f>
        <v>14.0663</v>
      </c>
      <c r="N37">
        <f>VLOOKUP(A37,Werte!$A$1:$AR$3856,14,FALSE)</f>
        <v>323.15359999999998</v>
      </c>
      <c r="O37">
        <f>VLOOKUP(A37,Werte!$A$1:$AR$3856,15,FALSE)</f>
        <v>17.545300000000001</v>
      </c>
      <c r="P37">
        <f>VLOOKUP(A37,Werte!$A$1:$AR$3856,16,FALSE)</f>
        <v>31.650099999999998</v>
      </c>
      <c r="Q37">
        <f>VLOOKUP(A37,Werte!$A$1:$AR$3856,17,FALSE)</f>
        <v>37</v>
      </c>
      <c r="R37">
        <f>VLOOKUP(A37,Werte!$A$1:$AR$3856,18,FALSE)</f>
        <v>27.8489</v>
      </c>
      <c r="S37">
        <f>VLOOKUP(A37,Werte!$A$1:$AR$3856,19,FALSE)</f>
        <v>19.658100000000001</v>
      </c>
      <c r="T37" t="e">
        <f>VLOOKUP(A37,Werte!$A$1:$AR$3856,20,FALSE)</f>
        <v>#N/A</v>
      </c>
      <c r="U37" t="e">
        <f>VLOOKUP(A37,Werte!$A$1:$AR$3856,21,FALSE)</f>
        <v>#N/A</v>
      </c>
      <c r="V37">
        <f>VLOOKUP(A37,Werte!$A$1:$AR$3856,22,FALSE)</f>
        <v>17.389199999999999</v>
      </c>
      <c r="W37">
        <f>VLOOKUP(A37,Werte!$A$1:$AR$3856,23,FALSE)</f>
        <v>21.6858</v>
      </c>
      <c r="X37">
        <f>VLOOKUP(A37,Werte!$A$1:$AR$3856,24,FALSE)</f>
        <v>20.6996</v>
      </c>
      <c r="Y37">
        <f>VLOOKUP(A37,Werte!$A$1:$AR$3856,25,FALSE)</f>
        <v>75.290700000000001</v>
      </c>
      <c r="Z37">
        <f>VLOOKUP(A37,Werte!$A$1:$AR$3856,26,FALSE)</f>
        <v>16.9085</v>
      </c>
      <c r="AA37">
        <f>VLOOKUP(A37,Werte!$A$1:$AR$3856,27,FALSE)</f>
        <v>37.49</v>
      </c>
      <c r="AB37">
        <f>VLOOKUP(A37,Werte!$A$1:$AR$3856,28,FALSE)</f>
        <v>43.316299999999998</v>
      </c>
      <c r="AC37">
        <f>VLOOKUP(A37,Werte!$A$1:$AR$3856,29,FALSE)</f>
        <v>19.2378</v>
      </c>
      <c r="AD37" t="e">
        <f>VLOOKUP(A37,Werte!$A$1:$AR$3856,30,FALSE)</f>
        <v>#N/A</v>
      </c>
      <c r="AE37">
        <f>VLOOKUP(A37,Werte!$A$1:$AR$3856,31,FALSE)</f>
        <v>14.6149</v>
      </c>
      <c r="AF37">
        <f>VLOOKUP(A37,Werte!$A$1:$AR$3856,32,FALSE)</f>
        <v>41.203800000000001</v>
      </c>
      <c r="AG37">
        <f>VLOOKUP(A37,Werte!$A$1:$AR$3856,33,FALSE)</f>
        <v>22.396599999999999</v>
      </c>
      <c r="AH37" t="e">
        <f>VLOOKUP(A37,Werte!$A$1:$AR$3856,34,FALSE)</f>
        <v>#N/A</v>
      </c>
      <c r="AI37">
        <f>VLOOKUP(A37,Werte!$A$1:$AR$3856,35,FALSE)</f>
        <v>22.134399999999999</v>
      </c>
      <c r="AJ37">
        <f>VLOOKUP(A37,Werte!$A$1:$AR$3856,36,FALSE)</f>
        <v>32.8339</v>
      </c>
      <c r="AK37">
        <f>VLOOKUP(A37,Werte!$A$1:$AR$3856,37,FALSE)</f>
        <v>28.4</v>
      </c>
      <c r="AL37" t="e">
        <f>VLOOKUP(A37,Werte!$A$1:$AR$3856,38,FALSE)</f>
        <v>#N/A</v>
      </c>
      <c r="AM37" t="e">
        <f>VLOOKUP(A37,Werte!$A$1:$AR$3856,39,FALSE)</f>
        <v>#N/A</v>
      </c>
      <c r="AN37">
        <f>VLOOKUP(A37,Werte!$A$1:$AR$3856,40,FALSE)</f>
        <v>26.253</v>
      </c>
      <c r="AO37">
        <f>VLOOKUP(A37,Werte!$A$1:$AR$3856,41,FALSE)</f>
        <v>26.367699999999999</v>
      </c>
      <c r="AP37" t="e">
        <f>VLOOKUP(A37,Werte!$A$1:$AR$3856,42,FALSE)</f>
        <v>#N/A</v>
      </c>
      <c r="AQ37">
        <f>VLOOKUP(A37,Werte!$A$1:$AR$3856,43,FALSE)</f>
        <v>46.108800000000002</v>
      </c>
      <c r="AR37">
        <f>VLOOKUP(A37,Werte!$A$1:$AR$3856,44,FALSE)</f>
        <v>17.410499999999999</v>
      </c>
    </row>
    <row r="38" spans="1:44" x14ac:dyDescent="0.25">
      <c r="A38" s="1">
        <v>37623</v>
      </c>
      <c r="B38">
        <f>VLOOKUP(A38,Werte!$A$1:$AR$3856,2,FALSE)</f>
        <v>48.032200000000003</v>
      </c>
      <c r="C38">
        <f>VLOOKUP(A38,Werte!$A$1:$AR$3856,3,FALSE)</f>
        <v>18.9984</v>
      </c>
      <c r="D38">
        <f>VLOOKUP(A38,Werte!$A$1:$AR$3856,4,FALSE)</f>
        <v>7.6734499999999999</v>
      </c>
      <c r="E38">
        <f>VLOOKUP(A38,Werte!$A$1:$AR$3856,5,FALSE)</f>
        <v>30.896599999999999</v>
      </c>
      <c r="F38">
        <f>VLOOKUP(A38,Werte!$A$1:$AR$3856,6,FALSE)</f>
        <v>1090.55</v>
      </c>
      <c r="G38">
        <f>VLOOKUP(A38,Werte!$A$1:$AR$3856,7,FALSE)</f>
        <v>0.96431999999999995</v>
      </c>
      <c r="H38">
        <f>VLOOKUP(A38,Werte!$A$1:$AR$3856,8,FALSE)</f>
        <v>27</v>
      </c>
      <c r="I38">
        <f>VLOOKUP(A38,Werte!$A$1:$AR$3856,9,FALSE)</f>
        <v>23.846699999999998</v>
      </c>
      <c r="J38">
        <f>VLOOKUP(A38,Werte!$A$1:$AR$3856,10,FALSE)</f>
        <v>26.308700000000002</v>
      </c>
      <c r="K38">
        <f>VLOOKUP(A38,Werte!$A$1:$AR$3856,11,FALSE)</f>
        <v>18.153300000000002</v>
      </c>
      <c r="L38" t="e">
        <f>VLOOKUP(A38,Werte!$A$1:$AR$3856,12,FALSE)</f>
        <v>#N/A</v>
      </c>
      <c r="M38">
        <f>VLOOKUP(A38,Werte!$A$1:$AR$3856,13,FALSE)</f>
        <v>12.0387</v>
      </c>
      <c r="N38">
        <f>VLOOKUP(A38,Werte!$A$1:$AR$3856,14,FALSE)</f>
        <v>288.16300000000001</v>
      </c>
      <c r="O38">
        <f>VLOOKUP(A38,Werte!$A$1:$AR$3856,15,FALSE)</f>
        <v>16.4511</v>
      </c>
      <c r="P38">
        <f>VLOOKUP(A38,Werte!$A$1:$AR$3856,16,FALSE)</f>
        <v>29.5273</v>
      </c>
      <c r="Q38">
        <f>VLOOKUP(A38,Werte!$A$1:$AR$3856,17,FALSE)</f>
        <v>34.299999999999997</v>
      </c>
      <c r="R38">
        <f>VLOOKUP(A38,Werte!$A$1:$AR$3856,18,FALSE)</f>
        <v>26.993300000000001</v>
      </c>
      <c r="S38">
        <f>VLOOKUP(A38,Werte!$A$1:$AR$3856,19,FALSE)</f>
        <v>17.530200000000001</v>
      </c>
      <c r="T38" t="e">
        <f>VLOOKUP(A38,Werte!$A$1:$AR$3856,20,FALSE)</f>
        <v>#N/A</v>
      </c>
      <c r="U38" t="e">
        <f>VLOOKUP(A38,Werte!$A$1:$AR$3856,21,FALSE)</f>
        <v>#N/A</v>
      </c>
      <c r="V38">
        <f>VLOOKUP(A38,Werte!$A$1:$AR$3856,22,FALSE)</f>
        <v>15.143599999999999</v>
      </c>
      <c r="W38">
        <f>VLOOKUP(A38,Werte!$A$1:$AR$3856,23,FALSE)</f>
        <v>19.305800000000001</v>
      </c>
      <c r="X38">
        <f>VLOOKUP(A38,Werte!$A$1:$AR$3856,24,FALSE)</f>
        <v>18.916499999999999</v>
      </c>
      <c r="Y38">
        <f>VLOOKUP(A38,Werte!$A$1:$AR$3856,25,FALSE)</f>
        <v>65.661600000000007</v>
      </c>
      <c r="Z38">
        <f>VLOOKUP(A38,Werte!$A$1:$AR$3856,26,FALSE)</f>
        <v>12.6683</v>
      </c>
      <c r="AA38">
        <f>VLOOKUP(A38,Werte!$A$1:$AR$3856,27,FALSE)</f>
        <v>33.74</v>
      </c>
      <c r="AB38">
        <f>VLOOKUP(A38,Werte!$A$1:$AR$3856,28,FALSE)</f>
        <v>40.6601</v>
      </c>
      <c r="AC38">
        <f>VLOOKUP(A38,Werte!$A$1:$AR$3856,29,FALSE)</f>
        <v>18.571300000000001</v>
      </c>
      <c r="AD38" t="e">
        <f>VLOOKUP(A38,Werte!$A$1:$AR$3856,30,FALSE)</f>
        <v>#N/A</v>
      </c>
      <c r="AE38">
        <f>VLOOKUP(A38,Werte!$A$1:$AR$3856,31,FALSE)</f>
        <v>12.1965</v>
      </c>
      <c r="AF38">
        <f>VLOOKUP(A38,Werte!$A$1:$AR$3856,32,FALSE)</f>
        <v>38.062800000000003</v>
      </c>
      <c r="AG38">
        <f>VLOOKUP(A38,Werte!$A$1:$AR$3856,33,FALSE)</f>
        <v>19.7074</v>
      </c>
      <c r="AH38" t="e">
        <f>VLOOKUP(A38,Werte!$A$1:$AR$3856,34,FALSE)</f>
        <v>#N/A</v>
      </c>
      <c r="AI38">
        <f>VLOOKUP(A38,Werte!$A$1:$AR$3856,35,FALSE)</f>
        <v>21.069800000000001</v>
      </c>
      <c r="AJ38">
        <f>VLOOKUP(A38,Werte!$A$1:$AR$3856,36,FALSE)</f>
        <v>32.9039</v>
      </c>
      <c r="AK38">
        <f>VLOOKUP(A38,Werte!$A$1:$AR$3856,37,FALSE)</f>
        <v>27.4</v>
      </c>
      <c r="AL38" t="e">
        <f>VLOOKUP(A38,Werte!$A$1:$AR$3856,38,FALSE)</f>
        <v>#N/A</v>
      </c>
      <c r="AM38" t="e">
        <f>VLOOKUP(A38,Werte!$A$1:$AR$3856,39,FALSE)</f>
        <v>#N/A</v>
      </c>
      <c r="AN38">
        <f>VLOOKUP(A38,Werte!$A$1:$AR$3856,40,FALSE)</f>
        <v>24.894300000000001</v>
      </c>
      <c r="AO38">
        <f>VLOOKUP(A38,Werte!$A$1:$AR$3856,41,FALSE)</f>
        <v>24.205200000000001</v>
      </c>
      <c r="AP38" t="e">
        <f>VLOOKUP(A38,Werte!$A$1:$AR$3856,42,FALSE)</f>
        <v>#N/A</v>
      </c>
      <c r="AQ38">
        <f>VLOOKUP(A38,Werte!$A$1:$AR$3856,43,FALSE)</f>
        <v>41.403300000000002</v>
      </c>
      <c r="AR38">
        <f>VLOOKUP(A38,Werte!$A$1:$AR$3856,44,FALSE)</f>
        <v>14.825699999999999</v>
      </c>
    </row>
    <row r="39" spans="1:44" x14ac:dyDescent="0.25">
      <c r="A39" s="1">
        <v>37655</v>
      </c>
      <c r="B39">
        <f>VLOOKUP(A39,Werte!$A$1:$AR$3856,2,FALSE)</f>
        <v>46.1158</v>
      </c>
      <c r="C39">
        <f>VLOOKUP(A39,Werte!$A$1:$AR$3856,3,FALSE)</f>
        <v>15.669700000000001</v>
      </c>
      <c r="D39">
        <f>VLOOKUP(A39,Werte!$A$1:$AR$3856,4,FALSE)</f>
        <v>7.1081399999999997</v>
      </c>
      <c r="E39">
        <f>VLOOKUP(A39,Werte!$A$1:$AR$3856,5,FALSE)</f>
        <v>29.286000000000001</v>
      </c>
      <c r="F39">
        <f>VLOOKUP(A39,Werte!$A$1:$AR$3856,6,FALSE)</f>
        <v>974.26890000000003</v>
      </c>
      <c r="G39">
        <f>VLOOKUP(A39,Werte!$A$1:$AR$3856,7,FALSE)</f>
        <v>0.93</v>
      </c>
      <c r="H39">
        <f>VLOOKUP(A39,Werte!$A$1:$AR$3856,8,FALSE)</f>
        <v>23.6</v>
      </c>
      <c r="I39">
        <f>VLOOKUP(A39,Werte!$A$1:$AR$3856,9,FALSE)</f>
        <v>22.831299999999999</v>
      </c>
      <c r="J39">
        <f>VLOOKUP(A39,Werte!$A$1:$AR$3856,10,FALSE)</f>
        <v>23.520499999999998</v>
      </c>
      <c r="K39">
        <f>VLOOKUP(A39,Werte!$A$1:$AR$3856,11,FALSE)</f>
        <v>16.4937</v>
      </c>
      <c r="L39" t="e">
        <f>VLOOKUP(A39,Werte!$A$1:$AR$3856,12,FALSE)</f>
        <v>#N/A</v>
      </c>
      <c r="M39">
        <f>VLOOKUP(A39,Werte!$A$1:$AR$3856,13,FALSE)</f>
        <v>11.5837</v>
      </c>
      <c r="N39">
        <f>VLOOKUP(A39,Werte!$A$1:$AR$3856,14,FALSE)</f>
        <v>268.89429999999999</v>
      </c>
      <c r="O39">
        <f>VLOOKUP(A39,Werte!$A$1:$AR$3856,15,FALSE)</f>
        <v>14.338699999999999</v>
      </c>
      <c r="P39">
        <f>VLOOKUP(A39,Werte!$A$1:$AR$3856,16,FALSE)</f>
        <v>25.254200000000001</v>
      </c>
      <c r="Q39">
        <f>VLOOKUP(A39,Werte!$A$1:$AR$3856,17,FALSE)</f>
        <v>29.5</v>
      </c>
      <c r="R39">
        <f>VLOOKUP(A39,Werte!$A$1:$AR$3856,18,FALSE)</f>
        <v>25.658899999999999</v>
      </c>
      <c r="S39">
        <f>VLOOKUP(A39,Werte!$A$1:$AR$3856,19,FALSE)</f>
        <v>15.842000000000001</v>
      </c>
      <c r="T39" t="e">
        <f>VLOOKUP(A39,Werte!$A$1:$AR$3856,20,FALSE)</f>
        <v>#N/A</v>
      </c>
      <c r="U39" t="e">
        <f>VLOOKUP(A39,Werte!$A$1:$AR$3856,21,FALSE)</f>
        <v>#N/A</v>
      </c>
      <c r="V39">
        <f>VLOOKUP(A39,Werte!$A$1:$AR$3856,22,FALSE)</f>
        <v>14.1609</v>
      </c>
      <c r="W39">
        <f>VLOOKUP(A39,Werte!$A$1:$AR$3856,23,FALSE)</f>
        <v>16.1524</v>
      </c>
      <c r="X39">
        <f>VLOOKUP(A39,Werte!$A$1:$AR$3856,24,FALSE)</f>
        <v>17.864599999999999</v>
      </c>
      <c r="Y39">
        <f>VLOOKUP(A39,Werte!$A$1:$AR$3856,25,FALSE)</f>
        <v>62.033200000000001</v>
      </c>
      <c r="Z39">
        <f>VLOOKUP(A39,Werte!$A$1:$AR$3856,26,FALSE)</f>
        <v>11.6617</v>
      </c>
      <c r="AA39">
        <f>VLOOKUP(A39,Werte!$A$1:$AR$3856,27,FALSE)</f>
        <v>32.85</v>
      </c>
      <c r="AB39">
        <f>VLOOKUP(A39,Werte!$A$1:$AR$3856,28,FALSE)</f>
        <v>38.163800000000002</v>
      </c>
      <c r="AC39">
        <f>VLOOKUP(A39,Werte!$A$1:$AR$3856,29,FALSE)</f>
        <v>16.759499999999999</v>
      </c>
      <c r="AD39" t="e">
        <f>VLOOKUP(A39,Werte!$A$1:$AR$3856,30,FALSE)</f>
        <v>#N/A</v>
      </c>
      <c r="AE39">
        <f>VLOOKUP(A39,Werte!$A$1:$AR$3856,31,FALSE)</f>
        <v>10.4183</v>
      </c>
      <c r="AF39">
        <f>VLOOKUP(A39,Werte!$A$1:$AR$3856,32,FALSE)</f>
        <v>35.5383</v>
      </c>
      <c r="AG39">
        <f>VLOOKUP(A39,Werte!$A$1:$AR$3856,33,FALSE)</f>
        <v>17.3445</v>
      </c>
      <c r="AH39" t="e">
        <f>VLOOKUP(A39,Werte!$A$1:$AR$3856,34,FALSE)</f>
        <v>#N/A</v>
      </c>
      <c r="AI39">
        <f>VLOOKUP(A39,Werte!$A$1:$AR$3856,35,FALSE)</f>
        <v>19.891100000000002</v>
      </c>
      <c r="AJ39">
        <f>VLOOKUP(A39,Werte!$A$1:$AR$3856,36,FALSE)</f>
        <v>31.414200000000001</v>
      </c>
      <c r="AK39">
        <f>VLOOKUP(A39,Werte!$A$1:$AR$3856,37,FALSE)</f>
        <v>23.6</v>
      </c>
      <c r="AL39" t="e">
        <f>VLOOKUP(A39,Werte!$A$1:$AR$3856,38,FALSE)</f>
        <v>#N/A</v>
      </c>
      <c r="AM39" t="e">
        <f>VLOOKUP(A39,Werte!$A$1:$AR$3856,39,FALSE)</f>
        <v>#N/A</v>
      </c>
      <c r="AN39">
        <f>VLOOKUP(A39,Werte!$A$1:$AR$3856,40,FALSE)</f>
        <v>24.788</v>
      </c>
      <c r="AO39">
        <f>VLOOKUP(A39,Werte!$A$1:$AR$3856,41,FALSE)</f>
        <v>22.927399999999999</v>
      </c>
      <c r="AP39" t="e">
        <f>VLOOKUP(A39,Werte!$A$1:$AR$3856,42,FALSE)</f>
        <v>#N/A</v>
      </c>
      <c r="AQ39">
        <f>VLOOKUP(A39,Werte!$A$1:$AR$3856,43,FALSE)</f>
        <v>37.553400000000003</v>
      </c>
      <c r="AR39">
        <f>VLOOKUP(A39,Werte!$A$1:$AR$3856,44,FALSE)</f>
        <v>14.593500000000001</v>
      </c>
    </row>
    <row r="40" spans="1:44" x14ac:dyDescent="0.25">
      <c r="A40" s="1">
        <v>37683</v>
      </c>
      <c r="B40">
        <f>VLOOKUP(A40,Werte!$A$1:$AR$3856,2,FALSE)</f>
        <v>45.951900000000002</v>
      </c>
      <c r="C40">
        <f>VLOOKUP(A40,Werte!$A$1:$AR$3856,3,FALSE)</f>
        <v>16.0594</v>
      </c>
      <c r="D40">
        <f>VLOOKUP(A40,Werte!$A$1:$AR$3856,4,FALSE)</f>
        <v>7.1699400000000004</v>
      </c>
      <c r="E40">
        <f>VLOOKUP(A40,Werte!$A$1:$AR$3856,5,FALSE)</f>
        <v>27.023499999999999</v>
      </c>
      <c r="F40">
        <f>VLOOKUP(A40,Werte!$A$1:$AR$3856,6,FALSE)</f>
        <v>845.76559999999995</v>
      </c>
      <c r="G40">
        <f>VLOOKUP(A40,Werte!$A$1:$AR$3856,7,FALSE)</f>
        <v>0.92325000000000002</v>
      </c>
      <c r="H40">
        <f>VLOOKUP(A40,Werte!$A$1:$AR$3856,8,FALSE)</f>
        <v>19.3</v>
      </c>
      <c r="I40">
        <f>VLOOKUP(A40,Werte!$A$1:$AR$3856,9,FALSE)</f>
        <v>22.3323</v>
      </c>
      <c r="J40">
        <f>VLOOKUP(A40,Werte!$A$1:$AR$3856,10,FALSE)</f>
        <v>20.4649</v>
      </c>
      <c r="K40">
        <f>VLOOKUP(A40,Werte!$A$1:$AR$3856,11,FALSE)</f>
        <v>17.433199999999999</v>
      </c>
      <c r="L40" t="e">
        <f>VLOOKUP(A40,Werte!$A$1:$AR$3856,12,FALSE)</f>
        <v>#N/A</v>
      </c>
      <c r="M40">
        <f>VLOOKUP(A40,Werte!$A$1:$AR$3856,13,FALSE)</f>
        <v>11.712400000000001</v>
      </c>
      <c r="N40">
        <f>VLOOKUP(A40,Werte!$A$1:$AR$3856,14,FALSE)</f>
        <v>254.79249999999999</v>
      </c>
      <c r="O40">
        <f>VLOOKUP(A40,Werte!$A$1:$AR$3856,15,FALSE)</f>
        <v>13.911</v>
      </c>
      <c r="P40">
        <f>VLOOKUP(A40,Werte!$A$1:$AR$3856,16,FALSE)</f>
        <v>24.2133</v>
      </c>
      <c r="Q40">
        <f>VLOOKUP(A40,Werte!$A$1:$AR$3856,17,FALSE)</f>
        <v>27.5</v>
      </c>
      <c r="R40">
        <f>VLOOKUP(A40,Werte!$A$1:$AR$3856,18,FALSE)</f>
        <v>25.5258</v>
      </c>
      <c r="S40">
        <f>VLOOKUP(A40,Werte!$A$1:$AR$3856,19,FALSE)</f>
        <v>16.0243</v>
      </c>
      <c r="T40" t="e">
        <f>VLOOKUP(A40,Werte!$A$1:$AR$3856,20,FALSE)</f>
        <v>#N/A</v>
      </c>
      <c r="U40" t="e">
        <f>VLOOKUP(A40,Werte!$A$1:$AR$3856,21,FALSE)</f>
        <v>#N/A</v>
      </c>
      <c r="V40">
        <f>VLOOKUP(A40,Werte!$A$1:$AR$3856,22,FALSE)</f>
        <v>12.764099999999999</v>
      </c>
      <c r="W40">
        <f>VLOOKUP(A40,Werte!$A$1:$AR$3856,23,FALSE)</f>
        <v>17.329499999999999</v>
      </c>
      <c r="X40">
        <f>VLOOKUP(A40,Werte!$A$1:$AR$3856,24,FALSE)</f>
        <v>16.9178</v>
      </c>
      <c r="Y40">
        <f>VLOOKUP(A40,Werte!$A$1:$AR$3856,25,FALSE)</f>
        <v>61.064700000000002</v>
      </c>
      <c r="Z40">
        <f>VLOOKUP(A40,Werte!$A$1:$AR$3856,26,FALSE)</f>
        <v>12.2454</v>
      </c>
      <c r="AA40">
        <f>VLOOKUP(A40,Werte!$A$1:$AR$3856,27,FALSE)</f>
        <v>31.91</v>
      </c>
      <c r="AB40">
        <f>VLOOKUP(A40,Werte!$A$1:$AR$3856,28,FALSE)</f>
        <v>37.404200000000003</v>
      </c>
      <c r="AC40">
        <f>VLOOKUP(A40,Werte!$A$1:$AR$3856,29,FALSE)</f>
        <v>16.133900000000001</v>
      </c>
      <c r="AD40" t="e">
        <f>VLOOKUP(A40,Werte!$A$1:$AR$3856,30,FALSE)</f>
        <v>#N/A</v>
      </c>
      <c r="AE40">
        <f>VLOOKUP(A40,Werte!$A$1:$AR$3856,31,FALSE)</f>
        <v>9.4017800000000005</v>
      </c>
      <c r="AF40">
        <f>VLOOKUP(A40,Werte!$A$1:$AR$3856,32,FALSE)</f>
        <v>33.174799999999998</v>
      </c>
      <c r="AG40">
        <f>VLOOKUP(A40,Werte!$A$1:$AR$3856,33,FALSE)</f>
        <v>16.7561</v>
      </c>
      <c r="AH40" t="e">
        <f>VLOOKUP(A40,Werte!$A$1:$AR$3856,34,FALSE)</f>
        <v>#N/A</v>
      </c>
      <c r="AI40">
        <f>VLOOKUP(A40,Werte!$A$1:$AR$3856,35,FALSE)</f>
        <v>19.071899999999999</v>
      </c>
      <c r="AJ40">
        <f>VLOOKUP(A40,Werte!$A$1:$AR$3856,36,FALSE)</f>
        <v>29.4238</v>
      </c>
      <c r="AK40">
        <f>VLOOKUP(A40,Werte!$A$1:$AR$3856,37,FALSE)</f>
        <v>19.3</v>
      </c>
      <c r="AL40" t="e">
        <f>VLOOKUP(A40,Werte!$A$1:$AR$3856,38,FALSE)</f>
        <v>#N/A</v>
      </c>
      <c r="AM40" t="e">
        <f>VLOOKUP(A40,Werte!$A$1:$AR$3856,39,FALSE)</f>
        <v>#N/A</v>
      </c>
      <c r="AN40">
        <f>VLOOKUP(A40,Werte!$A$1:$AR$3856,40,FALSE)</f>
        <v>22.0306</v>
      </c>
      <c r="AO40">
        <f>VLOOKUP(A40,Werte!$A$1:$AR$3856,41,FALSE)</f>
        <v>20.471399999999999</v>
      </c>
      <c r="AP40" t="e">
        <f>VLOOKUP(A40,Werte!$A$1:$AR$3856,42,FALSE)</f>
        <v>#N/A</v>
      </c>
      <c r="AQ40">
        <f>VLOOKUP(A40,Werte!$A$1:$AR$3856,43,FALSE)</f>
        <v>37.089300000000001</v>
      </c>
      <c r="AR40">
        <f>VLOOKUP(A40,Werte!$A$1:$AR$3856,44,FALSE)</f>
        <v>13.957599999999999</v>
      </c>
    </row>
    <row r="41" spans="1:44" x14ac:dyDescent="0.25">
      <c r="A41" s="1">
        <v>37712</v>
      </c>
      <c r="B41">
        <f>VLOOKUP(A41,Werte!$A$1:$AR$3856,2,FALSE)</f>
        <v>47.788699999999999</v>
      </c>
      <c r="C41">
        <f>VLOOKUP(A41,Werte!$A$1:$AR$3856,3,FALSE)</f>
        <v>15.1228</v>
      </c>
      <c r="D41">
        <f>VLOOKUP(A41,Werte!$A$1:$AR$3856,4,FALSE)</f>
        <v>5.2088000000000001</v>
      </c>
      <c r="E41">
        <f>VLOOKUP(A41,Werte!$A$1:$AR$3856,5,FALSE)</f>
        <v>27.1694</v>
      </c>
      <c r="F41">
        <f>VLOOKUP(A41,Werte!$A$1:$AR$3856,6,FALSE)</f>
        <v>878.49609999999996</v>
      </c>
      <c r="G41">
        <f>VLOOKUP(A41,Werte!$A$1:$AR$3856,7,FALSE)</f>
        <v>0.88492000000000004</v>
      </c>
      <c r="H41">
        <f>VLOOKUP(A41,Werte!$A$1:$AR$3856,8,FALSE)</f>
        <v>19</v>
      </c>
      <c r="I41">
        <f>VLOOKUP(A41,Werte!$A$1:$AR$3856,9,FALSE)</f>
        <v>21.307099999999998</v>
      </c>
      <c r="J41">
        <f>VLOOKUP(A41,Werte!$A$1:$AR$3856,10,FALSE)</f>
        <v>19.215900000000001</v>
      </c>
      <c r="K41">
        <f>VLOOKUP(A41,Werte!$A$1:$AR$3856,11,FALSE)</f>
        <v>18.231200000000001</v>
      </c>
      <c r="L41" t="e">
        <f>VLOOKUP(A41,Werte!$A$1:$AR$3856,12,FALSE)</f>
        <v>#N/A</v>
      </c>
      <c r="M41">
        <f>VLOOKUP(A41,Werte!$A$1:$AR$3856,13,FALSE)</f>
        <v>10.988099999999999</v>
      </c>
      <c r="N41">
        <f>VLOOKUP(A41,Werte!$A$1:$AR$3856,14,FALSE)</f>
        <v>272.15719999999999</v>
      </c>
      <c r="O41">
        <f>VLOOKUP(A41,Werte!$A$1:$AR$3856,15,FALSE)</f>
        <v>14.2844</v>
      </c>
      <c r="P41">
        <f>VLOOKUP(A41,Werte!$A$1:$AR$3856,16,FALSE)</f>
        <v>25.997599999999998</v>
      </c>
      <c r="Q41">
        <f>VLOOKUP(A41,Werte!$A$1:$AR$3856,17,FALSE)</f>
        <v>27.5</v>
      </c>
      <c r="R41">
        <f>VLOOKUP(A41,Werte!$A$1:$AR$3856,18,FALSE)</f>
        <v>26.186699999999998</v>
      </c>
      <c r="S41">
        <f>VLOOKUP(A41,Werte!$A$1:$AR$3856,19,FALSE)</f>
        <v>17.373100000000001</v>
      </c>
      <c r="T41" t="e">
        <f>VLOOKUP(A41,Werte!$A$1:$AR$3856,20,FALSE)</f>
        <v>#N/A</v>
      </c>
      <c r="U41" t="e">
        <f>VLOOKUP(A41,Werte!$A$1:$AR$3856,21,FALSE)</f>
        <v>#N/A</v>
      </c>
      <c r="V41">
        <f>VLOOKUP(A41,Werte!$A$1:$AR$3856,22,FALSE)</f>
        <v>12.5221</v>
      </c>
      <c r="W41">
        <f>VLOOKUP(A41,Werte!$A$1:$AR$3856,23,FALSE)</f>
        <v>18.495999999999999</v>
      </c>
      <c r="X41">
        <f>VLOOKUP(A41,Werte!$A$1:$AR$3856,24,FALSE)</f>
        <v>16.074100000000001</v>
      </c>
      <c r="Y41">
        <f>VLOOKUP(A41,Werte!$A$1:$AR$3856,25,FALSE)</f>
        <v>61.650700000000001</v>
      </c>
      <c r="Z41">
        <f>VLOOKUP(A41,Werte!$A$1:$AR$3856,26,FALSE)</f>
        <v>11.9682</v>
      </c>
      <c r="AA41">
        <f>VLOOKUP(A41,Werte!$A$1:$AR$3856,27,FALSE)</f>
        <v>30.78</v>
      </c>
      <c r="AB41">
        <f>VLOOKUP(A41,Werte!$A$1:$AR$3856,28,FALSE)</f>
        <v>41.329300000000003</v>
      </c>
      <c r="AC41">
        <f>VLOOKUP(A41,Werte!$A$1:$AR$3856,29,FALSE)</f>
        <v>16.965299999999999</v>
      </c>
      <c r="AD41" t="e">
        <f>VLOOKUP(A41,Werte!$A$1:$AR$3856,30,FALSE)</f>
        <v>#N/A</v>
      </c>
      <c r="AE41">
        <f>VLOOKUP(A41,Werte!$A$1:$AR$3856,31,FALSE)</f>
        <v>9.9311100000000003</v>
      </c>
      <c r="AF41">
        <f>VLOOKUP(A41,Werte!$A$1:$AR$3856,32,FALSE)</f>
        <v>35.067100000000003</v>
      </c>
      <c r="AG41">
        <f>VLOOKUP(A41,Werte!$A$1:$AR$3856,33,FALSE)</f>
        <v>17.187899999999999</v>
      </c>
      <c r="AH41" t="e">
        <f>VLOOKUP(A41,Werte!$A$1:$AR$3856,34,FALSE)</f>
        <v>#N/A</v>
      </c>
      <c r="AI41">
        <f>VLOOKUP(A41,Werte!$A$1:$AR$3856,35,FALSE)</f>
        <v>20.535399999999999</v>
      </c>
      <c r="AJ41">
        <f>VLOOKUP(A41,Werte!$A$1:$AR$3856,36,FALSE)</f>
        <v>32.318899999999999</v>
      </c>
      <c r="AK41">
        <f>VLOOKUP(A41,Werte!$A$1:$AR$3856,37,FALSE)</f>
        <v>19</v>
      </c>
      <c r="AL41" t="e">
        <f>VLOOKUP(A41,Werte!$A$1:$AR$3856,38,FALSE)</f>
        <v>#N/A</v>
      </c>
      <c r="AM41" t="e">
        <f>VLOOKUP(A41,Werte!$A$1:$AR$3856,39,FALSE)</f>
        <v>#N/A</v>
      </c>
      <c r="AN41">
        <f>VLOOKUP(A41,Werte!$A$1:$AR$3856,40,FALSE)</f>
        <v>22.254799999999999</v>
      </c>
      <c r="AO41">
        <f>VLOOKUP(A41,Werte!$A$1:$AR$3856,41,FALSE)</f>
        <v>21.023499999999999</v>
      </c>
      <c r="AP41" t="e">
        <f>VLOOKUP(A41,Werte!$A$1:$AR$3856,42,FALSE)</f>
        <v>#N/A</v>
      </c>
      <c r="AQ41">
        <f>VLOOKUP(A41,Werte!$A$1:$AR$3856,43,FALSE)</f>
        <v>40.406999999999996</v>
      </c>
      <c r="AR41">
        <f>VLOOKUP(A41,Werte!$A$1:$AR$3856,44,FALSE)</f>
        <v>14.096299999999999</v>
      </c>
    </row>
    <row r="42" spans="1:44" x14ac:dyDescent="0.25">
      <c r="A42" s="1">
        <v>37743</v>
      </c>
      <c r="B42">
        <f>VLOOKUP(A42,Werte!$A$1:$AR$3856,2,FALSE)</f>
        <v>44.649000000000001</v>
      </c>
      <c r="C42">
        <f>VLOOKUP(A42,Werte!$A$1:$AR$3856,3,FALSE)</f>
        <v>17.527699999999999</v>
      </c>
      <c r="D42">
        <f>VLOOKUP(A42,Werte!$A$1:$AR$3856,4,FALSE)</f>
        <v>5.5630499999999996</v>
      </c>
      <c r="E42">
        <f>VLOOKUP(A42,Werte!$A$1:$AR$3856,5,FALSE)</f>
        <v>30.182400000000001</v>
      </c>
      <c r="F42">
        <f>VLOOKUP(A42,Werte!$A$1:$AR$3856,6,FALSE)</f>
        <v>971.75469999999996</v>
      </c>
      <c r="G42">
        <f>VLOOKUP(A42,Werte!$A$1:$AR$3856,7,FALSE)</f>
        <v>0.87507999999999997</v>
      </c>
      <c r="H42">
        <f>VLOOKUP(A42,Werte!$A$1:$AR$3856,8,FALSE)</f>
        <v>21.4</v>
      </c>
      <c r="I42">
        <f>VLOOKUP(A42,Werte!$A$1:$AR$3856,9,FALSE)</f>
        <v>22.3398</v>
      </c>
      <c r="J42">
        <f>VLOOKUP(A42,Werte!$A$1:$AR$3856,10,FALSE)</f>
        <v>20.760899999999999</v>
      </c>
      <c r="K42">
        <f>VLOOKUP(A42,Werte!$A$1:$AR$3856,11,FALSE)</f>
        <v>18.744499999999999</v>
      </c>
      <c r="L42" t="e">
        <f>VLOOKUP(A42,Werte!$A$1:$AR$3856,12,FALSE)</f>
        <v>#N/A</v>
      </c>
      <c r="M42">
        <f>VLOOKUP(A42,Werte!$A$1:$AR$3856,13,FALSE)</f>
        <v>12.526400000000001</v>
      </c>
      <c r="N42">
        <f>VLOOKUP(A42,Werte!$A$1:$AR$3856,14,FALSE)</f>
        <v>295.42469999999997</v>
      </c>
      <c r="O42">
        <f>VLOOKUP(A42,Werte!$A$1:$AR$3856,15,FALSE)</f>
        <v>14.0511</v>
      </c>
      <c r="P42">
        <f>VLOOKUP(A42,Werte!$A$1:$AR$3856,16,FALSE)</f>
        <v>27.411000000000001</v>
      </c>
      <c r="Q42">
        <f>VLOOKUP(A42,Werte!$A$1:$AR$3856,17,FALSE)</f>
        <v>26.9</v>
      </c>
      <c r="R42">
        <f>VLOOKUP(A42,Werte!$A$1:$AR$3856,18,FALSE)</f>
        <v>25.653400000000001</v>
      </c>
      <c r="S42">
        <f>VLOOKUP(A42,Werte!$A$1:$AR$3856,19,FALSE)</f>
        <v>18.735800000000001</v>
      </c>
      <c r="T42" t="e">
        <f>VLOOKUP(A42,Werte!$A$1:$AR$3856,20,FALSE)</f>
        <v>#N/A</v>
      </c>
      <c r="U42" t="e">
        <f>VLOOKUP(A42,Werte!$A$1:$AR$3856,21,FALSE)</f>
        <v>#N/A</v>
      </c>
      <c r="V42">
        <f>VLOOKUP(A42,Werte!$A$1:$AR$3856,22,FALSE)</f>
        <v>12.9345</v>
      </c>
      <c r="W42">
        <f>VLOOKUP(A42,Werte!$A$1:$AR$3856,23,FALSE)</f>
        <v>20.6129</v>
      </c>
      <c r="X42">
        <f>VLOOKUP(A42,Werte!$A$1:$AR$3856,24,FALSE)</f>
        <v>17.1433</v>
      </c>
      <c r="Y42">
        <f>VLOOKUP(A42,Werte!$A$1:$AR$3856,25,FALSE)</f>
        <v>66.449799999999996</v>
      </c>
      <c r="Z42">
        <f>VLOOKUP(A42,Werte!$A$1:$AR$3856,26,FALSE)</f>
        <v>13.4411</v>
      </c>
      <c r="AA42">
        <f>VLOOKUP(A42,Werte!$A$1:$AR$3856,27,FALSE)</f>
        <v>31.47</v>
      </c>
      <c r="AB42">
        <f>VLOOKUP(A42,Werte!$A$1:$AR$3856,28,FALSE)</f>
        <v>38.829300000000003</v>
      </c>
      <c r="AC42">
        <f>VLOOKUP(A42,Werte!$A$1:$AR$3856,29,FALSE)</f>
        <v>20.513200000000001</v>
      </c>
      <c r="AD42" t="e">
        <f>VLOOKUP(A42,Werte!$A$1:$AR$3856,30,FALSE)</f>
        <v>#N/A</v>
      </c>
      <c r="AE42">
        <f>VLOOKUP(A42,Werte!$A$1:$AR$3856,31,FALSE)</f>
        <v>12.048299999999999</v>
      </c>
      <c r="AF42">
        <f>VLOOKUP(A42,Werte!$A$1:$AR$3856,32,FALSE)</f>
        <v>36.236499999999999</v>
      </c>
      <c r="AG42">
        <f>VLOOKUP(A42,Werte!$A$1:$AR$3856,33,FALSE)</f>
        <v>17.852699999999999</v>
      </c>
      <c r="AH42" t="e">
        <f>VLOOKUP(A42,Werte!$A$1:$AR$3856,34,FALSE)</f>
        <v>#N/A</v>
      </c>
      <c r="AI42">
        <f>VLOOKUP(A42,Werte!$A$1:$AR$3856,35,FALSE)</f>
        <v>19.6873</v>
      </c>
      <c r="AJ42">
        <f>VLOOKUP(A42,Werte!$A$1:$AR$3856,36,FALSE)</f>
        <v>31.672499999999999</v>
      </c>
      <c r="AK42">
        <f>VLOOKUP(A42,Werte!$A$1:$AR$3856,37,FALSE)</f>
        <v>21.4</v>
      </c>
      <c r="AL42" t="e">
        <f>VLOOKUP(A42,Werte!$A$1:$AR$3856,38,FALSE)</f>
        <v>#N/A</v>
      </c>
      <c r="AM42" t="e">
        <f>VLOOKUP(A42,Werte!$A$1:$AR$3856,39,FALSE)</f>
        <v>#N/A</v>
      </c>
      <c r="AN42">
        <f>VLOOKUP(A42,Werte!$A$1:$AR$3856,40,FALSE)</f>
        <v>23.2212</v>
      </c>
      <c r="AO42">
        <f>VLOOKUP(A42,Werte!$A$1:$AR$3856,41,FALSE)</f>
        <v>21.789899999999999</v>
      </c>
      <c r="AP42" t="e">
        <f>VLOOKUP(A42,Werte!$A$1:$AR$3856,42,FALSE)</f>
        <v>#N/A</v>
      </c>
      <c r="AQ42">
        <f>VLOOKUP(A42,Werte!$A$1:$AR$3856,43,FALSE)</f>
        <v>41.942</v>
      </c>
      <c r="AR42">
        <f>VLOOKUP(A42,Werte!$A$1:$AR$3856,44,FALSE)</f>
        <v>15.0809</v>
      </c>
    </row>
    <row r="43" spans="1:44" x14ac:dyDescent="0.25">
      <c r="A43" s="1">
        <v>37774</v>
      </c>
      <c r="B43">
        <f>VLOOKUP(A43,Werte!$A$1:$AR$3856,2,FALSE)</f>
        <v>42.795400000000001</v>
      </c>
      <c r="C43">
        <f>VLOOKUP(A43,Werte!$A$1:$AR$3856,3,FALSE)</f>
        <v>18.500900000000001</v>
      </c>
      <c r="D43">
        <f>VLOOKUP(A43,Werte!$A$1:$AR$3856,4,FALSE)</f>
        <v>7.2852300000000003</v>
      </c>
      <c r="E43">
        <f>VLOOKUP(A43,Werte!$A$1:$AR$3856,5,FALSE)</f>
        <v>32.024900000000002</v>
      </c>
      <c r="F43">
        <f>VLOOKUP(A43,Werte!$A$1:$AR$3856,6,FALSE)</f>
        <v>947.69169999999997</v>
      </c>
      <c r="G43">
        <f>VLOOKUP(A43,Werte!$A$1:$AR$3856,7,FALSE)</f>
        <v>1.01755</v>
      </c>
      <c r="H43">
        <f>VLOOKUP(A43,Werte!$A$1:$AR$3856,8,FALSE)</f>
        <v>22.5</v>
      </c>
      <c r="I43">
        <f>VLOOKUP(A43,Werte!$A$1:$AR$3856,9,FALSE)</f>
        <v>20.794</v>
      </c>
      <c r="J43">
        <f>VLOOKUP(A43,Werte!$A$1:$AR$3856,10,FALSE)</f>
        <v>22.435600000000001</v>
      </c>
      <c r="K43">
        <f>VLOOKUP(A43,Werte!$A$1:$AR$3856,11,FALSE)</f>
        <v>17.990500000000001</v>
      </c>
      <c r="L43" t="e">
        <f>VLOOKUP(A43,Werte!$A$1:$AR$3856,12,FALSE)</f>
        <v>#N/A</v>
      </c>
      <c r="M43">
        <f>VLOOKUP(A43,Werte!$A$1:$AR$3856,13,FALSE)</f>
        <v>13.270200000000001</v>
      </c>
      <c r="N43">
        <f>VLOOKUP(A43,Werte!$A$1:$AR$3856,14,FALSE)</f>
        <v>296.43169999999998</v>
      </c>
      <c r="O43">
        <f>VLOOKUP(A43,Werte!$A$1:$AR$3856,15,FALSE)</f>
        <v>15.113899999999999</v>
      </c>
      <c r="P43">
        <f>VLOOKUP(A43,Werte!$A$1:$AR$3856,16,FALSE)</f>
        <v>26.344799999999999</v>
      </c>
      <c r="Q43">
        <f>VLOOKUP(A43,Werte!$A$1:$AR$3856,17,FALSE)</f>
        <v>26.4</v>
      </c>
      <c r="R43">
        <f>VLOOKUP(A43,Werte!$A$1:$AR$3856,18,FALSE)</f>
        <v>25.2254</v>
      </c>
      <c r="S43">
        <f>VLOOKUP(A43,Werte!$A$1:$AR$3856,19,FALSE)</f>
        <v>17.991099999999999</v>
      </c>
      <c r="T43" t="e">
        <f>VLOOKUP(A43,Werte!$A$1:$AR$3856,20,FALSE)</f>
        <v>#N/A</v>
      </c>
      <c r="U43" t="e">
        <f>VLOOKUP(A43,Werte!$A$1:$AR$3856,21,FALSE)</f>
        <v>#N/A</v>
      </c>
      <c r="V43">
        <f>VLOOKUP(A43,Werte!$A$1:$AR$3856,22,FALSE)</f>
        <v>14.997999999999999</v>
      </c>
      <c r="W43">
        <f>VLOOKUP(A43,Werte!$A$1:$AR$3856,23,FALSE)</f>
        <v>22.723500000000001</v>
      </c>
      <c r="X43">
        <f>VLOOKUP(A43,Werte!$A$1:$AR$3856,24,FALSE)</f>
        <v>18.141500000000001</v>
      </c>
      <c r="Y43">
        <f>VLOOKUP(A43,Werte!$A$1:$AR$3856,25,FALSE)</f>
        <v>63.912700000000001</v>
      </c>
      <c r="Z43">
        <f>VLOOKUP(A43,Werte!$A$1:$AR$3856,26,FALSE)</f>
        <v>13.8736</v>
      </c>
      <c r="AA43">
        <f>VLOOKUP(A43,Werte!$A$1:$AR$3856,27,FALSE)</f>
        <v>31.27</v>
      </c>
      <c r="AB43">
        <f>VLOOKUP(A43,Werte!$A$1:$AR$3856,28,FALSE)</f>
        <v>35.262900000000002</v>
      </c>
      <c r="AC43">
        <f>VLOOKUP(A43,Werte!$A$1:$AR$3856,29,FALSE)</f>
        <v>22.437799999999999</v>
      </c>
      <c r="AD43" t="e">
        <f>VLOOKUP(A43,Werte!$A$1:$AR$3856,30,FALSE)</f>
        <v>#N/A</v>
      </c>
      <c r="AE43">
        <f>VLOOKUP(A43,Werte!$A$1:$AR$3856,31,FALSE)</f>
        <v>12.465400000000001</v>
      </c>
      <c r="AF43">
        <f>VLOOKUP(A43,Werte!$A$1:$AR$3856,32,FALSE)</f>
        <v>32.797199999999997</v>
      </c>
      <c r="AG43">
        <f>VLOOKUP(A43,Werte!$A$1:$AR$3856,33,FALSE)</f>
        <v>16.2288</v>
      </c>
      <c r="AH43" t="e">
        <f>VLOOKUP(A43,Werte!$A$1:$AR$3856,34,FALSE)</f>
        <v>#N/A</v>
      </c>
      <c r="AI43">
        <f>VLOOKUP(A43,Werte!$A$1:$AR$3856,35,FALSE)</f>
        <v>18.7057</v>
      </c>
      <c r="AJ43">
        <f>VLOOKUP(A43,Werte!$A$1:$AR$3856,36,FALSE)</f>
        <v>30.8933</v>
      </c>
      <c r="AK43">
        <f>VLOOKUP(A43,Werte!$A$1:$AR$3856,37,FALSE)</f>
        <v>22.5</v>
      </c>
      <c r="AL43" t="e">
        <f>VLOOKUP(A43,Werte!$A$1:$AR$3856,38,FALSE)</f>
        <v>#N/A</v>
      </c>
      <c r="AM43" t="e">
        <f>VLOOKUP(A43,Werte!$A$1:$AR$3856,39,FALSE)</f>
        <v>#N/A</v>
      </c>
      <c r="AN43">
        <f>VLOOKUP(A43,Werte!$A$1:$AR$3856,40,FALSE)</f>
        <v>24.564599999999999</v>
      </c>
      <c r="AO43">
        <f>VLOOKUP(A43,Werte!$A$1:$AR$3856,41,FALSE)</f>
        <v>21.173999999999999</v>
      </c>
      <c r="AP43" t="e">
        <f>VLOOKUP(A43,Werte!$A$1:$AR$3856,42,FALSE)</f>
        <v>#N/A</v>
      </c>
      <c r="AQ43">
        <f>VLOOKUP(A43,Werte!$A$1:$AR$3856,43,FALSE)</f>
        <v>37.731999999999999</v>
      </c>
      <c r="AR43">
        <f>VLOOKUP(A43,Werte!$A$1:$AR$3856,44,FALSE)</f>
        <v>15.428599999999999</v>
      </c>
    </row>
    <row r="44" spans="1:44" x14ac:dyDescent="0.25">
      <c r="A44" s="1">
        <v>37803</v>
      </c>
      <c r="B44">
        <f>VLOOKUP(A44,Werte!$A$1:$AR$3856,2,FALSE)</f>
        <v>44.616900000000001</v>
      </c>
      <c r="C44">
        <f>VLOOKUP(A44,Werte!$A$1:$AR$3856,3,FALSE)</f>
        <v>18.855499999999999</v>
      </c>
      <c r="D44">
        <f>VLOOKUP(A44,Werte!$A$1:$AR$3856,4,FALSE)</f>
        <v>8.17943</v>
      </c>
      <c r="E44">
        <f>VLOOKUP(A44,Werte!$A$1:$AR$3856,5,FALSE)</f>
        <v>32.0899</v>
      </c>
      <c r="F44">
        <f>VLOOKUP(A44,Werte!$A$1:$AR$3856,6,FALSE)</f>
        <v>910.41660000000002</v>
      </c>
      <c r="G44">
        <f>VLOOKUP(A44,Werte!$A$1:$AR$3856,7,FALSE)</f>
        <v>1.1256299999999999</v>
      </c>
      <c r="H44">
        <f>VLOOKUP(A44,Werte!$A$1:$AR$3856,8,FALSE)</f>
        <v>22.1</v>
      </c>
      <c r="I44">
        <f>VLOOKUP(A44,Werte!$A$1:$AR$3856,9,FALSE)</f>
        <v>22.765599999999999</v>
      </c>
      <c r="J44">
        <f>VLOOKUP(A44,Werte!$A$1:$AR$3856,10,FALSE)</f>
        <v>24.595700000000001</v>
      </c>
      <c r="K44">
        <f>VLOOKUP(A44,Werte!$A$1:$AR$3856,11,FALSE)</f>
        <v>19.084099999999999</v>
      </c>
      <c r="L44" t="e">
        <f>VLOOKUP(A44,Werte!$A$1:$AR$3856,12,FALSE)</f>
        <v>#N/A</v>
      </c>
      <c r="M44">
        <f>VLOOKUP(A44,Werte!$A$1:$AR$3856,13,FALSE)</f>
        <v>13.77</v>
      </c>
      <c r="N44">
        <f>VLOOKUP(A44,Werte!$A$1:$AR$3856,14,FALSE)</f>
        <v>317.423</v>
      </c>
      <c r="O44">
        <f>VLOOKUP(A44,Werte!$A$1:$AR$3856,15,FALSE)</f>
        <v>15.575200000000001</v>
      </c>
      <c r="P44">
        <f>VLOOKUP(A44,Werte!$A$1:$AR$3856,16,FALSE)</f>
        <v>26.076699999999999</v>
      </c>
      <c r="Q44">
        <f>VLOOKUP(A44,Werte!$A$1:$AR$3856,17,FALSE)</f>
        <v>23.4</v>
      </c>
      <c r="R44">
        <f>VLOOKUP(A44,Werte!$A$1:$AR$3856,18,FALSE)</f>
        <v>25.228300000000001</v>
      </c>
      <c r="S44">
        <f>VLOOKUP(A44,Werte!$A$1:$AR$3856,19,FALSE)</f>
        <v>18.062000000000001</v>
      </c>
      <c r="T44" t="e">
        <f>VLOOKUP(A44,Werte!$A$1:$AR$3856,20,FALSE)</f>
        <v>#N/A</v>
      </c>
      <c r="U44" t="e">
        <f>VLOOKUP(A44,Werte!$A$1:$AR$3856,21,FALSE)</f>
        <v>#N/A</v>
      </c>
      <c r="V44">
        <f>VLOOKUP(A44,Werte!$A$1:$AR$3856,22,FALSE)</f>
        <v>16.070699999999999</v>
      </c>
      <c r="W44">
        <f>VLOOKUP(A44,Werte!$A$1:$AR$3856,23,FALSE)</f>
        <v>23.337900000000001</v>
      </c>
      <c r="X44">
        <f>VLOOKUP(A44,Werte!$A$1:$AR$3856,24,FALSE)</f>
        <v>18.761199999999999</v>
      </c>
      <c r="Y44">
        <f>VLOOKUP(A44,Werte!$A$1:$AR$3856,25,FALSE)</f>
        <v>61.859299999999998</v>
      </c>
      <c r="Z44">
        <f>VLOOKUP(A44,Werte!$A$1:$AR$3856,26,FALSE)</f>
        <v>14.7376</v>
      </c>
      <c r="AA44">
        <f>VLOOKUP(A44,Werte!$A$1:$AR$3856,27,FALSE)</f>
        <v>30.19</v>
      </c>
      <c r="AB44">
        <f>VLOOKUP(A44,Werte!$A$1:$AR$3856,28,FALSE)</f>
        <v>35.121000000000002</v>
      </c>
      <c r="AC44">
        <f>VLOOKUP(A44,Werte!$A$1:$AR$3856,29,FALSE)</f>
        <v>23.079699999999999</v>
      </c>
      <c r="AD44" t="e">
        <f>VLOOKUP(A44,Werte!$A$1:$AR$3856,30,FALSE)</f>
        <v>#N/A</v>
      </c>
      <c r="AE44">
        <f>VLOOKUP(A44,Werte!$A$1:$AR$3856,31,FALSE)</f>
        <v>14.632099999999999</v>
      </c>
      <c r="AF44">
        <f>VLOOKUP(A44,Werte!$A$1:$AR$3856,32,FALSE)</f>
        <v>36.777200000000001</v>
      </c>
      <c r="AG44">
        <f>VLOOKUP(A44,Werte!$A$1:$AR$3856,33,FALSE)</f>
        <v>17.415800000000001</v>
      </c>
      <c r="AH44" t="e">
        <f>VLOOKUP(A44,Werte!$A$1:$AR$3856,34,FALSE)</f>
        <v>#N/A</v>
      </c>
      <c r="AI44">
        <f>VLOOKUP(A44,Werte!$A$1:$AR$3856,35,FALSE)</f>
        <v>21.061699999999998</v>
      </c>
      <c r="AJ44">
        <f>VLOOKUP(A44,Werte!$A$1:$AR$3856,36,FALSE)</f>
        <v>30.773299999999999</v>
      </c>
      <c r="AK44">
        <f>VLOOKUP(A44,Werte!$A$1:$AR$3856,37,FALSE)</f>
        <v>22.1</v>
      </c>
      <c r="AL44" t="e">
        <f>VLOOKUP(A44,Werte!$A$1:$AR$3856,38,FALSE)</f>
        <v>#N/A</v>
      </c>
      <c r="AM44" t="e">
        <f>VLOOKUP(A44,Werte!$A$1:$AR$3856,39,FALSE)</f>
        <v>#N/A</v>
      </c>
      <c r="AN44">
        <f>VLOOKUP(A44,Werte!$A$1:$AR$3856,40,FALSE)</f>
        <v>25.511900000000001</v>
      </c>
      <c r="AO44">
        <f>VLOOKUP(A44,Werte!$A$1:$AR$3856,41,FALSE)</f>
        <v>21.961099999999998</v>
      </c>
      <c r="AP44" t="e">
        <f>VLOOKUP(A44,Werte!$A$1:$AR$3856,42,FALSE)</f>
        <v>#N/A</v>
      </c>
      <c r="AQ44">
        <f>VLOOKUP(A44,Werte!$A$1:$AR$3856,43,FALSE)</f>
        <v>39.582999999999998</v>
      </c>
      <c r="AR44">
        <f>VLOOKUP(A44,Werte!$A$1:$AR$3856,44,FALSE)</f>
        <v>15.4611</v>
      </c>
    </row>
    <row r="45" spans="1:44" x14ac:dyDescent="0.25">
      <c r="A45" s="1">
        <v>37834</v>
      </c>
      <c r="B45">
        <f>VLOOKUP(A45,Werte!$A$1:$AR$3856,2,FALSE)</f>
        <v>49.735199999999999</v>
      </c>
      <c r="C45">
        <f>VLOOKUP(A45,Werte!$A$1:$AR$3856,3,FALSE)</f>
        <v>20.717199999999998</v>
      </c>
      <c r="D45">
        <f>VLOOKUP(A45,Werte!$A$1:$AR$3856,4,FALSE)</f>
        <v>7.3717199999999998</v>
      </c>
      <c r="E45">
        <f>VLOOKUP(A45,Werte!$A$1:$AR$3856,5,FALSE)</f>
        <v>34.359400000000001</v>
      </c>
      <c r="F45">
        <f>VLOOKUP(A45,Werte!$A$1:$AR$3856,6,FALSE)</f>
        <v>1064.9100000000001</v>
      </c>
      <c r="G45">
        <f>VLOOKUP(A45,Werte!$A$1:$AR$3856,7,FALSE)</f>
        <v>1.26326</v>
      </c>
      <c r="H45">
        <f>VLOOKUP(A45,Werte!$A$1:$AR$3856,8,FALSE)</f>
        <v>20.9</v>
      </c>
      <c r="I45">
        <f>VLOOKUP(A45,Werte!$A$1:$AR$3856,9,FALSE)</f>
        <v>24.644200000000001</v>
      </c>
      <c r="J45">
        <f>VLOOKUP(A45,Werte!$A$1:$AR$3856,10,FALSE)</f>
        <v>23.7834</v>
      </c>
      <c r="K45">
        <f>VLOOKUP(A45,Werte!$A$1:$AR$3856,11,FALSE)</f>
        <v>24.3385</v>
      </c>
      <c r="L45" t="e">
        <f>VLOOKUP(A45,Werte!$A$1:$AR$3856,12,FALSE)</f>
        <v>#N/A</v>
      </c>
      <c r="M45">
        <f>VLOOKUP(A45,Werte!$A$1:$AR$3856,13,FALSE)</f>
        <v>15.8078</v>
      </c>
      <c r="N45">
        <f>VLOOKUP(A45,Werte!$A$1:$AR$3856,14,FALSE)</f>
        <v>327.5992</v>
      </c>
      <c r="O45">
        <f>VLOOKUP(A45,Werte!$A$1:$AR$3856,15,FALSE)</f>
        <v>15.494300000000001</v>
      </c>
      <c r="P45">
        <f>VLOOKUP(A45,Werte!$A$1:$AR$3856,16,FALSE)</f>
        <v>28.125499999999999</v>
      </c>
      <c r="Q45">
        <f>VLOOKUP(A45,Werte!$A$1:$AR$3856,17,FALSE)</f>
        <v>24.75</v>
      </c>
      <c r="R45">
        <f>VLOOKUP(A45,Werte!$A$1:$AR$3856,18,FALSE)</f>
        <v>25.4605</v>
      </c>
      <c r="S45">
        <f>VLOOKUP(A45,Werte!$A$1:$AR$3856,19,FALSE)</f>
        <v>18.556000000000001</v>
      </c>
      <c r="T45" t="e">
        <f>VLOOKUP(A45,Werte!$A$1:$AR$3856,20,FALSE)</f>
        <v>#N/A</v>
      </c>
      <c r="U45" t="e">
        <f>VLOOKUP(A45,Werte!$A$1:$AR$3856,21,FALSE)</f>
        <v>#N/A</v>
      </c>
      <c r="V45">
        <f>VLOOKUP(A45,Werte!$A$1:$AR$3856,22,FALSE)</f>
        <v>16.444199999999999</v>
      </c>
      <c r="W45">
        <f>VLOOKUP(A45,Werte!$A$1:$AR$3856,23,FALSE)</f>
        <v>22.4434</v>
      </c>
      <c r="X45">
        <f>VLOOKUP(A45,Werte!$A$1:$AR$3856,24,FALSE)</f>
        <v>20.114699999999999</v>
      </c>
      <c r="Y45">
        <f>VLOOKUP(A45,Werte!$A$1:$AR$3856,25,FALSE)</f>
        <v>62.156300000000002</v>
      </c>
      <c r="Z45">
        <f>VLOOKUP(A45,Werte!$A$1:$AR$3856,26,FALSE)</f>
        <v>17.799299999999999</v>
      </c>
      <c r="AA45">
        <f>VLOOKUP(A45,Werte!$A$1:$AR$3856,27,FALSE)</f>
        <v>34.03</v>
      </c>
      <c r="AB45">
        <f>VLOOKUP(A45,Werte!$A$1:$AR$3856,28,FALSE)</f>
        <v>34.9191</v>
      </c>
      <c r="AC45">
        <f>VLOOKUP(A45,Werte!$A$1:$AR$3856,29,FALSE)</f>
        <v>23.259899999999998</v>
      </c>
      <c r="AD45" t="e">
        <f>VLOOKUP(A45,Werte!$A$1:$AR$3856,30,FALSE)</f>
        <v>#N/A</v>
      </c>
      <c r="AE45">
        <f>VLOOKUP(A45,Werte!$A$1:$AR$3856,31,FALSE)</f>
        <v>15.832000000000001</v>
      </c>
      <c r="AF45">
        <f>VLOOKUP(A45,Werte!$A$1:$AR$3856,32,FALSE)</f>
        <v>33.525799999999997</v>
      </c>
      <c r="AG45">
        <f>VLOOKUP(A45,Werte!$A$1:$AR$3856,33,FALSE)</f>
        <v>18.012799999999999</v>
      </c>
      <c r="AH45" t="e">
        <f>VLOOKUP(A45,Werte!$A$1:$AR$3856,34,FALSE)</f>
        <v>#N/A</v>
      </c>
      <c r="AI45">
        <f>VLOOKUP(A45,Werte!$A$1:$AR$3856,35,FALSE)</f>
        <v>20.600899999999999</v>
      </c>
      <c r="AJ45">
        <f>VLOOKUP(A45,Werte!$A$1:$AR$3856,36,FALSE)</f>
        <v>30.7925</v>
      </c>
      <c r="AK45">
        <f>VLOOKUP(A45,Werte!$A$1:$AR$3856,37,FALSE)</f>
        <v>20.9</v>
      </c>
      <c r="AL45" t="e">
        <f>VLOOKUP(A45,Werte!$A$1:$AR$3856,38,FALSE)</f>
        <v>#N/A</v>
      </c>
      <c r="AM45" t="e">
        <f>VLOOKUP(A45,Werte!$A$1:$AR$3856,39,FALSE)</f>
        <v>#N/A</v>
      </c>
      <c r="AN45">
        <f>VLOOKUP(A45,Werte!$A$1:$AR$3856,40,FALSE)</f>
        <v>27.827000000000002</v>
      </c>
      <c r="AO45">
        <f>VLOOKUP(A45,Werte!$A$1:$AR$3856,41,FALSE)</f>
        <v>19.9252</v>
      </c>
      <c r="AP45" t="e">
        <f>VLOOKUP(A45,Werte!$A$1:$AR$3856,42,FALSE)</f>
        <v>#N/A</v>
      </c>
      <c r="AQ45">
        <f>VLOOKUP(A45,Werte!$A$1:$AR$3856,43,FALSE)</f>
        <v>41.600900000000003</v>
      </c>
      <c r="AR45">
        <f>VLOOKUP(A45,Werte!$A$1:$AR$3856,44,FALSE)</f>
        <v>18.091699999999999</v>
      </c>
    </row>
    <row r="46" spans="1:44" x14ac:dyDescent="0.25">
      <c r="A46" s="1">
        <v>37866</v>
      </c>
      <c r="B46">
        <f>VLOOKUP(A46,Werte!$A$1:$AR$3856,2,FALSE)</f>
        <v>51.835099999999997</v>
      </c>
      <c r="C46">
        <f>VLOOKUP(A46,Werte!$A$1:$AR$3856,3,FALSE)</f>
        <v>22.628299999999999</v>
      </c>
      <c r="D46">
        <f>VLOOKUP(A46,Werte!$A$1:$AR$3856,4,FALSE)</f>
        <v>7.8585799999999999</v>
      </c>
      <c r="E46">
        <f>VLOOKUP(A46,Werte!$A$1:$AR$3856,5,FALSE)</f>
        <v>37.132599999999996</v>
      </c>
      <c r="F46">
        <f>VLOOKUP(A46,Werte!$A$1:$AR$3856,6,FALSE)</f>
        <v>1029.17</v>
      </c>
      <c r="G46">
        <f>VLOOKUP(A46,Werte!$A$1:$AR$3856,7,FALSE)</f>
        <v>1.4335199999999999</v>
      </c>
      <c r="H46">
        <f>VLOOKUP(A46,Werte!$A$1:$AR$3856,8,FALSE)</f>
        <v>20.7</v>
      </c>
      <c r="I46">
        <f>VLOOKUP(A46,Werte!$A$1:$AR$3856,9,FALSE)</f>
        <v>26.0076</v>
      </c>
      <c r="J46">
        <f>VLOOKUP(A46,Werte!$A$1:$AR$3856,10,FALSE)</f>
        <v>28.597899999999999</v>
      </c>
      <c r="K46">
        <f>VLOOKUP(A46,Werte!$A$1:$AR$3856,11,FALSE)</f>
        <v>27.009699999999999</v>
      </c>
      <c r="L46" t="e">
        <f>VLOOKUP(A46,Werte!$A$1:$AR$3856,12,FALSE)</f>
        <v>#N/A</v>
      </c>
      <c r="M46">
        <f>VLOOKUP(A46,Werte!$A$1:$AR$3856,13,FALSE)</f>
        <v>16.648</v>
      </c>
      <c r="N46">
        <f>VLOOKUP(A46,Werte!$A$1:$AR$3856,14,FALSE)</f>
        <v>342.92809999999997</v>
      </c>
      <c r="O46">
        <f>VLOOKUP(A46,Werte!$A$1:$AR$3856,15,FALSE)</f>
        <v>15.605499999999999</v>
      </c>
      <c r="P46">
        <f>VLOOKUP(A46,Werte!$A$1:$AR$3856,16,FALSE)</f>
        <v>30.288599999999999</v>
      </c>
      <c r="Q46">
        <f>VLOOKUP(A46,Werte!$A$1:$AR$3856,17,FALSE)</f>
        <v>27.1</v>
      </c>
      <c r="R46">
        <f>VLOOKUP(A46,Werte!$A$1:$AR$3856,18,FALSE)</f>
        <v>28.341100000000001</v>
      </c>
      <c r="S46">
        <f>VLOOKUP(A46,Werte!$A$1:$AR$3856,19,FALSE)</f>
        <v>20.432400000000001</v>
      </c>
      <c r="T46" t="e">
        <f>VLOOKUP(A46,Werte!$A$1:$AR$3856,20,FALSE)</f>
        <v>#N/A</v>
      </c>
      <c r="U46" t="e">
        <f>VLOOKUP(A46,Werte!$A$1:$AR$3856,21,FALSE)</f>
        <v>#N/A</v>
      </c>
      <c r="V46">
        <f>VLOOKUP(A46,Werte!$A$1:$AR$3856,22,FALSE)</f>
        <v>16.307500000000001</v>
      </c>
      <c r="W46">
        <f>VLOOKUP(A46,Werte!$A$1:$AR$3856,23,FALSE)</f>
        <v>24.248999999999999</v>
      </c>
      <c r="X46">
        <f>VLOOKUP(A46,Werte!$A$1:$AR$3856,24,FALSE)</f>
        <v>22.134499999999999</v>
      </c>
      <c r="Y46">
        <f>VLOOKUP(A46,Werte!$A$1:$AR$3856,25,FALSE)</f>
        <v>67.643799999999999</v>
      </c>
      <c r="Z46">
        <f>VLOOKUP(A46,Werte!$A$1:$AR$3856,26,FALSE)</f>
        <v>21.064</v>
      </c>
      <c r="AA46">
        <f>VLOOKUP(A46,Werte!$A$1:$AR$3856,27,FALSE)</f>
        <v>36.5</v>
      </c>
      <c r="AB46">
        <f>VLOOKUP(A46,Werte!$A$1:$AR$3856,28,FALSE)</f>
        <v>35.7913</v>
      </c>
      <c r="AC46">
        <f>VLOOKUP(A46,Werte!$A$1:$AR$3856,29,FALSE)</f>
        <v>24.907900000000001</v>
      </c>
      <c r="AD46" t="e">
        <f>VLOOKUP(A46,Werte!$A$1:$AR$3856,30,FALSE)</f>
        <v>#N/A</v>
      </c>
      <c r="AE46">
        <f>VLOOKUP(A46,Werte!$A$1:$AR$3856,31,FALSE)</f>
        <v>15.965400000000001</v>
      </c>
      <c r="AF46">
        <f>VLOOKUP(A46,Werte!$A$1:$AR$3856,32,FALSE)</f>
        <v>32.509500000000003</v>
      </c>
      <c r="AG46">
        <f>VLOOKUP(A46,Werte!$A$1:$AR$3856,33,FALSE)</f>
        <v>19.316400000000002</v>
      </c>
      <c r="AH46" t="e">
        <f>VLOOKUP(A46,Werte!$A$1:$AR$3856,34,FALSE)</f>
        <v>#N/A</v>
      </c>
      <c r="AI46">
        <f>VLOOKUP(A46,Werte!$A$1:$AR$3856,35,FALSE)</f>
        <v>19.851299999999998</v>
      </c>
      <c r="AJ46">
        <f>VLOOKUP(A46,Werte!$A$1:$AR$3856,36,FALSE)</f>
        <v>32.205300000000001</v>
      </c>
      <c r="AK46">
        <f>VLOOKUP(A46,Werte!$A$1:$AR$3856,37,FALSE)</f>
        <v>20.7</v>
      </c>
      <c r="AL46" t="e">
        <f>VLOOKUP(A46,Werte!$A$1:$AR$3856,38,FALSE)</f>
        <v>#N/A</v>
      </c>
      <c r="AM46" t="e">
        <f>VLOOKUP(A46,Werte!$A$1:$AR$3856,39,FALSE)</f>
        <v>#N/A</v>
      </c>
      <c r="AN46">
        <f>VLOOKUP(A46,Werte!$A$1:$AR$3856,40,FALSE)</f>
        <v>30.544</v>
      </c>
      <c r="AO46">
        <f>VLOOKUP(A46,Werte!$A$1:$AR$3856,41,FALSE)</f>
        <v>21.210999999999999</v>
      </c>
      <c r="AP46" t="e">
        <f>VLOOKUP(A46,Werte!$A$1:$AR$3856,42,FALSE)</f>
        <v>#N/A</v>
      </c>
      <c r="AQ46">
        <f>VLOOKUP(A46,Werte!$A$1:$AR$3856,43,FALSE)</f>
        <v>46.431199999999997</v>
      </c>
      <c r="AR46">
        <f>VLOOKUP(A46,Werte!$A$1:$AR$3856,44,FALSE)</f>
        <v>17.326699999999999</v>
      </c>
    </row>
    <row r="47" spans="1:44" x14ac:dyDescent="0.25">
      <c r="A47" s="1">
        <v>37895</v>
      </c>
      <c r="B47">
        <f>VLOOKUP(A47,Werte!$A$1:$AR$3856,2,FALSE)</f>
        <v>48.751600000000003</v>
      </c>
      <c r="C47">
        <f>VLOOKUP(A47,Werte!$A$1:$AR$3856,3,FALSE)</f>
        <v>19.616099999999999</v>
      </c>
      <c r="D47">
        <f>VLOOKUP(A47,Werte!$A$1:$AR$3856,4,FALSE)</f>
        <v>7.8856200000000003</v>
      </c>
      <c r="E47">
        <f>VLOOKUP(A47,Werte!$A$1:$AR$3856,5,FALSE)</f>
        <v>34.945599999999999</v>
      </c>
      <c r="F47">
        <f>VLOOKUP(A47,Werte!$A$1:$AR$3856,6,FALSE)</f>
        <v>972.09109999999998</v>
      </c>
      <c r="G47">
        <f>VLOOKUP(A47,Werte!$A$1:$AR$3856,7,FALSE)</f>
        <v>1.2124200000000001</v>
      </c>
      <c r="H47">
        <f>VLOOKUP(A47,Werte!$A$1:$AR$3856,8,FALSE)</f>
        <v>19.13</v>
      </c>
      <c r="I47">
        <f>VLOOKUP(A47,Werte!$A$1:$AR$3856,9,FALSE)</f>
        <v>22.364899999999999</v>
      </c>
      <c r="J47">
        <f>VLOOKUP(A47,Werte!$A$1:$AR$3856,10,FALSE)</f>
        <v>24.926300000000001</v>
      </c>
      <c r="K47">
        <f>VLOOKUP(A47,Werte!$A$1:$AR$3856,11,FALSE)</f>
        <v>24.7193</v>
      </c>
      <c r="L47" t="e">
        <f>VLOOKUP(A47,Werte!$A$1:$AR$3856,12,FALSE)</f>
        <v>#N/A</v>
      </c>
      <c r="M47">
        <f>VLOOKUP(A47,Werte!$A$1:$AR$3856,13,FALSE)</f>
        <v>15.9573</v>
      </c>
      <c r="N47">
        <f>VLOOKUP(A47,Werte!$A$1:$AR$3856,14,FALSE)</f>
        <v>339.12349999999998</v>
      </c>
      <c r="O47">
        <f>VLOOKUP(A47,Werte!$A$1:$AR$3856,15,FALSE)</f>
        <v>14.6069</v>
      </c>
      <c r="P47">
        <f>VLOOKUP(A47,Werte!$A$1:$AR$3856,16,FALSE)</f>
        <v>24.967500000000001</v>
      </c>
      <c r="Q47">
        <f>VLOOKUP(A47,Werte!$A$1:$AR$3856,17,FALSE)</f>
        <v>17.899999999999999</v>
      </c>
      <c r="R47">
        <f>VLOOKUP(A47,Werte!$A$1:$AR$3856,18,FALSE)</f>
        <v>25.914899999999999</v>
      </c>
      <c r="S47">
        <f>VLOOKUP(A47,Werte!$A$1:$AR$3856,19,FALSE)</f>
        <v>19.215900000000001</v>
      </c>
      <c r="T47" t="e">
        <f>VLOOKUP(A47,Werte!$A$1:$AR$3856,20,FALSE)</f>
        <v>#N/A</v>
      </c>
      <c r="U47" t="e">
        <f>VLOOKUP(A47,Werte!$A$1:$AR$3856,21,FALSE)</f>
        <v>#N/A</v>
      </c>
      <c r="V47">
        <f>VLOOKUP(A47,Werte!$A$1:$AR$3856,22,FALSE)</f>
        <v>14.7614</v>
      </c>
      <c r="W47">
        <f>VLOOKUP(A47,Werte!$A$1:$AR$3856,23,FALSE)</f>
        <v>22.988299999999999</v>
      </c>
      <c r="X47">
        <f>VLOOKUP(A47,Werte!$A$1:$AR$3856,24,FALSE)</f>
        <v>18.564299999999999</v>
      </c>
      <c r="Y47">
        <f>VLOOKUP(A47,Werte!$A$1:$AR$3856,25,FALSE)</f>
        <v>66.244900000000001</v>
      </c>
      <c r="Z47">
        <f>VLOOKUP(A47,Werte!$A$1:$AR$3856,26,FALSE)</f>
        <v>19.505500000000001</v>
      </c>
      <c r="AA47">
        <f>VLOOKUP(A47,Werte!$A$1:$AR$3856,27,FALSE)</f>
        <v>33.049999999999997</v>
      </c>
      <c r="AB47">
        <f>VLOOKUP(A47,Werte!$A$1:$AR$3856,28,FALSE)</f>
        <v>33.450099999999999</v>
      </c>
      <c r="AC47">
        <f>VLOOKUP(A47,Werte!$A$1:$AR$3856,29,FALSE)</f>
        <v>23.607299999999999</v>
      </c>
      <c r="AD47" t="e">
        <f>VLOOKUP(A47,Werte!$A$1:$AR$3856,30,FALSE)</f>
        <v>#N/A</v>
      </c>
      <c r="AE47">
        <f>VLOOKUP(A47,Werte!$A$1:$AR$3856,31,FALSE)</f>
        <v>15.9689</v>
      </c>
      <c r="AF47">
        <f>VLOOKUP(A47,Werte!$A$1:$AR$3856,32,FALSE)</f>
        <v>30.477599999999999</v>
      </c>
      <c r="AG47">
        <f>VLOOKUP(A47,Werte!$A$1:$AR$3856,33,FALSE)</f>
        <v>18.785900000000002</v>
      </c>
      <c r="AH47" t="e">
        <f>VLOOKUP(A47,Werte!$A$1:$AR$3856,34,FALSE)</f>
        <v>#N/A</v>
      </c>
      <c r="AI47">
        <f>VLOOKUP(A47,Werte!$A$1:$AR$3856,35,FALSE)</f>
        <v>18.659099999999999</v>
      </c>
      <c r="AJ47">
        <f>VLOOKUP(A47,Werte!$A$1:$AR$3856,36,FALSE)</f>
        <v>31.942399999999999</v>
      </c>
      <c r="AK47">
        <f>VLOOKUP(A47,Werte!$A$1:$AR$3856,37,FALSE)</f>
        <v>19.13</v>
      </c>
      <c r="AL47" t="e">
        <f>VLOOKUP(A47,Werte!$A$1:$AR$3856,38,FALSE)</f>
        <v>#N/A</v>
      </c>
      <c r="AM47" t="e">
        <f>VLOOKUP(A47,Werte!$A$1:$AR$3856,39,FALSE)</f>
        <v>#N/A</v>
      </c>
      <c r="AN47">
        <f>VLOOKUP(A47,Werte!$A$1:$AR$3856,40,FALSE)</f>
        <v>28.360800000000001</v>
      </c>
      <c r="AO47">
        <f>VLOOKUP(A47,Werte!$A$1:$AR$3856,41,FALSE)</f>
        <v>18.291699999999999</v>
      </c>
      <c r="AP47" t="e">
        <f>VLOOKUP(A47,Werte!$A$1:$AR$3856,42,FALSE)</f>
        <v>#N/A</v>
      </c>
      <c r="AQ47">
        <f>VLOOKUP(A47,Werte!$A$1:$AR$3856,43,FALSE)</f>
        <v>41.100900000000003</v>
      </c>
      <c r="AR47">
        <f>VLOOKUP(A47,Werte!$A$1:$AR$3856,44,FALSE)</f>
        <v>16.014199999999999</v>
      </c>
    </row>
    <row r="48" spans="1:44" x14ac:dyDescent="0.25">
      <c r="A48" s="1">
        <v>37928</v>
      </c>
      <c r="B48">
        <f>VLOOKUP(A48,Werte!$A$1:$AR$3856,2,FALSE)</f>
        <v>54.560099999999998</v>
      </c>
      <c r="C48">
        <f>VLOOKUP(A48,Werte!$A$1:$AR$3856,3,FALSE)</f>
        <v>23.825700000000001</v>
      </c>
      <c r="D48">
        <f>VLOOKUP(A48,Werte!$A$1:$AR$3856,4,FALSE)</f>
        <v>8.33338</v>
      </c>
      <c r="E48">
        <f>VLOOKUP(A48,Werte!$A$1:$AR$3856,5,FALSE)</f>
        <v>36.0869</v>
      </c>
      <c r="F48">
        <f>VLOOKUP(A48,Werte!$A$1:$AR$3856,6,FALSE)</f>
        <v>1010.02</v>
      </c>
      <c r="G48">
        <f>VLOOKUP(A48,Werte!$A$1:$AR$3856,7,FALSE)</f>
        <v>1.3595999999999999</v>
      </c>
      <c r="H48">
        <f>VLOOKUP(A48,Werte!$A$1:$AR$3856,8,FALSE)</f>
        <v>20.9</v>
      </c>
      <c r="I48">
        <f>VLOOKUP(A48,Werte!$A$1:$AR$3856,9,FALSE)</f>
        <v>21.854299999999999</v>
      </c>
      <c r="J48">
        <f>VLOOKUP(A48,Werte!$A$1:$AR$3856,10,FALSE)</f>
        <v>27.638400000000001</v>
      </c>
      <c r="K48">
        <f>VLOOKUP(A48,Werte!$A$1:$AR$3856,11,FALSE)</f>
        <v>25.950600000000001</v>
      </c>
      <c r="L48" t="e">
        <f>VLOOKUP(A48,Werte!$A$1:$AR$3856,12,FALSE)</f>
        <v>#N/A</v>
      </c>
      <c r="M48">
        <f>VLOOKUP(A48,Werte!$A$1:$AR$3856,13,FALSE)</f>
        <v>17.2715</v>
      </c>
      <c r="N48">
        <f>VLOOKUP(A48,Werte!$A$1:$AR$3856,14,FALSE)</f>
        <v>351.28199999999998</v>
      </c>
      <c r="O48">
        <f>VLOOKUP(A48,Werte!$A$1:$AR$3856,15,FALSE)</f>
        <v>15.6454</v>
      </c>
      <c r="P48">
        <f>VLOOKUP(A48,Werte!$A$1:$AR$3856,16,FALSE)</f>
        <v>25.213100000000001</v>
      </c>
      <c r="Q48">
        <f>VLOOKUP(A48,Werte!$A$1:$AR$3856,17,FALSE)</f>
        <v>21.3</v>
      </c>
      <c r="R48">
        <f>VLOOKUP(A48,Werte!$A$1:$AR$3856,18,FALSE)</f>
        <v>25.630099999999999</v>
      </c>
      <c r="S48">
        <f>VLOOKUP(A48,Werte!$A$1:$AR$3856,19,FALSE)</f>
        <v>18.195799999999998</v>
      </c>
      <c r="T48" t="e">
        <f>VLOOKUP(A48,Werte!$A$1:$AR$3856,20,FALSE)</f>
        <v>#N/A</v>
      </c>
      <c r="U48" t="e">
        <f>VLOOKUP(A48,Werte!$A$1:$AR$3856,21,FALSE)</f>
        <v>#N/A</v>
      </c>
      <c r="V48">
        <f>VLOOKUP(A48,Werte!$A$1:$AR$3856,22,FALSE)</f>
        <v>17.216999999999999</v>
      </c>
      <c r="W48">
        <f>VLOOKUP(A48,Werte!$A$1:$AR$3856,23,FALSE)</f>
        <v>26.401900000000001</v>
      </c>
      <c r="X48">
        <f>VLOOKUP(A48,Werte!$A$1:$AR$3856,24,FALSE)</f>
        <v>21.4451</v>
      </c>
      <c r="Y48">
        <f>VLOOKUP(A48,Werte!$A$1:$AR$3856,25,FALSE)</f>
        <v>66.218900000000005</v>
      </c>
      <c r="Z48">
        <f>VLOOKUP(A48,Werte!$A$1:$AR$3856,26,FALSE)</f>
        <v>23.355399999999999</v>
      </c>
      <c r="AA48">
        <f>VLOOKUP(A48,Werte!$A$1:$AR$3856,27,FALSE)</f>
        <v>33.54</v>
      </c>
      <c r="AB48">
        <f>VLOOKUP(A48,Werte!$A$1:$AR$3856,28,FALSE)</f>
        <v>33.358400000000003</v>
      </c>
      <c r="AC48">
        <f>VLOOKUP(A48,Werte!$A$1:$AR$3856,29,FALSE)</f>
        <v>24.8721</v>
      </c>
      <c r="AD48" t="e">
        <f>VLOOKUP(A48,Werte!$A$1:$AR$3856,30,FALSE)</f>
        <v>#N/A</v>
      </c>
      <c r="AE48">
        <f>VLOOKUP(A48,Werte!$A$1:$AR$3856,31,FALSE)</f>
        <v>16.8657</v>
      </c>
      <c r="AF48">
        <f>VLOOKUP(A48,Werte!$A$1:$AR$3856,32,FALSE)</f>
        <v>26.811599999999999</v>
      </c>
      <c r="AG48">
        <f>VLOOKUP(A48,Werte!$A$1:$AR$3856,33,FALSE)</f>
        <v>17.781500000000001</v>
      </c>
      <c r="AH48" t="e">
        <f>VLOOKUP(A48,Werte!$A$1:$AR$3856,34,FALSE)</f>
        <v>#N/A</v>
      </c>
      <c r="AI48">
        <f>VLOOKUP(A48,Werte!$A$1:$AR$3856,35,FALSE)</f>
        <v>19.285399999999999</v>
      </c>
      <c r="AJ48">
        <f>VLOOKUP(A48,Werte!$A$1:$AR$3856,36,FALSE)</f>
        <v>33.509599999999999</v>
      </c>
      <c r="AK48">
        <f>VLOOKUP(A48,Werte!$A$1:$AR$3856,37,FALSE)</f>
        <v>20.9</v>
      </c>
      <c r="AL48" t="e">
        <f>VLOOKUP(A48,Werte!$A$1:$AR$3856,38,FALSE)</f>
        <v>#N/A</v>
      </c>
      <c r="AM48" t="e">
        <f>VLOOKUP(A48,Werte!$A$1:$AR$3856,39,FALSE)</f>
        <v>#N/A</v>
      </c>
      <c r="AN48">
        <f>VLOOKUP(A48,Werte!$A$1:$AR$3856,40,FALSE)</f>
        <v>30.6782</v>
      </c>
      <c r="AO48">
        <f>VLOOKUP(A48,Werte!$A$1:$AR$3856,41,FALSE)</f>
        <v>18.740200000000002</v>
      </c>
      <c r="AP48" t="e">
        <f>VLOOKUP(A48,Werte!$A$1:$AR$3856,42,FALSE)</f>
        <v>#N/A</v>
      </c>
      <c r="AQ48">
        <f>VLOOKUP(A48,Werte!$A$1:$AR$3856,43,FALSE)</f>
        <v>42.885599999999997</v>
      </c>
      <c r="AR48">
        <f>VLOOKUP(A48,Werte!$A$1:$AR$3856,44,FALSE)</f>
        <v>17.745699999999999</v>
      </c>
    </row>
    <row r="49" spans="1:44" x14ac:dyDescent="0.25">
      <c r="A49" s="1">
        <v>37956</v>
      </c>
      <c r="B49">
        <f>VLOOKUP(A49,Werte!$A$1:$AR$3856,2,FALSE)</f>
        <v>54.694000000000003</v>
      </c>
      <c r="C49">
        <f>VLOOKUP(A49,Werte!$A$1:$AR$3856,3,FALSE)</f>
        <v>24.314399999999999</v>
      </c>
      <c r="D49">
        <f>VLOOKUP(A49,Werte!$A$1:$AR$3856,4,FALSE)</f>
        <v>9.0344700000000007</v>
      </c>
      <c r="E49">
        <f>VLOOKUP(A49,Werte!$A$1:$AR$3856,5,FALSE)</f>
        <v>33.926400000000001</v>
      </c>
      <c r="F49">
        <f>VLOOKUP(A49,Werte!$A$1:$AR$3856,6,FALSE)</f>
        <v>932.28420000000006</v>
      </c>
      <c r="G49">
        <f>VLOOKUP(A49,Werte!$A$1:$AR$3856,7,FALSE)</f>
        <v>1.22942</v>
      </c>
      <c r="H49">
        <f>VLOOKUP(A49,Werte!$A$1:$AR$3856,8,FALSE)</f>
        <v>19</v>
      </c>
      <c r="I49">
        <f>VLOOKUP(A49,Werte!$A$1:$AR$3856,9,FALSE)</f>
        <v>20.395199999999999</v>
      </c>
      <c r="J49">
        <f>VLOOKUP(A49,Werte!$A$1:$AR$3856,10,FALSE)</f>
        <v>26.137899999999998</v>
      </c>
      <c r="K49">
        <f>VLOOKUP(A49,Werte!$A$1:$AR$3856,11,FALSE)</f>
        <v>25.9481</v>
      </c>
      <c r="L49" t="e">
        <f>VLOOKUP(A49,Werte!$A$1:$AR$3856,12,FALSE)</f>
        <v>#N/A</v>
      </c>
      <c r="M49">
        <f>VLOOKUP(A49,Werte!$A$1:$AR$3856,13,FALSE)</f>
        <v>17.781099999999999</v>
      </c>
      <c r="N49">
        <f>VLOOKUP(A49,Werte!$A$1:$AR$3856,14,FALSE)</f>
        <v>335.33019999999999</v>
      </c>
      <c r="O49">
        <f>VLOOKUP(A49,Werte!$A$1:$AR$3856,15,FALSE)</f>
        <v>15.256</v>
      </c>
      <c r="P49">
        <f>VLOOKUP(A49,Werte!$A$1:$AR$3856,16,FALSE)</f>
        <v>26.008299999999998</v>
      </c>
      <c r="Q49">
        <f>VLOOKUP(A49,Werte!$A$1:$AR$3856,17,FALSE)</f>
        <v>20.2</v>
      </c>
      <c r="R49">
        <f>VLOOKUP(A49,Werte!$A$1:$AR$3856,18,FALSE)</f>
        <v>24.668600000000001</v>
      </c>
      <c r="S49">
        <f>VLOOKUP(A49,Werte!$A$1:$AR$3856,19,FALSE)</f>
        <v>17.684799999999999</v>
      </c>
      <c r="T49" t="e">
        <f>VLOOKUP(A49,Werte!$A$1:$AR$3856,20,FALSE)</f>
        <v>#N/A</v>
      </c>
      <c r="U49" t="e">
        <f>VLOOKUP(A49,Werte!$A$1:$AR$3856,21,FALSE)</f>
        <v>#N/A</v>
      </c>
      <c r="V49">
        <f>VLOOKUP(A49,Werte!$A$1:$AR$3856,22,FALSE)</f>
        <v>15.972099999999999</v>
      </c>
      <c r="W49">
        <f>VLOOKUP(A49,Werte!$A$1:$AR$3856,23,FALSE)</f>
        <v>24.948499999999999</v>
      </c>
      <c r="X49">
        <f>VLOOKUP(A49,Werte!$A$1:$AR$3856,24,FALSE)</f>
        <v>20.2791</v>
      </c>
      <c r="Y49">
        <f>VLOOKUP(A49,Werte!$A$1:$AR$3856,25,FALSE)</f>
        <v>64.898099999999999</v>
      </c>
      <c r="Z49">
        <f>VLOOKUP(A49,Werte!$A$1:$AR$3856,26,FALSE)</f>
        <v>22.531400000000001</v>
      </c>
      <c r="AA49">
        <f>VLOOKUP(A49,Werte!$A$1:$AR$3856,27,FALSE)</f>
        <v>31.86</v>
      </c>
      <c r="AB49">
        <f>VLOOKUP(A49,Werte!$A$1:$AR$3856,28,FALSE)</f>
        <v>32.109099999999998</v>
      </c>
      <c r="AC49">
        <f>VLOOKUP(A49,Werte!$A$1:$AR$3856,29,FALSE)</f>
        <v>23.296299999999999</v>
      </c>
      <c r="AD49" t="e">
        <f>VLOOKUP(A49,Werte!$A$1:$AR$3856,30,FALSE)</f>
        <v>#N/A</v>
      </c>
      <c r="AE49">
        <f>VLOOKUP(A49,Werte!$A$1:$AR$3856,31,FALSE)</f>
        <v>17.099299999999999</v>
      </c>
      <c r="AF49">
        <f>VLOOKUP(A49,Werte!$A$1:$AR$3856,32,FALSE)</f>
        <v>24.342500000000001</v>
      </c>
      <c r="AG49">
        <f>VLOOKUP(A49,Werte!$A$1:$AR$3856,33,FALSE)</f>
        <v>16.605599999999999</v>
      </c>
      <c r="AH49" t="e">
        <f>VLOOKUP(A49,Werte!$A$1:$AR$3856,34,FALSE)</f>
        <v>#N/A</v>
      </c>
      <c r="AI49">
        <f>VLOOKUP(A49,Werte!$A$1:$AR$3856,35,FALSE)</f>
        <v>20.181699999999999</v>
      </c>
      <c r="AJ49">
        <f>VLOOKUP(A49,Werte!$A$1:$AR$3856,36,FALSE)</f>
        <v>32.158299999999997</v>
      </c>
      <c r="AK49">
        <f>VLOOKUP(A49,Werte!$A$1:$AR$3856,37,FALSE)</f>
        <v>19</v>
      </c>
      <c r="AL49" t="e">
        <f>VLOOKUP(A49,Werte!$A$1:$AR$3856,38,FALSE)</f>
        <v>#N/A</v>
      </c>
      <c r="AM49" t="e">
        <f>VLOOKUP(A49,Werte!$A$1:$AR$3856,39,FALSE)</f>
        <v>#N/A</v>
      </c>
      <c r="AN49">
        <f>VLOOKUP(A49,Werte!$A$1:$AR$3856,40,FALSE)</f>
        <v>30.234500000000001</v>
      </c>
      <c r="AO49">
        <f>VLOOKUP(A49,Werte!$A$1:$AR$3856,41,FALSE)</f>
        <v>17.824999999999999</v>
      </c>
      <c r="AP49" t="e">
        <f>VLOOKUP(A49,Werte!$A$1:$AR$3856,42,FALSE)</f>
        <v>#N/A</v>
      </c>
      <c r="AQ49">
        <f>VLOOKUP(A49,Werte!$A$1:$AR$3856,43,FALSE)</f>
        <v>38.171500000000002</v>
      </c>
      <c r="AR49">
        <f>VLOOKUP(A49,Werte!$A$1:$AR$3856,44,FALSE)</f>
        <v>17.2974</v>
      </c>
    </row>
    <row r="50" spans="1:44" x14ac:dyDescent="0.25">
      <c r="A50" s="1">
        <v>37988</v>
      </c>
      <c r="B50">
        <f>VLOOKUP(A50,Werte!$A$1:$AR$3856,2,FALSE)</f>
        <v>53.3245</v>
      </c>
      <c r="C50">
        <f>VLOOKUP(A50,Werte!$A$1:$AR$3856,3,FALSE)</f>
        <v>25.684000000000001</v>
      </c>
      <c r="D50">
        <f>VLOOKUP(A50,Werte!$A$1:$AR$3856,4,FALSE)</f>
        <v>9.0926500000000008</v>
      </c>
      <c r="E50">
        <f>VLOOKUP(A50,Werte!$A$1:$AR$3856,5,FALSE)</f>
        <v>33.633699999999997</v>
      </c>
      <c r="F50">
        <f>VLOOKUP(A50,Werte!$A$1:$AR$3856,6,FALSE)</f>
        <v>1005.56</v>
      </c>
      <c r="G50">
        <f>VLOOKUP(A50,Werte!$A$1:$AR$3856,7,FALSE)</f>
        <v>1.1502300000000001</v>
      </c>
      <c r="H50">
        <f>VLOOKUP(A50,Werte!$A$1:$AR$3856,8,FALSE)</f>
        <v>20.7</v>
      </c>
      <c r="I50">
        <f>VLOOKUP(A50,Werte!$A$1:$AR$3856,9,FALSE)</f>
        <v>19.517900000000001</v>
      </c>
      <c r="J50">
        <f>VLOOKUP(A50,Werte!$A$1:$AR$3856,10,FALSE)</f>
        <v>27.553599999999999</v>
      </c>
      <c r="K50">
        <f>VLOOKUP(A50,Werte!$A$1:$AR$3856,11,FALSE)</f>
        <v>26.657399999999999</v>
      </c>
      <c r="L50" t="e">
        <f>VLOOKUP(A50,Werte!$A$1:$AR$3856,12,FALSE)</f>
        <v>#N/A</v>
      </c>
      <c r="M50">
        <f>VLOOKUP(A50,Werte!$A$1:$AR$3856,13,FALSE)</f>
        <v>17.755500000000001</v>
      </c>
      <c r="N50">
        <f>VLOOKUP(A50,Werte!$A$1:$AR$3856,14,FALSE)</f>
        <v>329.76179999999999</v>
      </c>
      <c r="O50">
        <f>VLOOKUP(A50,Werte!$A$1:$AR$3856,15,FALSE)</f>
        <v>15.593</v>
      </c>
      <c r="P50">
        <f>VLOOKUP(A50,Werte!$A$1:$AR$3856,16,FALSE)</f>
        <v>26.458500000000001</v>
      </c>
      <c r="Q50">
        <f>VLOOKUP(A50,Werte!$A$1:$AR$3856,17,FALSE)</f>
        <v>20.350000000000001</v>
      </c>
      <c r="R50">
        <f>VLOOKUP(A50,Werte!$A$1:$AR$3856,18,FALSE)</f>
        <v>26.2895</v>
      </c>
      <c r="S50">
        <f>VLOOKUP(A50,Werte!$A$1:$AR$3856,19,FALSE)</f>
        <v>18.189499999999999</v>
      </c>
      <c r="T50" t="e">
        <f>VLOOKUP(A50,Werte!$A$1:$AR$3856,20,FALSE)</f>
        <v>#N/A</v>
      </c>
      <c r="U50" t="e">
        <f>VLOOKUP(A50,Werte!$A$1:$AR$3856,21,FALSE)</f>
        <v>#N/A</v>
      </c>
      <c r="V50">
        <f>VLOOKUP(A50,Werte!$A$1:$AR$3856,22,FALSE)</f>
        <v>16.2148</v>
      </c>
      <c r="W50">
        <f>VLOOKUP(A50,Werte!$A$1:$AR$3856,23,FALSE)</f>
        <v>22.716799999999999</v>
      </c>
      <c r="X50">
        <f>VLOOKUP(A50,Werte!$A$1:$AR$3856,24,FALSE)</f>
        <v>21.469000000000001</v>
      </c>
      <c r="Y50">
        <f>VLOOKUP(A50,Werte!$A$1:$AR$3856,25,FALSE)</f>
        <v>62.312399999999997</v>
      </c>
      <c r="Z50">
        <f>VLOOKUP(A50,Werte!$A$1:$AR$3856,26,FALSE)</f>
        <v>20.3184</v>
      </c>
      <c r="AA50">
        <f>VLOOKUP(A50,Werte!$A$1:$AR$3856,27,FALSE)</f>
        <v>34.03</v>
      </c>
      <c r="AB50">
        <f>VLOOKUP(A50,Werte!$A$1:$AR$3856,28,FALSE)</f>
        <v>31.985299999999999</v>
      </c>
      <c r="AC50">
        <f>VLOOKUP(A50,Werte!$A$1:$AR$3856,29,FALSE)</f>
        <v>23.002800000000001</v>
      </c>
      <c r="AD50" t="e">
        <f>VLOOKUP(A50,Werte!$A$1:$AR$3856,30,FALSE)</f>
        <v>#N/A</v>
      </c>
      <c r="AE50">
        <f>VLOOKUP(A50,Werte!$A$1:$AR$3856,31,FALSE)</f>
        <v>15.355</v>
      </c>
      <c r="AF50">
        <f>VLOOKUP(A50,Werte!$A$1:$AR$3856,32,FALSE)</f>
        <v>26.161000000000001</v>
      </c>
      <c r="AG50">
        <f>VLOOKUP(A50,Werte!$A$1:$AR$3856,33,FALSE)</f>
        <v>16.837499999999999</v>
      </c>
      <c r="AH50" t="e">
        <f>VLOOKUP(A50,Werte!$A$1:$AR$3856,34,FALSE)</f>
        <v>#N/A</v>
      </c>
      <c r="AI50">
        <f>VLOOKUP(A50,Werte!$A$1:$AR$3856,35,FALSE)</f>
        <v>20.0413</v>
      </c>
      <c r="AJ50">
        <f>VLOOKUP(A50,Werte!$A$1:$AR$3856,36,FALSE)</f>
        <v>31.311699999999998</v>
      </c>
      <c r="AK50">
        <f>VLOOKUP(A50,Werte!$A$1:$AR$3856,37,FALSE)</f>
        <v>20.7</v>
      </c>
      <c r="AL50" t="e">
        <f>VLOOKUP(A50,Werte!$A$1:$AR$3856,38,FALSE)</f>
        <v>#N/A</v>
      </c>
      <c r="AM50" t="e">
        <f>VLOOKUP(A50,Werte!$A$1:$AR$3856,39,FALSE)</f>
        <v>#N/A</v>
      </c>
      <c r="AN50">
        <f>VLOOKUP(A50,Werte!$A$1:$AR$3856,40,FALSE)</f>
        <v>31.160399999999999</v>
      </c>
      <c r="AO50">
        <f>VLOOKUP(A50,Werte!$A$1:$AR$3856,41,FALSE)</f>
        <v>18.301500000000001</v>
      </c>
      <c r="AP50" t="e">
        <f>VLOOKUP(A50,Werte!$A$1:$AR$3856,42,FALSE)</f>
        <v>#N/A</v>
      </c>
      <c r="AQ50">
        <f>VLOOKUP(A50,Werte!$A$1:$AR$3856,43,FALSE)</f>
        <v>35.012900000000002</v>
      </c>
      <c r="AR50">
        <f>VLOOKUP(A50,Werte!$A$1:$AR$3856,44,FALSE)</f>
        <v>16.996099999999998</v>
      </c>
    </row>
    <row r="51" spans="1:44" x14ac:dyDescent="0.25">
      <c r="A51" s="1">
        <v>38019</v>
      </c>
      <c r="B51">
        <f>VLOOKUP(A51,Werte!$A$1:$AR$3856,2,FALSE)</f>
        <v>50.414299999999997</v>
      </c>
      <c r="C51">
        <f>VLOOKUP(A51,Werte!$A$1:$AR$3856,3,FALSE)</f>
        <v>23.140899999999998</v>
      </c>
      <c r="D51">
        <f>VLOOKUP(A51,Werte!$A$1:$AR$3856,4,FALSE)</f>
        <v>9.2655799999999999</v>
      </c>
      <c r="E51">
        <f>VLOOKUP(A51,Werte!$A$1:$AR$3856,5,FALSE)</f>
        <v>37.396799999999999</v>
      </c>
      <c r="F51">
        <f>VLOOKUP(A51,Werte!$A$1:$AR$3856,6,FALSE)</f>
        <v>1078.3499999999999</v>
      </c>
      <c r="G51">
        <f>VLOOKUP(A51,Werte!$A$1:$AR$3856,7,FALSE)</f>
        <v>1.21913</v>
      </c>
      <c r="H51">
        <f>VLOOKUP(A51,Werte!$A$1:$AR$3856,8,FALSE)</f>
        <v>21.3</v>
      </c>
      <c r="I51">
        <f>VLOOKUP(A51,Werte!$A$1:$AR$3856,9,FALSE)</f>
        <v>20.681799999999999</v>
      </c>
      <c r="J51">
        <f>VLOOKUP(A51,Werte!$A$1:$AR$3856,10,FALSE)</f>
        <v>28.207999999999998</v>
      </c>
      <c r="K51">
        <f>VLOOKUP(A51,Werte!$A$1:$AR$3856,11,FALSE)</f>
        <v>25.3445</v>
      </c>
      <c r="L51" t="e">
        <f>VLOOKUP(A51,Werte!$A$1:$AR$3856,12,FALSE)</f>
        <v>#N/A</v>
      </c>
      <c r="M51">
        <f>VLOOKUP(A51,Werte!$A$1:$AR$3856,13,FALSE)</f>
        <v>19.384899999999998</v>
      </c>
      <c r="N51">
        <f>VLOOKUP(A51,Werte!$A$1:$AR$3856,14,FALSE)</f>
        <v>336.95400000000001</v>
      </c>
      <c r="O51">
        <f>VLOOKUP(A51,Werte!$A$1:$AR$3856,15,FALSE)</f>
        <v>15.525399999999999</v>
      </c>
      <c r="P51">
        <f>VLOOKUP(A51,Werte!$A$1:$AR$3856,16,FALSE)</f>
        <v>25.732099999999999</v>
      </c>
      <c r="Q51">
        <f>VLOOKUP(A51,Werte!$A$1:$AR$3856,17,FALSE)</f>
        <v>23.3</v>
      </c>
      <c r="R51">
        <f>VLOOKUP(A51,Werte!$A$1:$AR$3856,18,FALSE)</f>
        <v>26.6052</v>
      </c>
      <c r="S51">
        <f>VLOOKUP(A51,Werte!$A$1:$AR$3856,19,FALSE)</f>
        <v>19.863199999999999</v>
      </c>
      <c r="T51" t="e">
        <f>VLOOKUP(A51,Werte!$A$1:$AR$3856,20,FALSE)</f>
        <v>#N/A</v>
      </c>
      <c r="U51" t="e">
        <f>VLOOKUP(A51,Werte!$A$1:$AR$3856,21,FALSE)</f>
        <v>#N/A</v>
      </c>
      <c r="V51">
        <f>VLOOKUP(A51,Werte!$A$1:$AR$3856,22,FALSE)</f>
        <v>17.0503</v>
      </c>
      <c r="W51">
        <f>VLOOKUP(A51,Werte!$A$1:$AR$3856,23,FALSE)</f>
        <v>23.1327</v>
      </c>
      <c r="X51">
        <f>VLOOKUP(A51,Werte!$A$1:$AR$3856,24,FALSE)</f>
        <v>23.406600000000001</v>
      </c>
      <c r="Y51">
        <f>VLOOKUP(A51,Werte!$A$1:$AR$3856,25,FALSE)</f>
        <v>68.359800000000007</v>
      </c>
      <c r="Z51">
        <f>VLOOKUP(A51,Werte!$A$1:$AR$3856,26,FALSE)</f>
        <v>19.357299999999999</v>
      </c>
      <c r="AA51">
        <f>VLOOKUP(A51,Werte!$A$1:$AR$3856,27,FALSE)</f>
        <v>33.94</v>
      </c>
      <c r="AB51">
        <f>VLOOKUP(A51,Werte!$A$1:$AR$3856,28,FALSE)</f>
        <v>33.491500000000002</v>
      </c>
      <c r="AC51">
        <f>VLOOKUP(A51,Werte!$A$1:$AR$3856,29,FALSE)</f>
        <v>24.761700000000001</v>
      </c>
      <c r="AD51" t="e">
        <f>VLOOKUP(A51,Werte!$A$1:$AR$3856,30,FALSE)</f>
        <v>#N/A</v>
      </c>
      <c r="AE51">
        <f>VLOOKUP(A51,Werte!$A$1:$AR$3856,31,FALSE)</f>
        <v>16.267499999999998</v>
      </c>
      <c r="AF51">
        <f>VLOOKUP(A51,Werte!$A$1:$AR$3856,32,FALSE)</f>
        <v>27.0091</v>
      </c>
      <c r="AG51">
        <f>VLOOKUP(A51,Werte!$A$1:$AR$3856,33,FALSE)</f>
        <v>16.983499999999999</v>
      </c>
      <c r="AH51" t="e">
        <f>VLOOKUP(A51,Werte!$A$1:$AR$3856,34,FALSE)</f>
        <v>#N/A</v>
      </c>
      <c r="AI51">
        <f>VLOOKUP(A51,Werte!$A$1:$AR$3856,35,FALSE)</f>
        <v>21.311599999999999</v>
      </c>
      <c r="AJ51">
        <f>VLOOKUP(A51,Werte!$A$1:$AR$3856,36,FALSE)</f>
        <v>32.618600000000001</v>
      </c>
      <c r="AK51">
        <f>VLOOKUP(A51,Werte!$A$1:$AR$3856,37,FALSE)</f>
        <v>21.3</v>
      </c>
      <c r="AL51" t="e">
        <f>VLOOKUP(A51,Werte!$A$1:$AR$3856,38,FALSE)</f>
        <v>#N/A</v>
      </c>
      <c r="AM51" t="e">
        <f>VLOOKUP(A51,Werte!$A$1:$AR$3856,39,FALSE)</f>
        <v>#N/A</v>
      </c>
      <c r="AN51">
        <f>VLOOKUP(A51,Werte!$A$1:$AR$3856,40,FALSE)</f>
        <v>32.101900000000001</v>
      </c>
      <c r="AO51">
        <f>VLOOKUP(A51,Werte!$A$1:$AR$3856,41,FALSE)</f>
        <v>19.838000000000001</v>
      </c>
      <c r="AP51" t="e">
        <f>VLOOKUP(A51,Werte!$A$1:$AR$3856,42,FALSE)</f>
        <v>#N/A</v>
      </c>
      <c r="AQ51">
        <f>VLOOKUP(A51,Werte!$A$1:$AR$3856,43,FALSE)</f>
        <v>36.997799999999998</v>
      </c>
      <c r="AR51">
        <f>VLOOKUP(A51,Werte!$A$1:$AR$3856,44,FALSE)</f>
        <v>17.269100000000002</v>
      </c>
    </row>
    <row r="52" spans="1:44" x14ac:dyDescent="0.25">
      <c r="A52" s="1">
        <v>38047</v>
      </c>
      <c r="B52">
        <f>VLOOKUP(A52,Werte!$A$1:$AR$3856,2,FALSE)</f>
        <v>51.002800000000001</v>
      </c>
      <c r="C52">
        <f>VLOOKUP(A52,Werte!$A$1:$AR$3856,3,FALSE)</f>
        <v>26.585699999999999</v>
      </c>
      <c r="D52">
        <f>VLOOKUP(A52,Werte!$A$1:$AR$3856,4,FALSE)</f>
        <v>9.7637199999999993</v>
      </c>
      <c r="E52">
        <f>VLOOKUP(A52,Werte!$A$1:$AR$3856,5,FALSE)</f>
        <v>38.116399999999999</v>
      </c>
      <c r="F52">
        <f>VLOOKUP(A52,Werte!$A$1:$AR$3856,6,FALSE)</f>
        <v>1125.1099999999999</v>
      </c>
      <c r="G52">
        <f>VLOOKUP(A52,Werte!$A$1:$AR$3856,7,FALSE)</f>
        <v>1.3095600000000001</v>
      </c>
      <c r="H52">
        <f>VLOOKUP(A52,Werte!$A$1:$AR$3856,8,FALSE)</f>
        <v>19.399999999999999</v>
      </c>
      <c r="I52">
        <f>VLOOKUP(A52,Werte!$A$1:$AR$3856,9,FALSE)</f>
        <v>20.706399999999999</v>
      </c>
      <c r="J52">
        <f>VLOOKUP(A52,Werte!$A$1:$AR$3856,10,FALSE)</f>
        <v>29.057400000000001</v>
      </c>
      <c r="K52">
        <f>VLOOKUP(A52,Werte!$A$1:$AR$3856,11,FALSE)</f>
        <v>25.085599999999999</v>
      </c>
      <c r="L52" t="e">
        <f>VLOOKUP(A52,Werte!$A$1:$AR$3856,12,FALSE)</f>
        <v>#N/A</v>
      </c>
      <c r="M52">
        <f>VLOOKUP(A52,Werte!$A$1:$AR$3856,13,FALSE)</f>
        <v>17.377300000000002</v>
      </c>
      <c r="N52">
        <f>VLOOKUP(A52,Werte!$A$1:$AR$3856,14,FALSE)</f>
        <v>344.73579999999998</v>
      </c>
      <c r="O52">
        <f>VLOOKUP(A52,Werte!$A$1:$AR$3856,15,FALSE)</f>
        <v>15.4999</v>
      </c>
      <c r="P52">
        <f>VLOOKUP(A52,Werte!$A$1:$AR$3856,16,FALSE)</f>
        <v>26.923300000000001</v>
      </c>
      <c r="Q52">
        <f>VLOOKUP(A52,Werte!$A$1:$AR$3856,17,FALSE)</f>
        <v>23.2</v>
      </c>
      <c r="R52">
        <f>VLOOKUP(A52,Werte!$A$1:$AR$3856,18,FALSE)</f>
        <v>27.8841</v>
      </c>
      <c r="S52">
        <f>VLOOKUP(A52,Werte!$A$1:$AR$3856,19,FALSE)</f>
        <v>19.426500000000001</v>
      </c>
      <c r="T52" t="e">
        <f>VLOOKUP(A52,Werte!$A$1:$AR$3856,20,FALSE)</f>
        <v>#N/A</v>
      </c>
      <c r="U52" t="e">
        <f>VLOOKUP(A52,Werte!$A$1:$AR$3856,21,FALSE)</f>
        <v>#N/A</v>
      </c>
      <c r="V52">
        <f>VLOOKUP(A52,Werte!$A$1:$AR$3856,22,FALSE)</f>
        <v>16.242100000000001</v>
      </c>
      <c r="W52">
        <f>VLOOKUP(A52,Werte!$A$1:$AR$3856,23,FALSE)</f>
        <v>24.104199999999999</v>
      </c>
      <c r="X52">
        <f>VLOOKUP(A52,Werte!$A$1:$AR$3856,24,FALSE)</f>
        <v>23.034400000000002</v>
      </c>
      <c r="Y52">
        <f>VLOOKUP(A52,Werte!$A$1:$AR$3856,25,FALSE)</f>
        <v>66.706500000000005</v>
      </c>
      <c r="Z52">
        <f>VLOOKUP(A52,Werte!$A$1:$AR$3856,26,FALSE)</f>
        <v>18.940200000000001</v>
      </c>
      <c r="AA52">
        <f>VLOOKUP(A52,Werte!$A$1:$AR$3856,27,FALSE)</f>
        <v>35.020000000000003</v>
      </c>
      <c r="AB52">
        <f>VLOOKUP(A52,Werte!$A$1:$AR$3856,28,FALSE)</f>
        <v>33.688600000000001</v>
      </c>
      <c r="AC52">
        <f>VLOOKUP(A52,Werte!$A$1:$AR$3856,29,FALSE)</f>
        <v>26.3127</v>
      </c>
      <c r="AD52" t="e">
        <f>VLOOKUP(A52,Werte!$A$1:$AR$3856,30,FALSE)</f>
        <v>#N/A</v>
      </c>
      <c r="AE52">
        <f>VLOOKUP(A52,Werte!$A$1:$AR$3856,31,FALSE)</f>
        <v>17.749400000000001</v>
      </c>
      <c r="AF52">
        <f>VLOOKUP(A52,Werte!$A$1:$AR$3856,32,FALSE)</f>
        <v>27.172499999999999</v>
      </c>
      <c r="AG52">
        <f>VLOOKUP(A52,Werte!$A$1:$AR$3856,33,FALSE)</f>
        <v>16.519200000000001</v>
      </c>
      <c r="AH52" t="e">
        <f>VLOOKUP(A52,Werte!$A$1:$AR$3856,34,FALSE)</f>
        <v>#N/A</v>
      </c>
      <c r="AI52">
        <f>VLOOKUP(A52,Werte!$A$1:$AR$3856,35,FALSE)</f>
        <v>21.056000000000001</v>
      </c>
      <c r="AJ52">
        <f>VLOOKUP(A52,Werte!$A$1:$AR$3856,36,FALSE)</f>
        <v>33.256500000000003</v>
      </c>
      <c r="AK52">
        <f>VLOOKUP(A52,Werte!$A$1:$AR$3856,37,FALSE)</f>
        <v>19.399999999999999</v>
      </c>
      <c r="AL52" t="e">
        <f>VLOOKUP(A52,Werte!$A$1:$AR$3856,38,FALSE)</f>
        <v>#N/A</v>
      </c>
      <c r="AM52" t="e">
        <f>VLOOKUP(A52,Werte!$A$1:$AR$3856,39,FALSE)</f>
        <v>#N/A</v>
      </c>
      <c r="AN52">
        <f>VLOOKUP(A52,Werte!$A$1:$AR$3856,40,FALSE)</f>
        <v>30.796099999999999</v>
      </c>
      <c r="AO52">
        <f>VLOOKUP(A52,Werte!$A$1:$AR$3856,41,FALSE)</f>
        <v>20.435199999999998</v>
      </c>
      <c r="AP52" t="e">
        <f>VLOOKUP(A52,Werte!$A$1:$AR$3856,42,FALSE)</f>
        <v>#N/A</v>
      </c>
      <c r="AQ52">
        <f>VLOOKUP(A52,Werte!$A$1:$AR$3856,43,FALSE)</f>
        <v>40.819099999999999</v>
      </c>
      <c r="AR52">
        <f>VLOOKUP(A52,Werte!$A$1:$AR$3856,44,FALSE)</f>
        <v>19.460799999999999</v>
      </c>
    </row>
    <row r="53" spans="1:44" x14ac:dyDescent="0.25">
      <c r="A53" s="1">
        <v>38078</v>
      </c>
      <c r="B53">
        <f>VLOOKUP(A53,Werte!$A$1:$AR$3856,2,FALSE)</f>
        <v>53.1708</v>
      </c>
      <c r="C53">
        <f>VLOOKUP(A53,Werte!$A$1:$AR$3856,3,FALSE)</f>
        <v>24.294799999999999</v>
      </c>
      <c r="D53">
        <f>VLOOKUP(A53,Werte!$A$1:$AR$3856,4,FALSE)</f>
        <v>9.4626599999999996</v>
      </c>
      <c r="E53">
        <f>VLOOKUP(A53,Werte!$A$1:$AR$3856,5,FALSE)</f>
        <v>37.639200000000002</v>
      </c>
      <c r="F53">
        <f>VLOOKUP(A53,Werte!$A$1:$AR$3856,6,FALSE)</f>
        <v>1129.05</v>
      </c>
      <c r="G53">
        <f>VLOOKUP(A53,Werte!$A$1:$AR$3856,7,FALSE)</f>
        <v>1.4977100000000001</v>
      </c>
      <c r="H53">
        <f>VLOOKUP(A53,Werte!$A$1:$AR$3856,8,FALSE)</f>
        <v>20.100000000000001</v>
      </c>
      <c r="I53">
        <f>VLOOKUP(A53,Werte!$A$1:$AR$3856,9,FALSE)</f>
        <v>21.1539</v>
      </c>
      <c r="J53">
        <f>VLOOKUP(A53,Werte!$A$1:$AR$3856,10,FALSE)</f>
        <v>27.425999999999998</v>
      </c>
      <c r="K53">
        <f>VLOOKUP(A53,Werte!$A$1:$AR$3856,11,FALSE)</f>
        <v>26.1341</v>
      </c>
      <c r="L53" t="e">
        <f>VLOOKUP(A53,Werte!$A$1:$AR$3856,12,FALSE)</f>
        <v>#N/A</v>
      </c>
      <c r="M53">
        <f>VLOOKUP(A53,Werte!$A$1:$AR$3856,13,FALSE)</f>
        <v>17.765799999999999</v>
      </c>
      <c r="N53">
        <f>VLOOKUP(A53,Werte!$A$1:$AR$3856,14,FALSE)</f>
        <v>361.99400000000003</v>
      </c>
      <c r="O53">
        <f>VLOOKUP(A53,Werte!$A$1:$AR$3856,15,FALSE)</f>
        <v>16.078199999999999</v>
      </c>
      <c r="P53">
        <f>VLOOKUP(A53,Werte!$A$1:$AR$3856,16,FALSE)</f>
        <v>25.613499999999998</v>
      </c>
      <c r="Q53">
        <f>VLOOKUP(A53,Werte!$A$1:$AR$3856,17,FALSE)</f>
        <v>20.05</v>
      </c>
      <c r="R53">
        <f>VLOOKUP(A53,Werte!$A$1:$AR$3856,18,FALSE)</f>
        <v>27.590699999999998</v>
      </c>
      <c r="S53">
        <f>VLOOKUP(A53,Werte!$A$1:$AR$3856,19,FALSE)</f>
        <v>18.382300000000001</v>
      </c>
      <c r="T53" t="e">
        <f>VLOOKUP(A53,Werte!$A$1:$AR$3856,20,FALSE)</f>
        <v>#N/A</v>
      </c>
      <c r="U53" t="e">
        <f>VLOOKUP(A53,Werte!$A$1:$AR$3856,21,FALSE)</f>
        <v>#N/A</v>
      </c>
      <c r="V53">
        <f>VLOOKUP(A53,Werte!$A$1:$AR$3856,22,FALSE)</f>
        <v>16.4573</v>
      </c>
      <c r="W53">
        <f>VLOOKUP(A53,Werte!$A$1:$AR$3856,23,FALSE)</f>
        <v>24.621700000000001</v>
      </c>
      <c r="X53">
        <f>VLOOKUP(A53,Werte!$A$1:$AR$3856,24,FALSE)</f>
        <v>22.389199999999999</v>
      </c>
      <c r="Y53">
        <f>VLOOKUP(A53,Werte!$A$1:$AR$3856,25,FALSE)</f>
        <v>64.3416</v>
      </c>
      <c r="Z53">
        <f>VLOOKUP(A53,Werte!$A$1:$AR$3856,26,FALSE)</f>
        <v>17.699100000000001</v>
      </c>
      <c r="AA53">
        <f>VLOOKUP(A53,Werte!$A$1:$AR$3856,27,FALSE)</f>
        <v>34.03</v>
      </c>
      <c r="AB53">
        <f>VLOOKUP(A53,Werte!$A$1:$AR$3856,28,FALSE)</f>
        <v>32.079700000000003</v>
      </c>
      <c r="AC53">
        <f>VLOOKUP(A53,Werte!$A$1:$AR$3856,29,FALSE)</f>
        <v>27.131599999999999</v>
      </c>
      <c r="AD53" t="e">
        <f>VLOOKUP(A53,Werte!$A$1:$AR$3856,30,FALSE)</f>
        <v>#N/A</v>
      </c>
      <c r="AE53">
        <f>VLOOKUP(A53,Werte!$A$1:$AR$3856,31,FALSE)</f>
        <v>18.302299999999999</v>
      </c>
      <c r="AF53">
        <f>VLOOKUP(A53,Werte!$A$1:$AR$3856,32,FALSE)</f>
        <v>25.618400000000001</v>
      </c>
      <c r="AG53">
        <f>VLOOKUP(A53,Werte!$A$1:$AR$3856,33,FALSE)</f>
        <v>15.7234</v>
      </c>
      <c r="AH53" t="e">
        <f>VLOOKUP(A53,Werte!$A$1:$AR$3856,34,FALSE)</f>
        <v>#N/A</v>
      </c>
      <c r="AI53">
        <f>VLOOKUP(A53,Werte!$A$1:$AR$3856,35,FALSE)</f>
        <v>20.578900000000001</v>
      </c>
      <c r="AJ53">
        <f>VLOOKUP(A53,Werte!$A$1:$AR$3856,36,FALSE)</f>
        <v>34.387099999999997</v>
      </c>
      <c r="AK53">
        <f>VLOOKUP(A53,Werte!$A$1:$AR$3856,37,FALSE)</f>
        <v>20.100000000000001</v>
      </c>
      <c r="AL53" t="e">
        <f>VLOOKUP(A53,Werte!$A$1:$AR$3856,38,FALSE)</f>
        <v>#N/A</v>
      </c>
      <c r="AM53" t="e">
        <f>VLOOKUP(A53,Werte!$A$1:$AR$3856,39,FALSE)</f>
        <v>#N/A</v>
      </c>
      <c r="AN53">
        <f>VLOOKUP(A53,Werte!$A$1:$AR$3856,40,FALSE)</f>
        <v>29.303899999999999</v>
      </c>
      <c r="AO53">
        <f>VLOOKUP(A53,Werte!$A$1:$AR$3856,41,FALSE)</f>
        <v>19.744</v>
      </c>
      <c r="AP53" t="e">
        <f>VLOOKUP(A53,Werte!$A$1:$AR$3856,42,FALSE)</f>
        <v>#N/A</v>
      </c>
      <c r="AQ53">
        <f>VLOOKUP(A53,Werte!$A$1:$AR$3856,43,FALSE)</f>
        <v>39.998100000000001</v>
      </c>
      <c r="AR53">
        <f>VLOOKUP(A53,Werte!$A$1:$AR$3856,44,FALSE)</f>
        <v>18.604299999999999</v>
      </c>
    </row>
    <row r="54" spans="1:44" x14ac:dyDescent="0.25">
      <c r="A54" s="1">
        <v>38110</v>
      </c>
      <c r="B54">
        <f>VLOOKUP(A54,Werte!$A$1:$AR$3856,2,FALSE)</f>
        <v>58.846899999999998</v>
      </c>
      <c r="C54">
        <f>VLOOKUP(A54,Werte!$A$1:$AR$3856,3,FALSE)</f>
        <v>22.076000000000001</v>
      </c>
      <c r="D54">
        <f>VLOOKUP(A54,Werte!$A$1:$AR$3856,4,FALSE)</f>
        <v>9.9744700000000002</v>
      </c>
      <c r="E54">
        <f>VLOOKUP(A54,Werte!$A$1:$AR$3856,5,FALSE)</f>
        <v>36.706499999999998</v>
      </c>
      <c r="F54">
        <f>VLOOKUP(A54,Werte!$A$1:$AR$3856,6,FALSE)</f>
        <v>1140.54</v>
      </c>
      <c r="G54">
        <f>VLOOKUP(A54,Werte!$A$1:$AR$3856,7,FALSE)</f>
        <v>1.48447</v>
      </c>
      <c r="H54">
        <f>VLOOKUP(A54,Werte!$A$1:$AR$3856,8,FALSE)</f>
        <v>20.8</v>
      </c>
      <c r="I54">
        <f>VLOOKUP(A54,Werte!$A$1:$AR$3856,9,FALSE)</f>
        <v>22.352699999999999</v>
      </c>
      <c r="J54">
        <f>VLOOKUP(A54,Werte!$A$1:$AR$3856,10,FALSE)</f>
        <v>30.2165</v>
      </c>
      <c r="K54">
        <f>VLOOKUP(A54,Werte!$A$1:$AR$3856,11,FALSE)</f>
        <v>27.1633</v>
      </c>
      <c r="L54" t="e">
        <f>VLOOKUP(A54,Werte!$A$1:$AR$3856,12,FALSE)</f>
        <v>#N/A</v>
      </c>
      <c r="M54">
        <f>VLOOKUP(A54,Werte!$A$1:$AR$3856,13,FALSE)</f>
        <v>16.290400000000002</v>
      </c>
      <c r="N54">
        <f>VLOOKUP(A54,Werte!$A$1:$AR$3856,14,FALSE)</f>
        <v>348.92630000000003</v>
      </c>
      <c r="O54">
        <f>VLOOKUP(A54,Werte!$A$1:$AR$3856,15,FALSE)</f>
        <v>16.585000000000001</v>
      </c>
      <c r="P54">
        <f>VLOOKUP(A54,Werte!$A$1:$AR$3856,16,FALSE)</f>
        <v>26.547899999999998</v>
      </c>
      <c r="Q54">
        <f>VLOOKUP(A54,Werte!$A$1:$AR$3856,17,FALSE)</f>
        <v>21.2</v>
      </c>
      <c r="R54">
        <f>VLOOKUP(A54,Werte!$A$1:$AR$3856,18,FALSE)</f>
        <v>29.917300000000001</v>
      </c>
      <c r="S54">
        <f>VLOOKUP(A54,Werte!$A$1:$AR$3856,19,FALSE)</f>
        <v>18.748699999999999</v>
      </c>
      <c r="T54" t="e">
        <f>VLOOKUP(A54,Werte!$A$1:$AR$3856,20,FALSE)</f>
        <v>#N/A</v>
      </c>
      <c r="U54" t="e">
        <f>VLOOKUP(A54,Werte!$A$1:$AR$3856,21,FALSE)</f>
        <v>#N/A</v>
      </c>
      <c r="V54">
        <f>VLOOKUP(A54,Werte!$A$1:$AR$3856,22,FALSE)</f>
        <v>14.536199999999999</v>
      </c>
      <c r="W54">
        <f>VLOOKUP(A54,Werte!$A$1:$AR$3856,23,FALSE)</f>
        <v>24.111599999999999</v>
      </c>
      <c r="X54">
        <f>VLOOKUP(A54,Werte!$A$1:$AR$3856,24,FALSE)</f>
        <v>23.5535</v>
      </c>
      <c r="Y54">
        <f>VLOOKUP(A54,Werte!$A$1:$AR$3856,25,FALSE)</f>
        <v>63.194000000000003</v>
      </c>
      <c r="Z54">
        <f>VLOOKUP(A54,Werte!$A$1:$AR$3856,26,FALSE)</f>
        <v>17.349699999999999</v>
      </c>
      <c r="AA54">
        <f>VLOOKUP(A54,Werte!$A$1:$AR$3856,27,FALSE)</f>
        <v>33.049999999999997</v>
      </c>
      <c r="AB54">
        <f>VLOOKUP(A54,Werte!$A$1:$AR$3856,28,FALSE)</f>
        <v>35.950899999999997</v>
      </c>
      <c r="AC54">
        <f>VLOOKUP(A54,Werte!$A$1:$AR$3856,29,FALSE)</f>
        <v>25.2195</v>
      </c>
      <c r="AD54" t="e">
        <f>VLOOKUP(A54,Werte!$A$1:$AR$3856,30,FALSE)</f>
        <v>#N/A</v>
      </c>
      <c r="AE54">
        <f>VLOOKUP(A54,Werte!$A$1:$AR$3856,31,FALSE)</f>
        <v>18.113800000000001</v>
      </c>
      <c r="AF54">
        <f>VLOOKUP(A54,Werte!$A$1:$AR$3856,32,FALSE)</f>
        <v>28.1206</v>
      </c>
      <c r="AG54">
        <f>VLOOKUP(A54,Werte!$A$1:$AR$3856,33,FALSE)</f>
        <v>17.026900000000001</v>
      </c>
      <c r="AH54" t="e">
        <f>VLOOKUP(A54,Werte!$A$1:$AR$3856,34,FALSE)</f>
        <v>#N/A</v>
      </c>
      <c r="AI54">
        <f>VLOOKUP(A54,Werte!$A$1:$AR$3856,35,FALSE)</f>
        <v>21.586099999999998</v>
      </c>
      <c r="AJ54">
        <f>VLOOKUP(A54,Werte!$A$1:$AR$3856,36,FALSE)</f>
        <v>35.859499999999997</v>
      </c>
      <c r="AK54">
        <f>VLOOKUP(A54,Werte!$A$1:$AR$3856,37,FALSE)</f>
        <v>20.8</v>
      </c>
      <c r="AL54" t="e">
        <f>VLOOKUP(A54,Werte!$A$1:$AR$3856,38,FALSE)</f>
        <v>#N/A</v>
      </c>
      <c r="AM54" t="e">
        <f>VLOOKUP(A54,Werte!$A$1:$AR$3856,39,FALSE)</f>
        <v>#N/A</v>
      </c>
      <c r="AN54">
        <f>VLOOKUP(A54,Werte!$A$1:$AR$3856,40,FALSE)</f>
        <v>30.332699999999999</v>
      </c>
      <c r="AO54">
        <f>VLOOKUP(A54,Werte!$A$1:$AR$3856,41,FALSE)</f>
        <v>20.962399999999999</v>
      </c>
      <c r="AP54" t="e">
        <f>VLOOKUP(A54,Werte!$A$1:$AR$3856,42,FALSE)</f>
        <v>#N/A</v>
      </c>
      <c r="AQ54">
        <f>VLOOKUP(A54,Werte!$A$1:$AR$3856,43,FALSE)</f>
        <v>39.947400000000002</v>
      </c>
      <c r="AR54">
        <f>VLOOKUP(A54,Werte!$A$1:$AR$3856,44,FALSE)</f>
        <v>17.496200000000002</v>
      </c>
    </row>
    <row r="55" spans="1:44" x14ac:dyDescent="0.25">
      <c r="A55" s="1">
        <v>38139</v>
      </c>
      <c r="B55">
        <f>VLOOKUP(A55,Werte!$A$1:$AR$3856,2,FALSE)</f>
        <v>56.259799999999998</v>
      </c>
      <c r="C55">
        <f>VLOOKUP(A55,Werte!$A$1:$AR$3856,3,FALSE)</f>
        <v>22.179600000000001</v>
      </c>
      <c r="D55">
        <f>VLOOKUP(A55,Werte!$A$1:$AR$3856,4,FALSE)</f>
        <v>8.3828899999999997</v>
      </c>
      <c r="E55">
        <f>VLOOKUP(A55,Werte!$A$1:$AR$3856,5,FALSE)</f>
        <v>36.750999999999998</v>
      </c>
      <c r="F55">
        <f>VLOOKUP(A55,Werte!$A$1:$AR$3856,6,FALSE)</f>
        <v>1132.3</v>
      </c>
      <c r="G55">
        <f>VLOOKUP(A55,Werte!$A$1:$AR$3856,7,FALSE)</f>
        <v>1.5614699999999999</v>
      </c>
      <c r="H55">
        <f>VLOOKUP(A55,Werte!$A$1:$AR$3856,8,FALSE)</f>
        <v>19.25</v>
      </c>
      <c r="I55">
        <f>VLOOKUP(A55,Werte!$A$1:$AR$3856,9,FALSE)</f>
        <v>21.796099999999999</v>
      </c>
      <c r="J55">
        <f>VLOOKUP(A55,Werte!$A$1:$AR$3856,10,FALSE)</f>
        <v>31.2075</v>
      </c>
      <c r="K55">
        <f>VLOOKUP(A55,Werte!$A$1:$AR$3856,11,FALSE)</f>
        <v>25.4054</v>
      </c>
      <c r="L55" t="e">
        <f>VLOOKUP(A55,Werte!$A$1:$AR$3856,12,FALSE)</f>
        <v>#N/A</v>
      </c>
      <c r="M55">
        <f>VLOOKUP(A55,Werte!$A$1:$AR$3856,13,FALSE)</f>
        <v>16.764399999999998</v>
      </c>
      <c r="N55">
        <f>VLOOKUP(A55,Werte!$A$1:$AR$3856,14,FALSE)</f>
        <v>328.42579999999998</v>
      </c>
      <c r="O55">
        <f>VLOOKUP(A55,Werte!$A$1:$AR$3856,15,FALSE)</f>
        <v>16.3521</v>
      </c>
      <c r="P55">
        <f>VLOOKUP(A55,Werte!$A$1:$AR$3856,16,FALSE)</f>
        <v>26.188700000000001</v>
      </c>
      <c r="Q55">
        <f>VLOOKUP(A55,Werte!$A$1:$AR$3856,17,FALSE)</f>
        <v>21.4</v>
      </c>
      <c r="R55">
        <f>VLOOKUP(A55,Werte!$A$1:$AR$3856,18,FALSE)</f>
        <v>29.407299999999999</v>
      </c>
      <c r="S55">
        <f>VLOOKUP(A55,Werte!$A$1:$AR$3856,19,FALSE)</f>
        <v>18.77</v>
      </c>
      <c r="T55">
        <f>VLOOKUP(A55,Werte!$A$1:$AR$3856,20,FALSE)</f>
        <v>31.187999999999999</v>
      </c>
      <c r="U55" t="e">
        <f>VLOOKUP(A55,Werte!$A$1:$AR$3856,21,FALSE)</f>
        <v>#N/A</v>
      </c>
      <c r="V55">
        <f>VLOOKUP(A55,Werte!$A$1:$AR$3856,22,FALSE)</f>
        <v>15.3047</v>
      </c>
      <c r="W55">
        <f>VLOOKUP(A55,Werte!$A$1:$AR$3856,23,FALSE)</f>
        <v>23.917999999999999</v>
      </c>
      <c r="X55">
        <f>VLOOKUP(A55,Werte!$A$1:$AR$3856,24,FALSE)</f>
        <v>22.209900000000001</v>
      </c>
      <c r="Y55">
        <f>VLOOKUP(A55,Werte!$A$1:$AR$3856,25,FALSE)</f>
        <v>61.9315</v>
      </c>
      <c r="Z55">
        <f>VLOOKUP(A55,Werte!$A$1:$AR$3856,26,FALSE)</f>
        <v>18.4697</v>
      </c>
      <c r="AA55">
        <f>VLOOKUP(A55,Werte!$A$1:$AR$3856,27,FALSE)</f>
        <v>33.74</v>
      </c>
      <c r="AB55">
        <f>VLOOKUP(A55,Werte!$A$1:$AR$3856,28,FALSE)</f>
        <v>35.829000000000001</v>
      </c>
      <c r="AC55">
        <f>VLOOKUP(A55,Werte!$A$1:$AR$3856,29,FALSE)</f>
        <v>23.988800000000001</v>
      </c>
      <c r="AD55" t="e">
        <f>VLOOKUP(A55,Werte!$A$1:$AR$3856,30,FALSE)</f>
        <v>#N/A</v>
      </c>
      <c r="AE55">
        <f>VLOOKUP(A55,Werte!$A$1:$AR$3856,31,FALSE)</f>
        <v>16.8795</v>
      </c>
      <c r="AF55">
        <f>VLOOKUP(A55,Werte!$A$1:$AR$3856,32,FALSE)</f>
        <v>27.861699999999999</v>
      </c>
      <c r="AG55">
        <f>VLOOKUP(A55,Werte!$A$1:$AR$3856,33,FALSE)</f>
        <v>16.488299999999999</v>
      </c>
      <c r="AH55" t="e">
        <f>VLOOKUP(A55,Werte!$A$1:$AR$3856,34,FALSE)</f>
        <v>#N/A</v>
      </c>
      <c r="AI55">
        <f>VLOOKUP(A55,Werte!$A$1:$AR$3856,35,FALSE)</f>
        <v>20.729700000000001</v>
      </c>
      <c r="AJ55">
        <f>VLOOKUP(A55,Werte!$A$1:$AR$3856,36,FALSE)</f>
        <v>35.638500000000001</v>
      </c>
      <c r="AK55">
        <f>VLOOKUP(A55,Werte!$A$1:$AR$3856,37,FALSE)</f>
        <v>19.25</v>
      </c>
      <c r="AL55" t="e">
        <f>VLOOKUP(A55,Werte!$A$1:$AR$3856,38,FALSE)</f>
        <v>#N/A</v>
      </c>
      <c r="AM55" t="e">
        <f>VLOOKUP(A55,Werte!$A$1:$AR$3856,39,FALSE)</f>
        <v>#N/A</v>
      </c>
      <c r="AN55">
        <f>VLOOKUP(A55,Werte!$A$1:$AR$3856,40,FALSE)</f>
        <v>28.965299999999999</v>
      </c>
      <c r="AO55">
        <f>VLOOKUP(A55,Werte!$A$1:$AR$3856,41,FALSE)</f>
        <v>18.953199999999999</v>
      </c>
      <c r="AP55" t="e">
        <f>VLOOKUP(A55,Werte!$A$1:$AR$3856,42,FALSE)</f>
        <v>#N/A</v>
      </c>
      <c r="AQ55">
        <f>VLOOKUP(A55,Werte!$A$1:$AR$3856,43,FALSE)</f>
        <v>38.355600000000003</v>
      </c>
      <c r="AR55">
        <f>VLOOKUP(A55,Werte!$A$1:$AR$3856,44,FALSE)</f>
        <v>17.6235</v>
      </c>
    </row>
    <row r="56" spans="1:44" x14ac:dyDescent="0.25">
      <c r="A56" s="1">
        <v>38169</v>
      </c>
      <c r="B56">
        <f>VLOOKUP(A56,Werte!$A$1:$AR$3856,2,FALSE)</f>
        <v>58.777700000000003</v>
      </c>
      <c r="C56">
        <f>VLOOKUP(A56,Werte!$A$1:$AR$3856,3,FALSE)</f>
        <v>23.036100000000001</v>
      </c>
      <c r="D56">
        <f>VLOOKUP(A56,Werte!$A$1:$AR$3856,4,FALSE)</f>
        <v>8.7678899999999995</v>
      </c>
      <c r="E56">
        <f>VLOOKUP(A56,Werte!$A$1:$AR$3856,5,FALSE)</f>
        <v>37.534300000000002</v>
      </c>
      <c r="F56">
        <f>VLOOKUP(A56,Werte!$A$1:$AR$3856,6,FALSE)</f>
        <v>1115.57</v>
      </c>
      <c r="G56">
        <f>VLOOKUP(A56,Werte!$A$1:$AR$3856,7,FALSE)</f>
        <v>1.8067200000000001</v>
      </c>
      <c r="H56">
        <f>VLOOKUP(A56,Werte!$A$1:$AR$3856,8,FALSE)</f>
        <v>19.899999999999999</v>
      </c>
      <c r="I56">
        <f>VLOOKUP(A56,Werte!$A$1:$AR$3856,9,FALSE)</f>
        <v>22.626300000000001</v>
      </c>
      <c r="J56">
        <f>VLOOKUP(A56,Werte!$A$1:$AR$3856,10,FALSE)</f>
        <v>34.117699999999999</v>
      </c>
      <c r="K56">
        <f>VLOOKUP(A56,Werte!$A$1:$AR$3856,11,FALSE)</f>
        <v>26.283300000000001</v>
      </c>
      <c r="L56" t="e">
        <f>VLOOKUP(A56,Werte!$A$1:$AR$3856,12,FALSE)</f>
        <v>#N/A</v>
      </c>
      <c r="M56">
        <f>VLOOKUP(A56,Werte!$A$1:$AR$3856,13,FALSE)</f>
        <v>17.510400000000001</v>
      </c>
      <c r="N56">
        <f>VLOOKUP(A56,Werte!$A$1:$AR$3856,14,FALSE)</f>
        <v>324.90260000000001</v>
      </c>
      <c r="O56">
        <f>VLOOKUP(A56,Werte!$A$1:$AR$3856,15,FALSE)</f>
        <v>16.2742</v>
      </c>
      <c r="P56">
        <f>VLOOKUP(A56,Werte!$A$1:$AR$3856,16,FALSE)</f>
        <v>26.751100000000001</v>
      </c>
      <c r="Q56">
        <f>VLOOKUP(A56,Werte!$A$1:$AR$3856,17,FALSE)</f>
        <v>22.1</v>
      </c>
      <c r="R56">
        <f>VLOOKUP(A56,Werte!$A$1:$AR$3856,18,FALSE)</f>
        <v>30.1616</v>
      </c>
      <c r="S56">
        <f>VLOOKUP(A56,Werte!$A$1:$AR$3856,19,FALSE)</f>
        <v>19.5534</v>
      </c>
      <c r="T56">
        <f>VLOOKUP(A56,Werte!$A$1:$AR$3856,20,FALSE)</f>
        <v>31.7056</v>
      </c>
      <c r="U56" t="e">
        <f>VLOOKUP(A56,Werte!$A$1:$AR$3856,21,FALSE)</f>
        <v>#N/A</v>
      </c>
      <c r="V56">
        <f>VLOOKUP(A56,Werte!$A$1:$AR$3856,22,FALSE)</f>
        <v>15.0015</v>
      </c>
      <c r="W56">
        <f>VLOOKUP(A56,Werte!$A$1:$AR$3856,23,FALSE)</f>
        <v>23.569400000000002</v>
      </c>
      <c r="X56">
        <f>VLOOKUP(A56,Werte!$A$1:$AR$3856,24,FALSE)</f>
        <v>24.248100000000001</v>
      </c>
      <c r="Y56">
        <f>VLOOKUP(A56,Werte!$A$1:$AR$3856,25,FALSE)</f>
        <v>61.814100000000003</v>
      </c>
      <c r="Z56">
        <f>VLOOKUP(A56,Werte!$A$1:$AR$3856,26,FALSE)</f>
        <v>17.706800000000001</v>
      </c>
      <c r="AA56">
        <f>VLOOKUP(A56,Werte!$A$1:$AR$3856,27,FALSE)</f>
        <v>35.76</v>
      </c>
      <c r="AB56">
        <f>VLOOKUP(A56,Werte!$A$1:$AR$3856,28,FALSE)</f>
        <v>35.820799999999998</v>
      </c>
      <c r="AC56">
        <f>VLOOKUP(A56,Werte!$A$1:$AR$3856,29,FALSE)</f>
        <v>25.16</v>
      </c>
      <c r="AD56" t="e">
        <f>VLOOKUP(A56,Werte!$A$1:$AR$3856,30,FALSE)</f>
        <v>#N/A</v>
      </c>
      <c r="AE56">
        <f>VLOOKUP(A56,Werte!$A$1:$AR$3856,31,FALSE)</f>
        <v>16.8643</v>
      </c>
      <c r="AF56">
        <f>VLOOKUP(A56,Werte!$A$1:$AR$3856,32,FALSE)</f>
        <v>27.4191</v>
      </c>
      <c r="AG56">
        <f>VLOOKUP(A56,Werte!$A$1:$AR$3856,33,FALSE)</f>
        <v>18.173200000000001</v>
      </c>
      <c r="AH56" t="e">
        <f>VLOOKUP(A56,Werte!$A$1:$AR$3856,34,FALSE)</f>
        <v>#N/A</v>
      </c>
      <c r="AI56">
        <f>VLOOKUP(A56,Werte!$A$1:$AR$3856,35,FALSE)</f>
        <v>19.9436</v>
      </c>
      <c r="AJ56">
        <f>VLOOKUP(A56,Werte!$A$1:$AR$3856,36,FALSE)</f>
        <v>35.79</v>
      </c>
      <c r="AK56">
        <f>VLOOKUP(A56,Werte!$A$1:$AR$3856,37,FALSE)</f>
        <v>19.899999999999999</v>
      </c>
      <c r="AL56" t="e">
        <f>VLOOKUP(A56,Werte!$A$1:$AR$3856,38,FALSE)</f>
        <v>#N/A</v>
      </c>
      <c r="AM56" t="e">
        <f>VLOOKUP(A56,Werte!$A$1:$AR$3856,39,FALSE)</f>
        <v>#N/A</v>
      </c>
      <c r="AN56">
        <f>VLOOKUP(A56,Werte!$A$1:$AR$3856,40,FALSE)</f>
        <v>31.192399999999999</v>
      </c>
      <c r="AO56">
        <f>VLOOKUP(A56,Werte!$A$1:$AR$3856,41,FALSE)</f>
        <v>19.696000000000002</v>
      </c>
      <c r="AP56" t="e">
        <f>VLOOKUP(A56,Werte!$A$1:$AR$3856,42,FALSE)</f>
        <v>#N/A</v>
      </c>
      <c r="AQ56">
        <f>VLOOKUP(A56,Werte!$A$1:$AR$3856,43,FALSE)</f>
        <v>35.994999999999997</v>
      </c>
      <c r="AR56">
        <f>VLOOKUP(A56,Werte!$A$1:$AR$3856,44,FALSE)</f>
        <v>18.784700000000001</v>
      </c>
    </row>
    <row r="57" spans="1:44" x14ac:dyDescent="0.25">
      <c r="A57" s="1">
        <v>38201</v>
      </c>
      <c r="B57">
        <f>VLOOKUP(A57,Werte!$A$1:$AR$3856,2,FALSE)</f>
        <v>56.219900000000003</v>
      </c>
      <c r="C57">
        <f>VLOOKUP(A57,Werte!$A$1:$AR$3856,3,FALSE)</f>
        <v>23.064900000000002</v>
      </c>
      <c r="D57">
        <f>VLOOKUP(A57,Werte!$A$1:$AR$3856,4,FALSE)</f>
        <v>8.4895300000000002</v>
      </c>
      <c r="E57">
        <f>VLOOKUP(A57,Werte!$A$1:$AR$3856,5,FALSE)</f>
        <v>37.1111</v>
      </c>
      <c r="F57">
        <f>VLOOKUP(A57,Werte!$A$1:$AR$3856,6,FALSE)</f>
        <v>1111.7</v>
      </c>
      <c r="G57">
        <f>VLOOKUP(A57,Werte!$A$1:$AR$3856,7,FALSE)</f>
        <v>1.78301</v>
      </c>
      <c r="H57">
        <f>VLOOKUP(A57,Werte!$A$1:$AR$3856,8,FALSE)</f>
        <v>21.05</v>
      </c>
      <c r="I57">
        <f>VLOOKUP(A57,Werte!$A$1:$AR$3856,9,FALSE)</f>
        <v>23.225899999999999</v>
      </c>
      <c r="J57">
        <f>VLOOKUP(A57,Werte!$A$1:$AR$3856,10,FALSE)</f>
        <v>35.134500000000003</v>
      </c>
      <c r="K57">
        <f>VLOOKUP(A57,Werte!$A$1:$AR$3856,11,FALSE)</f>
        <v>24.9115</v>
      </c>
      <c r="L57" t="e">
        <f>VLOOKUP(A57,Werte!$A$1:$AR$3856,12,FALSE)</f>
        <v>#N/A</v>
      </c>
      <c r="M57">
        <f>VLOOKUP(A57,Werte!$A$1:$AR$3856,13,FALSE)</f>
        <v>16.244299999999999</v>
      </c>
      <c r="N57">
        <f>VLOOKUP(A57,Werte!$A$1:$AR$3856,14,FALSE)</f>
        <v>318.13749999999999</v>
      </c>
      <c r="O57">
        <f>VLOOKUP(A57,Werte!$A$1:$AR$3856,15,FALSE)</f>
        <v>14.4207</v>
      </c>
      <c r="P57">
        <f>VLOOKUP(A57,Werte!$A$1:$AR$3856,16,FALSE)</f>
        <v>26.4542</v>
      </c>
      <c r="Q57">
        <f>VLOOKUP(A57,Werte!$A$1:$AR$3856,17,FALSE)</f>
        <v>22.05</v>
      </c>
      <c r="R57">
        <f>VLOOKUP(A57,Werte!$A$1:$AR$3856,18,FALSE)</f>
        <v>31.5777</v>
      </c>
      <c r="S57">
        <f>VLOOKUP(A57,Werte!$A$1:$AR$3856,19,FALSE)</f>
        <v>20.507400000000001</v>
      </c>
      <c r="T57">
        <f>VLOOKUP(A57,Werte!$A$1:$AR$3856,20,FALSE)</f>
        <v>30.534800000000001</v>
      </c>
      <c r="U57" t="e">
        <f>VLOOKUP(A57,Werte!$A$1:$AR$3856,21,FALSE)</f>
        <v>#N/A</v>
      </c>
      <c r="V57">
        <f>VLOOKUP(A57,Werte!$A$1:$AR$3856,22,FALSE)</f>
        <v>14.9876</v>
      </c>
      <c r="W57">
        <f>VLOOKUP(A57,Werte!$A$1:$AR$3856,23,FALSE)</f>
        <v>23.137499999999999</v>
      </c>
      <c r="X57">
        <f>VLOOKUP(A57,Werte!$A$1:$AR$3856,24,FALSE)</f>
        <v>25.425599999999999</v>
      </c>
      <c r="Y57">
        <f>VLOOKUP(A57,Werte!$A$1:$AR$3856,25,FALSE)</f>
        <v>61.816000000000003</v>
      </c>
      <c r="Z57">
        <f>VLOOKUP(A57,Werte!$A$1:$AR$3856,26,FALSE)</f>
        <v>16.470500000000001</v>
      </c>
      <c r="AA57">
        <f>VLOOKUP(A57,Werte!$A$1:$AR$3856,27,FALSE)</f>
        <v>35.22</v>
      </c>
      <c r="AB57">
        <f>VLOOKUP(A57,Werte!$A$1:$AR$3856,28,FALSE)</f>
        <v>36.189100000000003</v>
      </c>
      <c r="AC57">
        <f>VLOOKUP(A57,Werte!$A$1:$AR$3856,29,FALSE)</f>
        <v>24.8901</v>
      </c>
      <c r="AD57" t="e">
        <f>VLOOKUP(A57,Werte!$A$1:$AR$3856,30,FALSE)</f>
        <v>#N/A</v>
      </c>
      <c r="AE57">
        <f>VLOOKUP(A57,Werte!$A$1:$AR$3856,31,FALSE)</f>
        <v>17.766400000000001</v>
      </c>
      <c r="AF57">
        <f>VLOOKUP(A57,Werte!$A$1:$AR$3856,32,FALSE)</f>
        <v>26.746700000000001</v>
      </c>
      <c r="AG57">
        <f>VLOOKUP(A57,Werte!$A$1:$AR$3856,33,FALSE)</f>
        <v>18.273099999999999</v>
      </c>
      <c r="AH57" t="e">
        <f>VLOOKUP(A57,Werte!$A$1:$AR$3856,34,FALSE)</f>
        <v>#N/A</v>
      </c>
      <c r="AI57">
        <f>VLOOKUP(A57,Werte!$A$1:$AR$3856,35,FALSE)</f>
        <v>19.104199999999999</v>
      </c>
      <c r="AJ57">
        <f>VLOOKUP(A57,Werte!$A$1:$AR$3856,36,FALSE)</f>
        <v>35.654699999999998</v>
      </c>
      <c r="AK57">
        <f>VLOOKUP(A57,Werte!$A$1:$AR$3856,37,FALSE)</f>
        <v>21.05</v>
      </c>
      <c r="AL57" t="e">
        <f>VLOOKUP(A57,Werte!$A$1:$AR$3856,38,FALSE)</f>
        <v>#N/A</v>
      </c>
      <c r="AM57" t="e">
        <f>VLOOKUP(A57,Werte!$A$1:$AR$3856,39,FALSE)</f>
        <v>#N/A</v>
      </c>
      <c r="AN57">
        <f>VLOOKUP(A57,Werte!$A$1:$AR$3856,40,FALSE)</f>
        <v>32.623399999999997</v>
      </c>
      <c r="AO57">
        <f>VLOOKUP(A57,Werte!$A$1:$AR$3856,41,FALSE)</f>
        <v>21.526299999999999</v>
      </c>
      <c r="AP57" t="e">
        <f>VLOOKUP(A57,Werte!$A$1:$AR$3856,42,FALSE)</f>
        <v>#N/A</v>
      </c>
      <c r="AQ57">
        <f>VLOOKUP(A57,Werte!$A$1:$AR$3856,43,FALSE)</f>
        <v>37.3292</v>
      </c>
      <c r="AR57">
        <f>VLOOKUP(A57,Werte!$A$1:$AR$3856,44,FALSE)</f>
        <v>17.325700000000001</v>
      </c>
    </row>
    <row r="58" spans="1:44" x14ac:dyDescent="0.25">
      <c r="A58" s="1">
        <v>38231</v>
      </c>
      <c r="B58">
        <f>VLOOKUP(A58,Werte!$A$1:$AR$3856,2,FALSE)</f>
        <v>55.439399999999999</v>
      </c>
      <c r="C58">
        <f>VLOOKUP(A58,Werte!$A$1:$AR$3856,3,FALSE)</f>
        <v>23.214700000000001</v>
      </c>
      <c r="D58">
        <f>VLOOKUP(A58,Werte!$A$1:$AR$3856,4,FALSE)</f>
        <v>8.6218500000000002</v>
      </c>
      <c r="E58">
        <f>VLOOKUP(A58,Werte!$A$1:$AR$3856,5,FALSE)</f>
        <v>36.642200000000003</v>
      </c>
      <c r="F58">
        <f>VLOOKUP(A58,Werte!$A$1:$AR$3856,6,FALSE)</f>
        <v>1096.4100000000001</v>
      </c>
      <c r="G58">
        <f>VLOOKUP(A58,Werte!$A$1:$AR$3856,7,FALSE)</f>
        <v>2.0058500000000001</v>
      </c>
      <c r="H58">
        <f>VLOOKUP(A58,Werte!$A$1:$AR$3856,8,FALSE)</f>
        <v>21.05</v>
      </c>
      <c r="I58">
        <f>VLOOKUP(A58,Werte!$A$1:$AR$3856,9,FALSE)</f>
        <v>23.87</v>
      </c>
      <c r="J58">
        <f>VLOOKUP(A58,Werte!$A$1:$AR$3856,10,FALSE)</f>
        <v>35.938200000000002</v>
      </c>
      <c r="K58">
        <f>VLOOKUP(A58,Werte!$A$1:$AR$3856,11,FALSE)</f>
        <v>24.5181</v>
      </c>
      <c r="L58" t="e">
        <f>VLOOKUP(A58,Werte!$A$1:$AR$3856,12,FALSE)</f>
        <v>#N/A</v>
      </c>
      <c r="M58">
        <f>VLOOKUP(A58,Werte!$A$1:$AR$3856,13,FALSE)</f>
        <v>14.464499999999999</v>
      </c>
      <c r="N58">
        <f>VLOOKUP(A58,Werte!$A$1:$AR$3856,14,FALSE)</f>
        <v>330.33089999999999</v>
      </c>
      <c r="O58">
        <f>VLOOKUP(A58,Werte!$A$1:$AR$3856,15,FALSE)</f>
        <v>14.425700000000001</v>
      </c>
      <c r="P58">
        <f>VLOOKUP(A58,Werte!$A$1:$AR$3856,16,FALSE)</f>
        <v>25.7956</v>
      </c>
      <c r="Q58">
        <f>VLOOKUP(A58,Werte!$A$1:$AR$3856,17,FALSE)</f>
        <v>24.7</v>
      </c>
      <c r="R58">
        <f>VLOOKUP(A58,Werte!$A$1:$AR$3856,18,FALSE)</f>
        <v>31.566800000000001</v>
      </c>
      <c r="S58">
        <f>VLOOKUP(A58,Werte!$A$1:$AR$3856,19,FALSE)</f>
        <v>20.084900000000001</v>
      </c>
      <c r="T58">
        <f>VLOOKUP(A58,Werte!$A$1:$AR$3856,20,FALSE)</f>
        <v>28.722799999999999</v>
      </c>
      <c r="U58" t="e">
        <f>VLOOKUP(A58,Werte!$A$1:$AR$3856,21,FALSE)</f>
        <v>#N/A</v>
      </c>
      <c r="V58">
        <f>VLOOKUP(A58,Werte!$A$1:$AR$3856,22,FALSE)</f>
        <v>13.0625</v>
      </c>
      <c r="W58">
        <f>VLOOKUP(A58,Werte!$A$1:$AR$3856,23,FALSE)</f>
        <v>24.8902</v>
      </c>
      <c r="X58">
        <f>VLOOKUP(A58,Werte!$A$1:$AR$3856,24,FALSE)</f>
        <v>24.3111</v>
      </c>
      <c r="Y58">
        <f>VLOOKUP(A58,Werte!$A$1:$AR$3856,25,FALSE)</f>
        <v>59.603299999999997</v>
      </c>
      <c r="Z58">
        <f>VLOOKUP(A58,Werte!$A$1:$AR$3856,26,FALSE)</f>
        <v>14.0631</v>
      </c>
      <c r="AA58">
        <f>VLOOKUP(A58,Werte!$A$1:$AR$3856,27,FALSE)</f>
        <v>32.36</v>
      </c>
      <c r="AB58">
        <f>VLOOKUP(A58,Werte!$A$1:$AR$3856,28,FALSE)</f>
        <v>37.475999999999999</v>
      </c>
      <c r="AC58">
        <f>VLOOKUP(A58,Werte!$A$1:$AR$3856,29,FALSE)</f>
        <v>25.878399999999999</v>
      </c>
      <c r="AD58" t="e">
        <f>VLOOKUP(A58,Werte!$A$1:$AR$3856,30,FALSE)</f>
        <v>#N/A</v>
      </c>
      <c r="AE58">
        <f>VLOOKUP(A58,Werte!$A$1:$AR$3856,31,FALSE)</f>
        <v>17.4284</v>
      </c>
      <c r="AF58">
        <f>VLOOKUP(A58,Werte!$A$1:$AR$3856,32,FALSE)</f>
        <v>26.138300000000001</v>
      </c>
      <c r="AG58">
        <f>VLOOKUP(A58,Werte!$A$1:$AR$3856,33,FALSE)</f>
        <v>17.427800000000001</v>
      </c>
      <c r="AH58" t="e">
        <f>VLOOKUP(A58,Werte!$A$1:$AR$3856,34,FALSE)</f>
        <v>#N/A</v>
      </c>
      <c r="AI58">
        <f>VLOOKUP(A58,Werte!$A$1:$AR$3856,35,FALSE)</f>
        <v>19.098199999999999</v>
      </c>
      <c r="AJ58">
        <f>VLOOKUP(A58,Werte!$A$1:$AR$3856,36,FALSE)</f>
        <v>37.217500000000001</v>
      </c>
      <c r="AK58">
        <f>VLOOKUP(A58,Werte!$A$1:$AR$3856,37,FALSE)</f>
        <v>21.05</v>
      </c>
      <c r="AL58" t="e">
        <f>VLOOKUP(A58,Werte!$A$1:$AR$3856,38,FALSE)</f>
        <v>#N/A</v>
      </c>
      <c r="AM58" t="e">
        <f>VLOOKUP(A58,Werte!$A$1:$AR$3856,39,FALSE)</f>
        <v>#N/A</v>
      </c>
      <c r="AN58">
        <f>VLOOKUP(A58,Werte!$A$1:$AR$3856,40,FALSE)</f>
        <v>32.408799999999999</v>
      </c>
      <c r="AO58">
        <f>VLOOKUP(A58,Werte!$A$1:$AR$3856,41,FALSE)</f>
        <v>21.767199999999999</v>
      </c>
      <c r="AP58" t="e">
        <f>VLOOKUP(A58,Werte!$A$1:$AR$3856,42,FALSE)</f>
        <v>#N/A</v>
      </c>
      <c r="AQ58">
        <f>VLOOKUP(A58,Werte!$A$1:$AR$3856,43,FALSE)</f>
        <v>36.670900000000003</v>
      </c>
      <c r="AR58">
        <f>VLOOKUP(A58,Werte!$A$1:$AR$3856,44,FALSE)</f>
        <v>16.7041</v>
      </c>
    </row>
    <row r="59" spans="1:44" x14ac:dyDescent="0.25">
      <c r="A59" s="1">
        <v>38261</v>
      </c>
      <c r="B59">
        <f>VLOOKUP(A59,Werte!$A$1:$AR$3856,2,FALSE)</f>
        <v>52.266100000000002</v>
      </c>
      <c r="C59">
        <f>VLOOKUP(A59,Werte!$A$1:$AR$3856,3,FALSE)</f>
        <v>23.872499999999999</v>
      </c>
      <c r="D59">
        <f>VLOOKUP(A59,Werte!$A$1:$AR$3856,4,FALSE)</f>
        <v>8.3801600000000001</v>
      </c>
      <c r="E59">
        <f>VLOOKUP(A59,Werte!$A$1:$AR$3856,5,FALSE)</f>
        <v>37.022799999999997</v>
      </c>
      <c r="F59">
        <f>VLOOKUP(A59,Werte!$A$1:$AR$3856,6,FALSE)</f>
        <v>1051.96</v>
      </c>
      <c r="G59">
        <f>VLOOKUP(A59,Werte!$A$1:$AR$3856,7,FALSE)</f>
        <v>2.1203400000000001</v>
      </c>
      <c r="H59">
        <f>VLOOKUP(A59,Werte!$A$1:$AR$3856,8,FALSE)</f>
        <v>21.15</v>
      </c>
      <c r="I59">
        <f>VLOOKUP(A59,Werte!$A$1:$AR$3856,9,FALSE)</f>
        <v>22.7943</v>
      </c>
      <c r="J59">
        <f>VLOOKUP(A59,Werte!$A$1:$AR$3856,10,FALSE)</f>
        <v>35.289400000000001</v>
      </c>
      <c r="K59">
        <f>VLOOKUP(A59,Werte!$A$1:$AR$3856,11,FALSE)</f>
        <v>26.6752</v>
      </c>
      <c r="L59" t="e">
        <f>VLOOKUP(A59,Werte!$A$1:$AR$3856,12,FALSE)</f>
        <v>#N/A</v>
      </c>
      <c r="M59">
        <f>VLOOKUP(A59,Werte!$A$1:$AR$3856,13,FALSE)</f>
        <v>14.0601</v>
      </c>
      <c r="N59">
        <f>VLOOKUP(A59,Werte!$A$1:$AR$3856,14,FALSE)</f>
        <v>312.79669999999999</v>
      </c>
      <c r="O59">
        <f>VLOOKUP(A59,Werte!$A$1:$AR$3856,15,FALSE)</f>
        <v>12.8302</v>
      </c>
      <c r="P59">
        <f>VLOOKUP(A59,Werte!$A$1:$AR$3856,16,FALSE)</f>
        <v>25.9664</v>
      </c>
      <c r="Q59">
        <f>VLOOKUP(A59,Werte!$A$1:$AR$3856,17,FALSE)</f>
        <v>26.15</v>
      </c>
      <c r="R59">
        <f>VLOOKUP(A59,Werte!$A$1:$AR$3856,18,FALSE)</f>
        <v>32.5762</v>
      </c>
      <c r="S59">
        <f>VLOOKUP(A59,Werte!$A$1:$AR$3856,19,FALSE)</f>
        <v>20.440100000000001</v>
      </c>
      <c r="T59">
        <f>VLOOKUP(A59,Werte!$A$1:$AR$3856,20,FALSE)</f>
        <v>29.47</v>
      </c>
      <c r="U59" t="e">
        <f>VLOOKUP(A59,Werte!$A$1:$AR$3856,21,FALSE)</f>
        <v>#N/A</v>
      </c>
      <c r="V59">
        <f>VLOOKUP(A59,Werte!$A$1:$AR$3856,22,FALSE)</f>
        <v>13.710100000000001</v>
      </c>
      <c r="W59">
        <f>VLOOKUP(A59,Werte!$A$1:$AR$3856,23,FALSE)</f>
        <v>25.966799999999999</v>
      </c>
      <c r="X59">
        <f>VLOOKUP(A59,Werte!$A$1:$AR$3856,24,FALSE)</f>
        <v>24.334299999999999</v>
      </c>
      <c r="Y59">
        <f>VLOOKUP(A59,Werte!$A$1:$AR$3856,25,FALSE)</f>
        <v>60.161200000000001</v>
      </c>
      <c r="Z59">
        <f>VLOOKUP(A59,Werte!$A$1:$AR$3856,26,FALSE)</f>
        <v>13.4124</v>
      </c>
      <c r="AA59">
        <f>VLOOKUP(A59,Werte!$A$1:$AR$3856,27,FALSE)</f>
        <v>32.159999999999997</v>
      </c>
      <c r="AB59">
        <f>VLOOKUP(A59,Werte!$A$1:$AR$3856,28,FALSE)</f>
        <v>36.234200000000001</v>
      </c>
      <c r="AC59">
        <f>VLOOKUP(A59,Werte!$A$1:$AR$3856,29,FALSE)</f>
        <v>26.0655</v>
      </c>
      <c r="AD59" t="e">
        <f>VLOOKUP(A59,Werte!$A$1:$AR$3856,30,FALSE)</f>
        <v>#N/A</v>
      </c>
      <c r="AE59">
        <f>VLOOKUP(A59,Werte!$A$1:$AR$3856,31,FALSE)</f>
        <v>17.6813</v>
      </c>
      <c r="AF59">
        <f>VLOOKUP(A59,Werte!$A$1:$AR$3856,32,FALSE)</f>
        <v>19.162199999999999</v>
      </c>
      <c r="AG59">
        <f>VLOOKUP(A59,Werte!$A$1:$AR$3856,33,FALSE)</f>
        <v>17.620200000000001</v>
      </c>
      <c r="AH59" t="e">
        <f>VLOOKUP(A59,Werte!$A$1:$AR$3856,34,FALSE)</f>
        <v>#N/A</v>
      </c>
      <c r="AI59">
        <f>VLOOKUP(A59,Werte!$A$1:$AR$3856,35,FALSE)</f>
        <v>17.922599999999999</v>
      </c>
      <c r="AJ59">
        <f>VLOOKUP(A59,Werte!$A$1:$AR$3856,36,FALSE)</f>
        <v>35.4833</v>
      </c>
      <c r="AK59">
        <f>VLOOKUP(A59,Werte!$A$1:$AR$3856,37,FALSE)</f>
        <v>21.15</v>
      </c>
      <c r="AL59" t="e">
        <f>VLOOKUP(A59,Werte!$A$1:$AR$3856,38,FALSE)</f>
        <v>#N/A</v>
      </c>
      <c r="AM59" t="e">
        <f>VLOOKUP(A59,Werte!$A$1:$AR$3856,39,FALSE)</f>
        <v>#N/A</v>
      </c>
      <c r="AN59">
        <f>VLOOKUP(A59,Werte!$A$1:$AR$3856,40,FALSE)</f>
        <v>32.066699999999997</v>
      </c>
      <c r="AO59">
        <f>VLOOKUP(A59,Werte!$A$1:$AR$3856,41,FALSE)</f>
        <v>21.629300000000001</v>
      </c>
      <c r="AP59" t="e">
        <f>VLOOKUP(A59,Werte!$A$1:$AR$3856,42,FALSE)</f>
        <v>#N/A</v>
      </c>
      <c r="AQ59">
        <f>VLOOKUP(A59,Werte!$A$1:$AR$3856,43,FALSE)</f>
        <v>36.288600000000002</v>
      </c>
      <c r="AR59">
        <f>VLOOKUP(A59,Werte!$A$1:$AR$3856,44,FALSE)</f>
        <v>16.811399999999999</v>
      </c>
    </row>
    <row r="60" spans="1:44" x14ac:dyDescent="0.25">
      <c r="A60" s="1">
        <v>38292</v>
      </c>
      <c r="B60">
        <f>VLOOKUP(A60,Werte!$A$1:$AR$3856,2,FALSE)</f>
        <v>49.117199999999997</v>
      </c>
      <c r="C60">
        <f>VLOOKUP(A60,Werte!$A$1:$AR$3856,3,FALSE)</f>
        <v>22.466000000000001</v>
      </c>
      <c r="D60">
        <f>VLOOKUP(A60,Werte!$A$1:$AR$3856,4,FALSE)</f>
        <v>8.2534399999999994</v>
      </c>
      <c r="E60">
        <f>VLOOKUP(A60,Werte!$A$1:$AR$3856,5,FALSE)</f>
        <v>36.997</v>
      </c>
      <c r="F60">
        <f>VLOOKUP(A60,Werte!$A$1:$AR$3856,6,FALSE)</f>
        <v>905.81500000000005</v>
      </c>
      <c r="G60">
        <f>VLOOKUP(A60,Werte!$A$1:$AR$3856,7,FALSE)</f>
        <v>2.8003399999999998</v>
      </c>
      <c r="H60">
        <f>VLOOKUP(A60,Werte!$A$1:$AR$3856,8,FALSE)</f>
        <v>19.78</v>
      </c>
      <c r="I60">
        <f>VLOOKUP(A60,Werte!$A$1:$AR$3856,9,FALSE)</f>
        <v>22.340900000000001</v>
      </c>
      <c r="J60">
        <f>VLOOKUP(A60,Werte!$A$1:$AR$3856,10,FALSE)</f>
        <v>32.705399999999997</v>
      </c>
      <c r="K60">
        <f>VLOOKUP(A60,Werte!$A$1:$AR$3856,11,FALSE)</f>
        <v>26.484999999999999</v>
      </c>
      <c r="L60" t="e">
        <f>VLOOKUP(A60,Werte!$A$1:$AR$3856,12,FALSE)</f>
        <v>#N/A</v>
      </c>
      <c r="M60">
        <f>VLOOKUP(A60,Werte!$A$1:$AR$3856,13,FALSE)</f>
        <v>13.9293</v>
      </c>
      <c r="N60">
        <f>VLOOKUP(A60,Werte!$A$1:$AR$3856,14,FALSE)</f>
        <v>302.91210000000001</v>
      </c>
      <c r="O60">
        <f>VLOOKUP(A60,Werte!$A$1:$AR$3856,15,FALSE)</f>
        <v>12.561199999999999</v>
      </c>
      <c r="P60">
        <f>VLOOKUP(A60,Werte!$A$1:$AR$3856,16,FALSE)</f>
        <v>25.196200000000001</v>
      </c>
      <c r="Q60">
        <f>VLOOKUP(A60,Werte!$A$1:$AR$3856,17,FALSE)</f>
        <v>23.9</v>
      </c>
      <c r="R60">
        <f>VLOOKUP(A60,Werte!$A$1:$AR$3856,18,FALSE)</f>
        <v>31.674700000000001</v>
      </c>
      <c r="S60">
        <f>VLOOKUP(A60,Werte!$A$1:$AR$3856,19,FALSE)</f>
        <v>19.9498</v>
      </c>
      <c r="T60">
        <f>VLOOKUP(A60,Werte!$A$1:$AR$3856,20,FALSE)</f>
        <v>26.209700000000002</v>
      </c>
      <c r="U60" t="e">
        <f>VLOOKUP(A60,Werte!$A$1:$AR$3856,21,FALSE)</f>
        <v>#N/A</v>
      </c>
      <c r="V60">
        <f>VLOOKUP(A60,Werte!$A$1:$AR$3856,22,FALSE)</f>
        <v>13.0984</v>
      </c>
      <c r="W60">
        <f>VLOOKUP(A60,Werte!$A$1:$AR$3856,23,FALSE)</f>
        <v>26.4633</v>
      </c>
      <c r="X60">
        <f>VLOOKUP(A60,Werte!$A$1:$AR$3856,24,FALSE)</f>
        <v>22.586200000000002</v>
      </c>
      <c r="Y60">
        <f>VLOOKUP(A60,Werte!$A$1:$AR$3856,25,FALSE)</f>
        <v>60.8703</v>
      </c>
      <c r="Z60">
        <f>VLOOKUP(A60,Werte!$A$1:$AR$3856,26,FALSE)</f>
        <v>14.055899999999999</v>
      </c>
      <c r="AA60">
        <f>VLOOKUP(A60,Werte!$A$1:$AR$3856,27,FALSE)</f>
        <v>29.74</v>
      </c>
      <c r="AB60">
        <f>VLOOKUP(A60,Werte!$A$1:$AR$3856,28,FALSE)</f>
        <v>36.173299999999998</v>
      </c>
      <c r="AC60">
        <f>VLOOKUP(A60,Werte!$A$1:$AR$3856,29,FALSE)</f>
        <v>24.3903</v>
      </c>
      <c r="AD60" t="e">
        <f>VLOOKUP(A60,Werte!$A$1:$AR$3856,30,FALSE)</f>
        <v>#N/A</v>
      </c>
      <c r="AE60">
        <f>VLOOKUP(A60,Werte!$A$1:$AR$3856,31,FALSE)</f>
        <v>18.0977</v>
      </c>
      <c r="AF60">
        <f>VLOOKUP(A60,Werte!$A$1:$AR$3856,32,FALSE)</f>
        <v>15.841100000000001</v>
      </c>
      <c r="AG60">
        <f>VLOOKUP(A60,Werte!$A$1:$AR$3856,33,FALSE)</f>
        <v>17.053899999999999</v>
      </c>
      <c r="AH60" t="e">
        <f>VLOOKUP(A60,Werte!$A$1:$AR$3856,34,FALSE)</f>
        <v>#N/A</v>
      </c>
      <c r="AI60">
        <f>VLOOKUP(A60,Werte!$A$1:$AR$3856,35,FALSE)</f>
        <v>16.228899999999999</v>
      </c>
      <c r="AJ60">
        <f>VLOOKUP(A60,Werte!$A$1:$AR$3856,36,FALSE)</f>
        <v>32.356900000000003</v>
      </c>
      <c r="AK60">
        <f>VLOOKUP(A60,Werte!$A$1:$AR$3856,37,FALSE)</f>
        <v>19.78</v>
      </c>
      <c r="AL60" t="e">
        <f>VLOOKUP(A60,Werte!$A$1:$AR$3856,38,FALSE)</f>
        <v>#N/A</v>
      </c>
      <c r="AM60" t="e">
        <f>VLOOKUP(A60,Werte!$A$1:$AR$3856,39,FALSE)</f>
        <v>#N/A</v>
      </c>
      <c r="AN60">
        <f>VLOOKUP(A60,Werte!$A$1:$AR$3856,40,FALSE)</f>
        <v>31.214200000000002</v>
      </c>
      <c r="AO60">
        <f>VLOOKUP(A60,Werte!$A$1:$AR$3856,41,FALSE)</f>
        <v>21.188400000000001</v>
      </c>
      <c r="AP60" t="e">
        <f>VLOOKUP(A60,Werte!$A$1:$AR$3856,42,FALSE)</f>
        <v>#N/A</v>
      </c>
      <c r="AQ60">
        <f>VLOOKUP(A60,Werte!$A$1:$AR$3856,43,FALSE)</f>
        <v>35.813800000000001</v>
      </c>
      <c r="AR60">
        <f>VLOOKUP(A60,Werte!$A$1:$AR$3856,44,FALSE)</f>
        <v>17.894500000000001</v>
      </c>
    </row>
    <row r="61" spans="1:44" x14ac:dyDescent="0.25">
      <c r="A61" s="1">
        <v>38322</v>
      </c>
      <c r="B61">
        <f>VLOOKUP(A61,Werte!$A$1:$AR$3856,2,FALSE)</f>
        <v>49.433300000000003</v>
      </c>
      <c r="C61">
        <f>VLOOKUP(A61,Werte!$A$1:$AR$3856,3,FALSE)</f>
        <v>22.5566</v>
      </c>
      <c r="D61">
        <f>VLOOKUP(A61,Werte!$A$1:$AR$3856,4,FALSE)</f>
        <v>9.3066300000000002</v>
      </c>
      <c r="E61">
        <f>VLOOKUP(A61,Werte!$A$1:$AR$3856,5,FALSE)</f>
        <v>37.851300000000002</v>
      </c>
      <c r="F61">
        <f>VLOOKUP(A61,Werte!$A$1:$AR$3856,6,FALSE)</f>
        <v>926.02</v>
      </c>
      <c r="G61">
        <f>VLOOKUP(A61,Werte!$A$1:$AR$3856,7,FALSE)</f>
        <v>3.4706999999999999</v>
      </c>
      <c r="H61">
        <f>VLOOKUP(A61,Werte!$A$1:$AR$3856,8,FALSE)</f>
        <v>18.899999999999999</v>
      </c>
      <c r="I61">
        <f>VLOOKUP(A61,Werte!$A$1:$AR$3856,9,FALSE)</f>
        <v>21.4528</v>
      </c>
      <c r="J61">
        <f>VLOOKUP(A61,Werte!$A$1:$AR$3856,10,FALSE)</f>
        <v>34.445900000000002</v>
      </c>
      <c r="K61">
        <f>VLOOKUP(A61,Werte!$A$1:$AR$3856,11,FALSE)</f>
        <v>28.751899999999999</v>
      </c>
      <c r="L61" t="e">
        <f>VLOOKUP(A61,Werte!$A$1:$AR$3856,12,FALSE)</f>
        <v>#N/A</v>
      </c>
      <c r="M61">
        <f>VLOOKUP(A61,Werte!$A$1:$AR$3856,13,FALSE)</f>
        <v>13.280900000000001</v>
      </c>
      <c r="N61">
        <f>VLOOKUP(A61,Werte!$A$1:$AR$3856,14,FALSE)</f>
        <v>301.15600000000001</v>
      </c>
      <c r="O61">
        <f>VLOOKUP(A61,Werte!$A$1:$AR$3856,15,FALSE)</f>
        <v>11.8756</v>
      </c>
      <c r="P61">
        <f>VLOOKUP(A61,Werte!$A$1:$AR$3856,16,FALSE)</f>
        <v>25.988399999999999</v>
      </c>
      <c r="Q61">
        <f>VLOOKUP(A61,Werte!$A$1:$AR$3856,17,FALSE)</f>
        <v>24.82</v>
      </c>
      <c r="R61">
        <f>VLOOKUP(A61,Werte!$A$1:$AR$3856,18,FALSE)</f>
        <v>31.958400000000001</v>
      </c>
      <c r="S61">
        <f>VLOOKUP(A61,Werte!$A$1:$AR$3856,19,FALSE)</f>
        <v>20.237200000000001</v>
      </c>
      <c r="T61">
        <f>VLOOKUP(A61,Werte!$A$1:$AR$3856,20,FALSE)</f>
        <v>25.124199999999998</v>
      </c>
      <c r="U61" t="e">
        <f>VLOOKUP(A61,Werte!$A$1:$AR$3856,21,FALSE)</f>
        <v>#N/A</v>
      </c>
      <c r="V61">
        <f>VLOOKUP(A61,Werte!$A$1:$AR$3856,22,FALSE)</f>
        <v>13.738799999999999</v>
      </c>
      <c r="W61">
        <f>VLOOKUP(A61,Werte!$A$1:$AR$3856,23,FALSE)</f>
        <v>26.157699999999998</v>
      </c>
      <c r="X61">
        <f>VLOOKUP(A61,Werte!$A$1:$AR$3856,24,FALSE)</f>
        <v>22.5459</v>
      </c>
      <c r="Y61">
        <f>VLOOKUP(A61,Werte!$A$1:$AR$3856,25,FALSE)</f>
        <v>62.200400000000002</v>
      </c>
      <c r="Z61">
        <f>VLOOKUP(A61,Werte!$A$1:$AR$3856,26,FALSE)</f>
        <v>13.894299999999999</v>
      </c>
      <c r="AA61">
        <f>VLOOKUP(A61,Werte!$A$1:$AR$3856,27,FALSE)</f>
        <v>31.17</v>
      </c>
      <c r="AB61">
        <f>VLOOKUP(A61,Werte!$A$1:$AR$3856,28,FALSE)</f>
        <v>36.4512</v>
      </c>
      <c r="AC61">
        <f>VLOOKUP(A61,Werte!$A$1:$AR$3856,29,FALSE)</f>
        <v>23.254899999999999</v>
      </c>
      <c r="AD61" t="e">
        <f>VLOOKUP(A61,Werte!$A$1:$AR$3856,30,FALSE)</f>
        <v>#N/A</v>
      </c>
      <c r="AE61">
        <f>VLOOKUP(A61,Werte!$A$1:$AR$3856,31,FALSE)</f>
        <v>18.5703</v>
      </c>
      <c r="AF61">
        <f>VLOOKUP(A61,Werte!$A$1:$AR$3856,32,FALSE)</f>
        <v>15.043200000000001</v>
      </c>
      <c r="AG61">
        <f>VLOOKUP(A61,Werte!$A$1:$AR$3856,33,FALSE)</f>
        <v>17.247299999999999</v>
      </c>
      <c r="AH61" t="e">
        <f>VLOOKUP(A61,Werte!$A$1:$AR$3856,34,FALSE)</f>
        <v>#N/A</v>
      </c>
      <c r="AI61">
        <f>VLOOKUP(A61,Werte!$A$1:$AR$3856,35,FALSE)</f>
        <v>15.326000000000001</v>
      </c>
      <c r="AJ61">
        <f>VLOOKUP(A61,Werte!$A$1:$AR$3856,36,FALSE)</f>
        <v>33.254600000000003</v>
      </c>
      <c r="AK61">
        <f>VLOOKUP(A61,Werte!$A$1:$AR$3856,37,FALSE)</f>
        <v>18.899999999999999</v>
      </c>
      <c r="AL61" t="e">
        <f>VLOOKUP(A61,Werte!$A$1:$AR$3856,38,FALSE)</f>
        <v>#N/A</v>
      </c>
      <c r="AM61" t="e">
        <f>VLOOKUP(A61,Werte!$A$1:$AR$3856,39,FALSE)</f>
        <v>#N/A</v>
      </c>
      <c r="AN61">
        <f>VLOOKUP(A61,Werte!$A$1:$AR$3856,40,FALSE)</f>
        <v>31.708600000000001</v>
      </c>
      <c r="AO61">
        <f>VLOOKUP(A61,Werte!$A$1:$AR$3856,41,FALSE)</f>
        <v>21.141400000000001</v>
      </c>
      <c r="AP61" t="e">
        <f>VLOOKUP(A61,Werte!$A$1:$AR$3856,42,FALSE)</f>
        <v>#N/A</v>
      </c>
      <c r="AQ61">
        <f>VLOOKUP(A61,Werte!$A$1:$AR$3856,43,FALSE)</f>
        <v>33.686</v>
      </c>
      <c r="AR61">
        <f>VLOOKUP(A61,Werte!$A$1:$AR$3856,44,FALSE)</f>
        <v>18.825900000000001</v>
      </c>
    </row>
    <row r="62" spans="1:44" x14ac:dyDescent="0.25">
      <c r="A62" s="1">
        <v>38355</v>
      </c>
      <c r="B62">
        <f>VLOOKUP(A62,Werte!$A$1:$AR$3856,2,FALSE)</f>
        <v>49.833100000000002</v>
      </c>
      <c r="C62">
        <f>VLOOKUP(A62,Werte!$A$1:$AR$3856,3,FALSE)</f>
        <v>20.064399999999999</v>
      </c>
      <c r="D62">
        <f>VLOOKUP(A62,Werte!$A$1:$AR$3856,4,FALSE)</f>
        <v>9.8148</v>
      </c>
      <c r="E62">
        <f>VLOOKUP(A62,Werte!$A$1:$AR$3856,5,FALSE)</f>
        <v>36.898000000000003</v>
      </c>
      <c r="F62">
        <f>VLOOKUP(A62,Werte!$A$1:$AR$3856,6,FALSE)</f>
        <v>929.72289999999998</v>
      </c>
      <c r="G62">
        <f>VLOOKUP(A62,Werte!$A$1:$AR$3856,7,FALSE)</f>
        <v>3.1892200000000002</v>
      </c>
      <c r="H62">
        <f>VLOOKUP(A62,Werte!$A$1:$AR$3856,8,FALSE)</f>
        <v>19.079999999999998</v>
      </c>
      <c r="I62">
        <f>VLOOKUP(A62,Werte!$A$1:$AR$3856,9,FALSE)</f>
        <v>21.174800000000001</v>
      </c>
      <c r="J62">
        <f>VLOOKUP(A62,Werte!$A$1:$AR$3856,10,FALSE)</f>
        <v>31.590900000000001</v>
      </c>
      <c r="K62">
        <f>VLOOKUP(A62,Werte!$A$1:$AR$3856,11,FALSE)</f>
        <v>29.037600000000001</v>
      </c>
      <c r="L62" t="e">
        <f>VLOOKUP(A62,Werte!$A$1:$AR$3856,12,FALSE)</f>
        <v>#N/A</v>
      </c>
      <c r="M62">
        <f>VLOOKUP(A62,Werte!$A$1:$AR$3856,13,FALSE)</f>
        <v>13.1875</v>
      </c>
      <c r="N62">
        <f>VLOOKUP(A62,Werte!$A$1:$AR$3856,14,FALSE)</f>
        <v>311.44040000000001</v>
      </c>
      <c r="O62">
        <f>VLOOKUP(A62,Werte!$A$1:$AR$3856,15,FALSE)</f>
        <v>12.208500000000001</v>
      </c>
      <c r="P62">
        <f>VLOOKUP(A62,Werte!$A$1:$AR$3856,16,FALSE)</f>
        <v>27.331299999999999</v>
      </c>
      <c r="Q62">
        <f>VLOOKUP(A62,Werte!$A$1:$AR$3856,17,FALSE)</f>
        <v>24</v>
      </c>
      <c r="R62">
        <f>VLOOKUP(A62,Werte!$A$1:$AR$3856,18,FALSE)</f>
        <v>30.802600000000002</v>
      </c>
      <c r="S62">
        <f>VLOOKUP(A62,Werte!$A$1:$AR$3856,19,FALSE)</f>
        <v>20.323599999999999</v>
      </c>
      <c r="T62">
        <f>VLOOKUP(A62,Werte!$A$1:$AR$3856,20,FALSE)</f>
        <v>25.700299999999999</v>
      </c>
      <c r="U62" t="e">
        <f>VLOOKUP(A62,Werte!$A$1:$AR$3856,21,FALSE)</f>
        <v>#N/A</v>
      </c>
      <c r="V62">
        <f>VLOOKUP(A62,Werte!$A$1:$AR$3856,22,FALSE)</f>
        <v>13.911799999999999</v>
      </c>
      <c r="W62">
        <f>VLOOKUP(A62,Werte!$A$1:$AR$3856,23,FALSE)</f>
        <v>26.244499999999999</v>
      </c>
      <c r="X62">
        <f>VLOOKUP(A62,Werte!$A$1:$AR$3856,24,FALSE)</f>
        <v>21.561299999999999</v>
      </c>
      <c r="Y62">
        <f>VLOOKUP(A62,Werte!$A$1:$AR$3856,25,FALSE)</f>
        <v>62.413499999999999</v>
      </c>
      <c r="Z62">
        <f>VLOOKUP(A62,Werte!$A$1:$AR$3856,26,FALSE)</f>
        <v>13.657400000000001</v>
      </c>
      <c r="AA62">
        <f>VLOOKUP(A62,Werte!$A$1:$AR$3856,27,FALSE)</f>
        <v>30.98</v>
      </c>
      <c r="AB62">
        <f>VLOOKUP(A62,Werte!$A$1:$AR$3856,28,FALSE)</f>
        <v>36.878900000000002</v>
      </c>
      <c r="AC62">
        <f>VLOOKUP(A62,Werte!$A$1:$AR$3856,29,FALSE)</f>
        <v>23.4084</v>
      </c>
      <c r="AD62" t="e">
        <f>VLOOKUP(A62,Werte!$A$1:$AR$3856,30,FALSE)</f>
        <v>#N/A</v>
      </c>
      <c r="AE62">
        <f>VLOOKUP(A62,Werte!$A$1:$AR$3856,31,FALSE)</f>
        <v>18.634699999999999</v>
      </c>
      <c r="AF62">
        <f>VLOOKUP(A62,Werte!$A$1:$AR$3856,32,FALSE)</f>
        <v>16.6968</v>
      </c>
      <c r="AG62">
        <f>VLOOKUP(A62,Werte!$A$1:$AR$3856,33,FALSE)</f>
        <v>16.657499999999999</v>
      </c>
      <c r="AH62" t="e">
        <f>VLOOKUP(A62,Werte!$A$1:$AR$3856,34,FALSE)</f>
        <v>#N/A</v>
      </c>
      <c r="AI62">
        <f>VLOOKUP(A62,Werte!$A$1:$AR$3856,35,FALSE)</f>
        <v>14.1332</v>
      </c>
      <c r="AJ62">
        <f>VLOOKUP(A62,Werte!$A$1:$AR$3856,36,FALSE)</f>
        <v>33.047600000000003</v>
      </c>
      <c r="AK62">
        <f>VLOOKUP(A62,Werte!$A$1:$AR$3856,37,FALSE)</f>
        <v>19.3</v>
      </c>
      <c r="AL62" t="e">
        <f>VLOOKUP(A62,Werte!$A$1:$AR$3856,38,FALSE)</f>
        <v>#N/A</v>
      </c>
      <c r="AM62" t="e">
        <f>VLOOKUP(A62,Werte!$A$1:$AR$3856,39,FALSE)</f>
        <v>#N/A</v>
      </c>
      <c r="AN62">
        <f>VLOOKUP(A62,Werte!$A$1:$AR$3856,40,FALSE)</f>
        <v>32.096699999999998</v>
      </c>
      <c r="AO62">
        <f>VLOOKUP(A62,Werte!$A$1:$AR$3856,41,FALSE)</f>
        <v>20.252800000000001</v>
      </c>
      <c r="AP62" t="e">
        <f>VLOOKUP(A62,Werte!$A$1:$AR$3856,42,FALSE)</f>
        <v>#N/A</v>
      </c>
      <c r="AQ62">
        <f>VLOOKUP(A62,Werte!$A$1:$AR$3856,43,FALSE)</f>
        <v>33.549100000000003</v>
      </c>
      <c r="AR62">
        <f>VLOOKUP(A62,Werte!$A$1:$AR$3856,44,FALSE)</f>
        <v>18.766300000000001</v>
      </c>
    </row>
    <row r="63" spans="1:44" x14ac:dyDescent="0.25">
      <c r="A63" s="1">
        <v>38384</v>
      </c>
      <c r="B63">
        <f>VLOOKUP(A63,Werte!$A$1:$AR$3856,2,FALSE)</f>
        <v>52.722799999999999</v>
      </c>
      <c r="C63">
        <f>VLOOKUP(A63,Werte!$A$1:$AR$3856,3,FALSE)</f>
        <v>19.843699999999998</v>
      </c>
      <c r="D63">
        <f>VLOOKUP(A63,Werte!$A$1:$AR$3856,4,FALSE)</f>
        <v>10.727</v>
      </c>
      <c r="E63">
        <f>VLOOKUP(A63,Werte!$A$1:$AR$3856,5,FALSE)</f>
        <v>38.896900000000002</v>
      </c>
      <c r="F63">
        <f>VLOOKUP(A63,Werte!$A$1:$AR$3856,6,FALSE)</f>
        <v>974.34540000000004</v>
      </c>
      <c r="G63">
        <f>VLOOKUP(A63,Werte!$A$1:$AR$3856,7,FALSE)</f>
        <v>4.0507299999999997</v>
      </c>
      <c r="H63">
        <f>VLOOKUP(A63,Werte!$A$1:$AR$3856,8,FALSE)</f>
        <v>18.45</v>
      </c>
      <c r="I63">
        <f>VLOOKUP(A63,Werte!$A$1:$AR$3856,9,FALSE)</f>
        <v>22.3552</v>
      </c>
      <c r="J63">
        <f>VLOOKUP(A63,Werte!$A$1:$AR$3856,10,FALSE)</f>
        <v>32.799900000000001</v>
      </c>
      <c r="K63">
        <f>VLOOKUP(A63,Werte!$A$1:$AR$3856,11,FALSE)</f>
        <v>28.637</v>
      </c>
      <c r="L63" t="e">
        <f>VLOOKUP(A63,Werte!$A$1:$AR$3856,12,FALSE)</f>
        <v>#N/A</v>
      </c>
      <c r="M63">
        <f>VLOOKUP(A63,Werte!$A$1:$AR$3856,13,FALSE)</f>
        <v>12.831200000000001</v>
      </c>
      <c r="N63">
        <f>VLOOKUP(A63,Werte!$A$1:$AR$3856,14,FALSE)</f>
        <v>331.01119999999997</v>
      </c>
      <c r="O63">
        <f>VLOOKUP(A63,Werte!$A$1:$AR$3856,15,FALSE)</f>
        <v>12.6218</v>
      </c>
      <c r="P63">
        <f>VLOOKUP(A63,Werte!$A$1:$AR$3856,16,FALSE)</f>
        <v>27.605699999999999</v>
      </c>
      <c r="Q63">
        <f>VLOOKUP(A63,Werte!$A$1:$AR$3856,17,FALSE)</f>
        <v>25.5</v>
      </c>
      <c r="R63">
        <f>VLOOKUP(A63,Werte!$A$1:$AR$3856,18,FALSE)</f>
        <v>33.965200000000003</v>
      </c>
      <c r="S63">
        <f>VLOOKUP(A63,Werte!$A$1:$AR$3856,19,FALSE)</f>
        <v>20.893899999999999</v>
      </c>
      <c r="T63">
        <f>VLOOKUP(A63,Werte!$A$1:$AR$3856,20,FALSE)</f>
        <v>24.212800000000001</v>
      </c>
      <c r="U63" t="e">
        <f>VLOOKUP(A63,Werte!$A$1:$AR$3856,21,FALSE)</f>
        <v>#N/A</v>
      </c>
      <c r="V63">
        <f>VLOOKUP(A63,Werte!$A$1:$AR$3856,22,FALSE)</f>
        <v>13.5816</v>
      </c>
      <c r="W63">
        <f>VLOOKUP(A63,Werte!$A$1:$AR$3856,23,FALSE)</f>
        <v>25.9741</v>
      </c>
      <c r="X63">
        <f>VLOOKUP(A63,Werte!$A$1:$AR$3856,24,FALSE)</f>
        <v>22.8371</v>
      </c>
      <c r="Y63">
        <f>VLOOKUP(A63,Werte!$A$1:$AR$3856,25,FALSE)</f>
        <v>62.137900000000002</v>
      </c>
      <c r="Z63">
        <f>VLOOKUP(A63,Werte!$A$1:$AR$3856,26,FALSE)</f>
        <v>13.890599999999999</v>
      </c>
      <c r="AA63">
        <f>VLOOKUP(A63,Werte!$A$1:$AR$3856,27,FALSE)</f>
        <v>29.36</v>
      </c>
      <c r="AB63">
        <f>VLOOKUP(A63,Werte!$A$1:$AR$3856,28,FALSE)</f>
        <v>39.769799999999996</v>
      </c>
      <c r="AC63">
        <f>VLOOKUP(A63,Werte!$A$1:$AR$3856,29,FALSE)</f>
        <v>23.401900000000001</v>
      </c>
      <c r="AD63" t="e">
        <f>VLOOKUP(A63,Werte!$A$1:$AR$3856,30,FALSE)</f>
        <v>#N/A</v>
      </c>
      <c r="AE63">
        <f>VLOOKUP(A63,Werte!$A$1:$AR$3856,31,FALSE)</f>
        <v>19.418500000000002</v>
      </c>
      <c r="AF63">
        <f>VLOOKUP(A63,Werte!$A$1:$AR$3856,32,FALSE)</f>
        <v>15.4124</v>
      </c>
      <c r="AG63">
        <f>VLOOKUP(A63,Werte!$A$1:$AR$3856,33,FALSE)</f>
        <v>17.045200000000001</v>
      </c>
      <c r="AH63" t="e">
        <f>VLOOKUP(A63,Werte!$A$1:$AR$3856,34,FALSE)</f>
        <v>#N/A</v>
      </c>
      <c r="AI63">
        <f>VLOOKUP(A63,Werte!$A$1:$AR$3856,35,FALSE)</f>
        <v>13.219099999999999</v>
      </c>
      <c r="AJ63">
        <f>VLOOKUP(A63,Werte!$A$1:$AR$3856,36,FALSE)</f>
        <v>32.935400000000001</v>
      </c>
      <c r="AK63">
        <f>VLOOKUP(A63,Werte!$A$1:$AR$3856,37,FALSE)</f>
        <v>18.45</v>
      </c>
      <c r="AL63" t="e">
        <f>VLOOKUP(A63,Werte!$A$1:$AR$3856,38,FALSE)</f>
        <v>#N/A</v>
      </c>
      <c r="AM63" t="e">
        <f>VLOOKUP(A63,Werte!$A$1:$AR$3856,39,FALSE)</f>
        <v>#N/A</v>
      </c>
      <c r="AN63">
        <f>VLOOKUP(A63,Werte!$A$1:$AR$3856,40,FALSE)</f>
        <v>32.316499999999998</v>
      </c>
      <c r="AO63">
        <f>VLOOKUP(A63,Werte!$A$1:$AR$3856,41,FALSE)</f>
        <v>18.745699999999999</v>
      </c>
      <c r="AP63" t="e">
        <f>VLOOKUP(A63,Werte!$A$1:$AR$3856,42,FALSE)</f>
        <v>#N/A</v>
      </c>
      <c r="AQ63">
        <f>VLOOKUP(A63,Werte!$A$1:$AR$3856,43,FALSE)</f>
        <v>34.302900000000001</v>
      </c>
      <c r="AR63">
        <f>VLOOKUP(A63,Werte!$A$1:$AR$3856,44,FALSE)</f>
        <v>20.121500000000001</v>
      </c>
    </row>
    <row r="64" spans="1:44" x14ac:dyDescent="0.25">
      <c r="A64" s="1">
        <v>38412</v>
      </c>
      <c r="B64">
        <f>VLOOKUP(A64,Werte!$A$1:$AR$3856,2,FALSE)</f>
        <v>52.407600000000002</v>
      </c>
      <c r="C64">
        <f>VLOOKUP(A64,Werte!$A$1:$AR$3856,3,FALSE)</f>
        <v>21.030999999999999</v>
      </c>
      <c r="D64">
        <f>VLOOKUP(A64,Werte!$A$1:$AR$3856,4,FALSE)</f>
        <v>10.9359</v>
      </c>
      <c r="E64">
        <f>VLOOKUP(A64,Werte!$A$1:$AR$3856,5,FALSE)</f>
        <v>36.921799999999998</v>
      </c>
      <c r="F64">
        <f>VLOOKUP(A64,Werte!$A$1:$AR$3856,6,FALSE)</f>
        <v>957.67589999999996</v>
      </c>
      <c r="G64">
        <f>VLOOKUP(A64,Werte!$A$1:$AR$3856,7,FALSE)</f>
        <v>4.5834999999999999</v>
      </c>
      <c r="H64">
        <f>VLOOKUP(A64,Werte!$A$1:$AR$3856,8,FALSE)</f>
        <v>18.57</v>
      </c>
      <c r="I64">
        <f>VLOOKUP(A64,Werte!$A$1:$AR$3856,9,FALSE)</f>
        <v>21.7026</v>
      </c>
      <c r="J64">
        <f>VLOOKUP(A64,Werte!$A$1:$AR$3856,10,FALSE)</f>
        <v>34.640799999999999</v>
      </c>
      <c r="K64">
        <f>VLOOKUP(A64,Werte!$A$1:$AR$3856,11,FALSE)</f>
        <v>30.4983</v>
      </c>
      <c r="L64" t="e">
        <f>VLOOKUP(A64,Werte!$A$1:$AR$3856,12,FALSE)</f>
        <v>#N/A</v>
      </c>
      <c r="M64">
        <f>VLOOKUP(A64,Werte!$A$1:$AR$3856,13,FALSE)</f>
        <v>12.2082</v>
      </c>
      <c r="N64">
        <f>VLOOKUP(A64,Werte!$A$1:$AR$3856,14,FALSE)</f>
        <v>317.89749999999998</v>
      </c>
      <c r="O64">
        <f>VLOOKUP(A64,Werte!$A$1:$AR$3856,15,FALSE)</f>
        <v>12.997</v>
      </c>
      <c r="P64">
        <f>VLOOKUP(A64,Werte!$A$1:$AR$3856,16,FALSE)</f>
        <v>30.8032</v>
      </c>
      <c r="Q64">
        <f>VLOOKUP(A64,Werte!$A$1:$AR$3856,17,FALSE)</f>
        <v>25.65</v>
      </c>
      <c r="R64">
        <f>VLOOKUP(A64,Werte!$A$1:$AR$3856,18,FALSE)</f>
        <v>39.177</v>
      </c>
      <c r="S64">
        <f>VLOOKUP(A64,Werte!$A$1:$AR$3856,19,FALSE)</f>
        <v>20.0867</v>
      </c>
      <c r="T64">
        <f>VLOOKUP(A64,Werte!$A$1:$AR$3856,20,FALSE)</f>
        <v>23.734300000000001</v>
      </c>
      <c r="U64" t="e">
        <f>VLOOKUP(A64,Werte!$A$1:$AR$3856,21,FALSE)</f>
        <v>#N/A</v>
      </c>
      <c r="V64">
        <f>VLOOKUP(A64,Werte!$A$1:$AR$3856,22,FALSE)</f>
        <v>13.995200000000001</v>
      </c>
      <c r="W64">
        <f>VLOOKUP(A64,Werte!$A$1:$AR$3856,23,FALSE)</f>
        <v>24.924299999999999</v>
      </c>
      <c r="X64">
        <f>VLOOKUP(A64,Werte!$A$1:$AR$3856,24,FALSE)</f>
        <v>23.618600000000001</v>
      </c>
      <c r="Y64">
        <f>VLOOKUP(A64,Werte!$A$1:$AR$3856,25,FALSE)</f>
        <v>60.975000000000001</v>
      </c>
      <c r="Z64">
        <f>VLOOKUP(A64,Werte!$A$1:$AR$3856,26,FALSE)</f>
        <v>14.9369</v>
      </c>
      <c r="AA64">
        <f>VLOOKUP(A64,Werte!$A$1:$AR$3856,27,FALSE)</f>
        <v>28.26</v>
      </c>
      <c r="AB64">
        <f>VLOOKUP(A64,Werte!$A$1:$AR$3856,28,FALSE)</f>
        <v>40.070900000000002</v>
      </c>
      <c r="AC64">
        <f>VLOOKUP(A64,Werte!$A$1:$AR$3856,29,FALSE)</f>
        <v>22.815000000000001</v>
      </c>
      <c r="AD64" t="e">
        <f>VLOOKUP(A64,Werte!$A$1:$AR$3856,30,FALSE)</f>
        <v>#N/A</v>
      </c>
      <c r="AE64">
        <f>VLOOKUP(A64,Werte!$A$1:$AR$3856,31,FALSE)</f>
        <v>19.948799999999999</v>
      </c>
      <c r="AF64">
        <f>VLOOKUP(A64,Werte!$A$1:$AR$3856,32,FALSE)</f>
        <v>17.539300000000001</v>
      </c>
      <c r="AG64">
        <f>VLOOKUP(A64,Werte!$A$1:$AR$3856,33,FALSE)</f>
        <v>16.132999999999999</v>
      </c>
      <c r="AH64" t="e">
        <f>VLOOKUP(A64,Werte!$A$1:$AR$3856,34,FALSE)</f>
        <v>#N/A</v>
      </c>
      <c r="AI64">
        <f>VLOOKUP(A64,Werte!$A$1:$AR$3856,35,FALSE)</f>
        <v>14.618</v>
      </c>
      <c r="AJ64">
        <f>VLOOKUP(A64,Werte!$A$1:$AR$3856,36,FALSE)</f>
        <v>32.857399999999998</v>
      </c>
      <c r="AK64">
        <f>VLOOKUP(A64,Werte!$A$1:$AR$3856,37,FALSE)</f>
        <v>18.57</v>
      </c>
      <c r="AL64" t="e">
        <f>VLOOKUP(A64,Werte!$A$1:$AR$3856,38,FALSE)</f>
        <v>#N/A</v>
      </c>
      <c r="AM64" t="e">
        <f>VLOOKUP(A64,Werte!$A$1:$AR$3856,39,FALSE)</f>
        <v>#N/A</v>
      </c>
      <c r="AN64">
        <f>VLOOKUP(A64,Werte!$A$1:$AR$3856,40,FALSE)</f>
        <v>31.9207</v>
      </c>
      <c r="AO64">
        <f>VLOOKUP(A64,Werte!$A$1:$AR$3856,41,FALSE)</f>
        <v>18.668199999999999</v>
      </c>
      <c r="AP64" t="e">
        <f>VLOOKUP(A64,Werte!$A$1:$AR$3856,42,FALSE)</f>
        <v>#N/A</v>
      </c>
      <c r="AQ64">
        <f>VLOOKUP(A64,Werte!$A$1:$AR$3856,43,FALSE)</f>
        <v>33.445900000000002</v>
      </c>
      <c r="AR64">
        <f>VLOOKUP(A64,Werte!$A$1:$AR$3856,44,FALSE)</f>
        <v>19.613299999999999</v>
      </c>
    </row>
    <row r="65" spans="1:44" x14ac:dyDescent="0.25">
      <c r="A65" s="1">
        <v>38443</v>
      </c>
      <c r="B65">
        <f>VLOOKUP(A65,Werte!$A$1:$AR$3856,2,FALSE)</f>
        <v>53.858199999999997</v>
      </c>
      <c r="C65">
        <f>VLOOKUP(A65,Werte!$A$1:$AR$3856,3,FALSE)</f>
        <v>20.506399999999999</v>
      </c>
      <c r="D65">
        <f>VLOOKUP(A65,Werte!$A$1:$AR$3856,4,FALSE)</f>
        <v>11.089399999999999</v>
      </c>
      <c r="E65">
        <f>VLOOKUP(A65,Werte!$A$1:$AR$3856,5,FALSE)</f>
        <v>35.133299999999998</v>
      </c>
      <c r="F65">
        <f>VLOOKUP(A65,Werte!$A$1:$AR$3856,6,FALSE)</f>
        <v>748.82399999999996</v>
      </c>
      <c r="G65">
        <f>VLOOKUP(A65,Werte!$A$1:$AR$3856,7,FALSE)</f>
        <v>4.29521</v>
      </c>
      <c r="H65">
        <f>VLOOKUP(A65,Werte!$A$1:$AR$3856,8,FALSE)</f>
        <v>18.28</v>
      </c>
      <c r="I65">
        <f>VLOOKUP(A65,Werte!$A$1:$AR$3856,9,FALSE)</f>
        <v>21.508500000000002</v>
      </c>
      <c r="J65">
        <f>VLOOKUP(A65,Werte!$A$1:$AR$3856,10,FALSE)</f>
        <v>38.109200000000001</v>
      </c>
      <c r="K65">
        <f>VLOOKUP(A65,Werte!$A$1:$AR$3856,11,FALSE)</f>
        <v>28.796900000000001</v>
      </c>
      <c r="L65" t="e">
        <f>VLOOKUP(A65,Werte!$A$1:$AR$3856,12,FALSE)</f>
        <v>#N/A</v>
      </c>
      <c r="M65">
        <f>VLOOKUP(A65,Werte!$A$1:$AR$3856,13,FALSE)</f>
        <v>12.592700000000001</v>
      </c>
      <c r="N65">
        <f>VLOOKUP(A65,Werte!$A$1:$AR$3856,14,FALSE)</f>
        <v>302.12849999999997</v>
      </c>
      <c r="O65">
        <f>VLOOKUP(A65,Werte!$A$1:$AR$3856,15,FALSE)</f>
        <v>12.738</v>
      </c>
      <c r="P65">
        <f>VLOOKUP(A65,Werte!$A$1:$AR$3856,16,FALSE)</f>
        <v>29.6358</v>
      </c>
      <c r="Q65">
        <f>VLOOKUP(A65,Werte!$A$1:$AR$3856,17,FALSE)</f>
        <v>24.98</v>
      </c>
      <c r="R65">
        <f>VLOOKUP(A65,Werte!$A$1:$AR$3856,18,FALSE)</f>
        <v>38.956699999999998</v>
      </c>
      <c r="S65">
        <f>VLOOKUP(A65,Werte!$A$1:$AR$3856,19,FALSE)</f>
        <v>20.630500000000001</v>
      </c>
      <c r="T65">
        <f>VLOOKUP(A65,Werte!$A$1:$AR$3856,20,FALSE)</f>
        <v>19.7684</v>
      </c>
      <c r="U65" t="e">
        <f>VLOOKUP(A65,Werte!$A$1:$AR$3856,21,FALSE)</f>
        <v>#N/A</v>
      </c>
      <c r="V65">
        <f>VLOOKUP(A65,Werte!$A$1:$AR$3856,22,FALSE)</f>
        <v>14.998900000000001</v>
      </c>
      <c r="W65">
        <f>VLOOKUP(A65,Werte!$A$1:$AR$3856,23,FALSE)</f>
        <v>23.9087</v>
      </c>
      <c r="X65">
        <f>VLOOKUP(A65,Werte!$A$1:$AR$3856,24,FALSE)</f>
        <v>23.6523</v>
      </c>
      <c r="Y65">
        <f>VLOOKUP(A65,Werte!$A$1:$AR$3856,25,FALSE)</f>
        <v>60.278100000000002</v>
      </c>
      <c r="Z65">
        <f>VLOOKUP(A65,Werte!$A$1:$AR$3856,26,FALSE)</f>
        <v>14.237</v>
      </c>
      <c r="AA65">
        <f>VLOOKUP(A65,Werte!$A$1:$AR$3856,27,FALSE)</f>
        <v>27.97</v>
      </c>
      <c r="AB65">
        <f>VLOOKUP(A65,Werte!$A$1:$AR$3856,28,FALSE)</f>
        <v>40.988199999999999</v>
      </c>
      <c r="AC65">
        <f>VLOOKUP(A65,Werte!$A$1:$AR$3856,29,FALSE)</f>
        <v>21.485800000000001</v>
      </c>
      <c r="AD65" t="e">
        <f>VLOOKUP(A65,Werte!$A$1:$AR$3856,30,FALSE)</f>
        <v>#N/A</v>
      </c>
      <c r="AE65">
        <f>VLOOKUP(A65,Werte!$A$1:$AR$3856,31,FALSE)</f>
        <v>18.9222</v>
      </c>
      <c r="AF65">
        <f>VLOOKUP(A65,Werte!$A$1:$AR$3856,32,FALSE)</f>
        <v>18.1524</v>
      </c>
      <c r="AG65">
        <f>VLOOKUP(A65,Werte!$A$1:$AR$3856,33,FALSE)</f>
        <v>15.698</v>
      </c>
      <c r="AH65" t="e">
        <f>VLOOKUP(A65,Werte!$A$1:$AR$3856,34,FALSE)</f>
        <v>#N/A</v>
      </c>
      <c r="AI65">
        <f>VLOOKUP(A65,Werte!$A$1:$AR$3856,35,FALSE)</f>
        <v>14.6502</v>
      </c>
      <c r="AJ65">
        <f>VLOOKUP(A65,Werte!$A$1:$AR$3856,36,FALSE)</f>
        <v>32.945399999999999</v>
      </c>
      <c r="AK65">
        <f>VLOOKUP(A65,Werte!$A$1:$AR$3856,37,FALSE)</f>
        <v>18.28</v>
      </c>
      <c r="AL65" t="e">
        <f>VLOOKUP(A65,Werte!$A$1:$AR$3856,38,FALSE)</f>
        <v>#N/A</v>
      </c>
      <c r="AM65" t="e">
        <f>VLOOKUP(A65,Werte!$A$1:$AR$3856,39,FALSE)</f>
        <v>#N/A</v>
      </c>
      <c r="AN65">
        <f>VLOOKUP(A65,Werte!$A$1:$AR$3856,40,FALSE)</f>
        <v>32.892699999999998</v>
      </c>
      <c r="AO65">
        <f>VLOOKUP(A65,Werte!$A$1:$AR$3856,41,FALSE)</f>
        <v>18.4817</v>
      </c>
      <c r="AP65" t="e">
        <f>VLOOKUP(A65,Werte!$A$1:$AR$3856,42,FALSE)</f>
        <v>#N/A</v>
      </c>
      <c r="AQ65">
        <f>VLOOKUP(A65,Werte!$A$1:$AR$3856,43,FALSE)</f>
        <v>32.180300000000003</v>
      </c>
      <c r="AR65">
        <f>VLOOKUP(A65,Werte!$A$1:$AR$3856,44,FALSE)</f>
        <v>20.072600000000001</v>
      </c>
    </row>
    <row r="66" spans="1:44" x14ac:dyDescent="0.25">
      <c r="A66" s="1">
        <v>38474</v>
      </c>
      <c r="B66">
        <f>VLOOKUP(A66,Werte!$A$1:$AR$3856,2,FALSE)</f>
        <v>49.0075</v>
      </c>
      <c r="C66">
        <f>VLOOKUP(A66,Werte!$A$1:$AR$3856,3,FALSE)</f>
        <v>19.9224</v>
      </c>
      <c r="D66">
        <f>VLOOKUP(A66,Werte!$A$1:$AR$3856,4,FALSE)</f>
        <v>11.211600000000001</v>
      </c>
      <c r="E66">
        <f>VLOOKUP(A66,Werte!$A$1:$AR$3856,5,FALSE)</f>
        <v>36.890599999999999</v>
      </c>
      <c r="F66">
        <f>VLOOKUP(A66,Werte!$A$1:$AR$3856,6,FALSE)</f>
        <v>791.2817</v>
      </c>
      <c r="G66">
        <f>VLOOKUP(A66,Werte!$A$1:$AR$3856,7,FALSE)</f>
        <v>3.8552599999999999</v>
      </c>
      <c r="H66">
        <f>VLOOKUP(A66,Werte!$A$1:$AR$3856,8,FALSE)</f>
        <v>18.649999999999999</v>
      </c>
      <c r="I66">
        <f>VLOOKUP(A66,Werte!$A$1:$AR$3856,9,FALSE)</f>
        <v>22.270099999999999</v>
      </c>
      <c r="J66">
        <f>VLOOKUP(A66,Werte!$A$1:$AR$3856,10,FALSE)</f>
        <v>38.785499999999999</v>
      </c>
      <c r="K66">
        <f>VLOOKUP(A66,Werte!$A$1:$AR$3856,11,FALSE)</f>
        <v>28.547999999999998</v>
      </c>
      <c r="L66" t="e">
        <f>VLOOKUP(A66,Werte!$A$1:$AR$3856,12,FALSE)</f>
        <v>#N/A</v>
      </c>
      <c r="M66">
        <f>VLOOKUP(A66,Werte!$A$1:$AR$3856,13,FALSE)</f>
        <v>12.3712</v>
      </c>
      <c r="N66">
        <f>VLOOKUP(A66,Werte!$A$1:$AR$3856,14,FALSE)</f>
        <v>319.75220000000002</v>
      </c>
      <c r="O66">
        <f>VLOOKUP(A66,Werte!$A$1:$AR$3856,15,FALSE)</f>
        <v>13.5123</v>
      </c>
      <c r="P66">
        <f>VLOOKUP(A66,Werte!$A$1:$AR$3856,16,FALSE)</f>
        <v>27.718800000000002</v>
      </c>
      <c r="Q66">
        <f>VLOOKUP(A66,Werte!$A$1:$AR$3856,17,FALSE)</f>
        <v>19.649999999999999</v>
      </c>
      <c r="R66">
        <f>VLOOKUP(A66,Werte!$A$1:$AR$3856,18,FALSE)</f>
        <v>37.426000000000002</v>
      </c>
      <c r="S66">
        <f>VLOOKUP(A66,Werte!$A$1:$AR$3856,19,FALSE)</f>
        <v>21.241499999999998</v>
      </c>
      <c r="T66">
        <f>VLOOKUP(A66,Werte!$A$1:$AR$3856,20,FALSE)</f>
        <v>18.356400000000001</v>
      </c>
      <c r="U66" t="e">
        <f>VLOOKUP(A66,Werte!$A$1:$AR$3856,21,FALSE)</f>
        <v>#N/A</v>
      </c>
      <c r="V66">
        <f>VLOOKUP(A66,Werte!$A$1:$AR$3856,22,FALSE)</f>
        <v>14.595800000000001</v>
      </c>
      <c r="W66">
        <f>VLOOKUP(A66,Werte!$A$1:$AR$3856,23,FALSE)</f>
        <v>23.2287</v>
      </c>
      <c r="X66">
        <f>VLOOKUP(A66,Werte!$A$1:$AR$3856,24,FALSE)</f>
        <v>23.287800000000001</v>
      </c>
      <c r="Y66">
        <f>VLOOKUP(A66,Werte!$A$1:$AR$3856,25,FALSE)</f>
        <v>51.374400000000001</v>
      </c>
      <c r="Z66">
        <f>VLOOKUP(A66,Werte!$A$1:$AR$3856,26,FALSE)</f>
        <v>14.6798</v>
      </c>
      <c r="AA66">
        <f>VLOOKUP(A66,Werte!$A$1:$AR$3856,27,FALSE)</f>
        <v>26.02</v>
      </c>
      <c r="AB66">
        <f>VLOOKUP(A66,Werte!$A$1:$AR$3856,28,FALSE)</f>
        <v>42.4863</v>
      </c>
      <c r="AC66">
        <f>VLOOKUP(A66,Werte!$A$1:$AR$3856,29,FALSE)</f>
        <v>22.656099999999999</v>
      </c>
      <c r="AD66" t="e">
        <f>VLOOKUP(A66,Werte!$A$1:$AR$3856,30,FALSE)</f>
        <v>#N/A</v>
      </c>
      <c r="AE66">
        <f>VLOOKUP(A66,Werte!$A$1:$AR$3856,31,FALSE)</f>
        <v>18.184000000000001</v>
      </c>
      <c r="AF66">
        <f>VLOOKUP(A66,Werte!$A$1:$AR$3856,32,FALSE)</f>
        <v>19.244399999999999</v>
      </c>
      <c r="AG66">
        <f>VLOOKUP(A66,Werte!$A$1:$AR$3856,33,FALSE)</f>
        <v>16.542999999999999</v>
      </c>
      <c r="AH66" t="e">
        <f>VLOOKUP(A66,Werte!$A$1:$AR$3856,34,FALSE)</f>
        <v>#N/A</v>
      </c>
      <c r="AI66">
        <f>VLOOKUP(A66,Werte!$A$1:$AR$3856,35,FALSE)</f>
        <v>15.470700000000001</v>
      </c>
      <c r="AJ66">
        <f>VLOOKUP(A66,Werte!$A$1:$AR$3856,36,FALSE)</f>
        <v>34.712000000000003</v>
      </c>
      <c r="AK66">
        <f>VLOOKUP(A66,Werte!$A$1:$AR$3856,37,FALSE)</f>
        <v>18.649999999999999</v>
      </c>
      <c r="AL66" t="e">
        <f>VLOOKUP(A66,Werte!$A$1:$AR$3856,38,FALSE)</f>
        <v>#N/A</v>
      </c>
      <c r="AM66" t="e">
        <f>VLOOKUP(A66,Werte!$A$1:$AR$3856,39,FALSE)</f>
        <v>#N/A</v>
      </c>
      <c r="AN66">
        <f>VLOOKUP(A66,Werte!$A$1:$AR$3856,40,FALSE)</f>
        <v>33.308900000000001</v>
      </c>
      <c r="AO66">
        <f>VLOOKUP(A66,Werte!$A$1:$AR$3856,41,FALSE)</f>
        <v>18.666899999999998</v>
      </c>
      <c r="AP66" t="e">
        <f>VLOOKUP(A66,Werte!$A$1:$AR$3856,42,FALSE)</f>
        <v>#N/A</v>
      </c>
      <c r="AQ66">
        <f>VLOOKUP(A66,Werte!$A$1:$AR$3856,43,FALSE)</f>
        <v>31.632999999999999</v>
      </c>
      <c r="AR66">
        <f>VLOOKUP(A66,Werte!$A$1:$AR$3856,44,FALSE)</f>
        <v>18.630400000000002</v>
      </c>
    </row>
    <row r="67" spans="1:44" x14ac:dyDescent="0.25">
      <c r="A67" s="1">
        <v>38504</v>
      </c>
      <c r="B67">
        <f>VLOOKUP(A67,Werte!$A$1:$AR$3856,2,FALSE)</f>
        <v>51.852899999999998</v>
      </c>
      <c r="C67">
        <f>VLOOKUP(A67,Werte!$A$1:$AR$3856,3,FALSE)</f>
        <v>19.936599999999999</v>
      </c>
      <c r="D67">
        <f>VLOOKUP(A67,Werte!$A$1:$AR$3856,4,FALSE)</f>
        <v>12.089499999999999</v>
      </c>
      <c r="E67">
        <f>VLOOKUP(A67,Werte!$A$1:$AR$3856,5,FALSE)</f>
        <v>39.559800000000003</v>
      </c>
      <c r="F67">
        <f>VLOOKUP(A67,Werte!$A$1:$AR$3856,6,FALSE)</f>
        <v>875.39049999999997</v>
      </c>
      <c r="G67">
        <f>VLOOKUP(A67,Werte!$A$1:$AR$3856,7,FALSE)</f>
        <v>4.4862799999999998</v>
      </c>
      <c r="H67">
        <f>VLOOKUP(A67,Werte!$A$1:$AR$3856,8,FALSE)</f>
        <v>19</v>
      </c>
      <c r="I67">
        <f>VLOOKUP(A67,Werte!$A$1:$AR$3856,9,FALSE)</f>
        <v>25.757999999999999</v>
      </c>
      <c r="J67">
        <f>VLOOKUP(A67,Werte!$A$1:$AR$3856,10,FALSE)</f>
        <v>43.977400000000003</v>
      </c>
      <c r="K67">
        <f>VLOOKUP(A67,Werte!$A$1:$AR$3856,11,FALSE)</f>
        <v>32.432299999999998</v>
      </c>
      <c r="L67" t="e">
        <f>VLOOKUP(A67,Werte!$A$1:$AR$3856,12,FALSE)</f>
        <v>#N/A</v>
      </c>
      <c r="M67">
        <f>VLOOKUP(A67,Werte!$A$1:$AR$3856,13,FALSE)</f>
        <v>14.808199999999999</v>
      </c>
      <c r="N67">
        <f>VLOOKUP(A67,Werte!$A$1:$AR$3856,14,FALSE)</f>
        <v>344.95949999999999</v>
      </c>
      <c r="O67">
        <f>VLOOKUP(A67,Werte!$A$1:$AR$3856,15,FALSE)</f>
        <v>14.5467</v>
      </c>
      <c r="P67">
        <f>VLOOKUP(A67,Werte!$A$1:$AR$3856,16,FALSE)</f>
        <v>29.254000000000001</v>
      </c>
      <c r="Q67">
        <f>VLOOKUP(A67,Werte!$A$1:$AR$3856,17,FALSE)</f>
        <v>21.15</v>
      </c>
      <c r="R67">
        <f>VLOOKUP(A67,Werte!$A$1:$AR$3856,18,FALSE)</f>
        <v>39.1203</v>
      </c>
      <c r="S67">
        <f>VLOOKUP(A67,Werte!$A$1:$AR$3856,19,FALSE)</f>
        <v>22.7638</v>
      </c>
      <c r="T67">
        <f>VLOOKUP(A67,Werte!$A$1:$AR$3856,20,FALSE)</f>
        <v>22.7544</v>
      </c>
      <c r="U67" t="e">
        <f>VLOOKUP(A67,Werte!$A$1:$AR$3856,21,FALSE)</f>
        <v>#N/A</v>
      </c>
      <c r="V67">
        <f>VLOOKUP(A67,Werte!$A$1:$AR$3856,22,FALSE)</f>
        <v>16.605799999999999</v>
      </c>
      <c r="W67">
        <f>VLOOKUP(A67,Werte!$A$1:$AR$3856,23,FALSE)</f>
        <v>26.9148</v>
      </c>
      <c r="X67">
        <f>VLOOKUP(A67,Werte!$A$1:$AR$3856,24,FALSE)</f>
        <v>24.823399999999999</v>
      </c>
      <c r="Y67">
        <f>VLOOKUP(A67,Werte!$A$1:$AR$3856,25,FALSE)</f>
        <v>54.386699999999998</v>
      </c>
      <c r="Z67">
        <f>VLOOKUP(A67,Werte!$A$1:$AR$3856,26,FALSE)</f>
        <v>17.9404</v>
      </c>
      <c r="AA67">
        <f>VLOOKUP(A67,Werte!$A$1:$AR$3856,27,FALSE)</f>
        <v>26.44</v>
      </c>
      <c r="AB67">
        <f>VLOOKUP(A67,Werte!$A$1:$AR$3856,28,FALSE)</f>
        <v>43.907299999999999</v>
      </c>
      <c r="AC67">
        <f>VLOOKUP(A67,Werte!$A$1:$AR$3856,29,FALSE)</f>
        <v>23.959900000000001</v>
      </c>
      <c r="AD67" t="e">
        <f>VLOOKUP(A67,Werte!$A$1:$AR$3856,30,FALSE)</f>
        <v>#N/A</v>
      </c>
      <c r="AE67">
        <f>VLOOKUP(A67,Werte!$A$1:$AR$3856,31,FALSE)</f>
        <v>20.066299999999998</v>
      </c>
      <c r="AF67">
        <f>VLOOKUP(A67,Werte!$A$1:$AR$3856,32,FALSE)</f>
        <v>19.350200000000001</v>
      </c>
      <c r="AG67">
        <f>VLOOKUP(A67,Werte!$A$1:$AR$3856,33,FALSE)</f>
        <v>17.846499999999999</v>
      </c>
      <c r="AH67" t="e">
        <f>VLOOKUP(A67,Werte!$A$1:$AR$3856,34,FALSE)</f>
        <v>#N/A</v>
      </c>
      <c r="AI67">
        <f>VLOOKUP(A67,Werte!$A$1:$AR$3856,35,FALSE)</f>
        <v>16.814499999999999</v>
      </c>
      <c r="AJ67">
        <f>VLOOKUP(A67,Werte!$A$1:$AR$3856,36,FALSE)</f>
        <v>37.394199999999998</v>
      </c>
      <c r="AK67">
        <f>VLOOKUP(A67,Werte!$A$1:$AR$3856,37,FALSE)</f>
        <v>19</v>
      </c>
      <c r="AL67" t="e">
        <f>VLOOKUP(A67,Werte!$A$1:$AR$3856,38,FALSE)</f>
        <v>#N/A</v>
      </c>
      <c r="AM67" t="e">
        <f>VLOOKUP(A67,Werte!$A$1:$AR$3856,39,FALSE)</f>
        <v>#N/A</v>
      </c>
      <c r="AN67">
        <f>VLOOKUP(A67,Werte!$A$1:$AR$3856,40,FALSE)</f>
        <v>37.243400000000001</v>
      </c>
      <c r="AO67">
        <f>VLOOKUP(A67,Werte!$A$1:$AR$3856,41,FALSE)</f>
        <v>19.8552</v>
      </c>
      <c r="AP67" t="e">
        <f>VLOOKUP(A67,Werte!$A$1:$AR$3856,42,FALSE)</f>
        <v>#N/A</v>
      </c>
      <c r="AQ67">
        <f>VLOOKUP(A67,Werte!$A$1:$AR$3856,43,FALSE)</f>
        <v>33.442500000000003</v>
      </c>
      <c r="AR67">
        <f>VLOOKUP(A67,Werte!$A$1:$AR$3856,44,FALSE)</f>
        <v>20.528199999999998</v>
      </c>
    </row>
    <row r="68" spans="1:44" x14ac:dyDescent="0.25">
      <c r="A68" s="1">
        <v>38534</v>
      </c>
      <c r="B68">
        <f>VLOOKUP(A68,Werte!$A$1:$AR$3856,2,FALSE)</f>
        <v>49.732799999999997</v>
      </c>
      <c r="C68">
        <f>VLOOKUP(A68,Werte!$A$1:$AR$3856,3,FALSE)</f>
        <v>19.0608</v>
      </c>
      <c r="D68">
        <f>VLOOKUP(A68,Werte!$A$1:$AR$3856,4,FALSE)</f>
        <v>11.9672</v>
      </c>
      <c r="E68">
        <f>VLOOKUP(A68,Werte!$A$1:$AR$3856,5,FALSE)</f>
        <v>39.695399999999999</v>
      </c>
      <c r="F68">
        <f>VLOOKUP(A68,Werte!$A$1:$AR$3856,6,FALSE)</f>
        <v>925.22550000000001</v>
      </c>
      <c r="G68">
        <f>VLOOKUP(A68,Werte!$A$1:$AR$3856,7,FALSE)</f>
        <v>4.1106600000000002</v>
      </c>
      <c r="H68">
        <f>VLOOKUP(A68,Werte!$A$1:$AR$3856,8,FALSE)</f>
        <v>19.93</v>
      </c>
      <c r="I68">
        <f>VLOOKUP(A68,Werte!$A$1:$AR$3856,9,FALSE)</f>
        <v>25.763100000000001</v>
      </c>
      <c r="J68">
        <f>VLOOKUP(A68,Werte!$A$1:$AR$3856,10,FALSE)</f>
        <v>45.104100000000003</v>
      </c>
      <c r="K68">
        <f>VLOOKUP(A68,Werte!$A$1:$AR$3856,11,FALSE)</f>
        <v>32.968699999999998</v>
      </c>
      <c r="L68" t="e">
        <f>VLOOKUP(A68,Werte!$A$1:$AR$3856,12,FALSE)</f>
        <v>#N/A</v>
      </c>
      <c r="M68">
        <f>VLOOKUP(A68,Werte!$A$1:$AR$3856,13,FALSE)</f>
        <v>14.485099999999999</v>
      </c>
      <c r="N68">
        <f>VLOOKUP(A68,Werte!$A$1:$AR$3856,14,FALSE)</f>
        <v>337.57499999999999</v>
      </c>
      <c r="O68">
        <f>VLOOKUP(A68,Werte!$A$1:$AR$3856,15,FALSE)</f>
        <v>14.005100000000001</v>
      </c>
      <c r="P68">
        <f>VLOOKUP(A68,Werte!$A$1:$AR$3856,16,FALSE)</f>
        <v>26.935099999999998</v>
      </c>
      <c r="Q68">
        <f>VLOOKUP(A68,Werte!$A$1:$AR$3856,17,FALSE)</f>
        <v>22.15</v>
      </c>
      <c r="R68">
        <f>VLOOKUP(A68,Werte!$A$1:$AR$3856,18,FALSE)</f>
        <v>40.380000000000003</v>
      </c>
      <c r="S68">
        <f>VLOOKUP(A68,Werte!$A$1:$AR$3856,19,FALSE)</f>
        <v>21.7774</v>
      </c>
      <c r="T68">
        <f>VLOOKUP(A68,Werte!$A$1:$AR$3856,20,FALSE)</f>
        <v>25.757000000000001</v>
      </c>
      <c r="U68" t="e">
        <f>VLOOKUP(A68,Werte!$A$1:$AR$3856,21,FALSE)</f>
        <v>#N/A</v>
      </c>
      <c r="V68">
        <f>VLOOKUP(A68,Werte!$A$1:$AR$3856,22,FALSE)</f>
        <v>17.440300000000001</v>
      </c>
      <c r="W68">
        <f>VLOOKUP(A68,Werte!$A$1:$AR$3856,23,FALSE)</f>
        <v>26.976700000000001</v>
      </c>
      <c r="X68">
        <f>VLOOKUP(A68,Werte!$A$1:$AR$3856,24,FALSE)</f>
        <v>24.975300000000001</v>
      </c>
      <c r="Y68">
        <f>VLOOKUP(A68,Werte!$A$1:$AR$3856,25,FALSE)</f>
        <v>53.467300000000002</v>
      </c>
      <c r="Z68">
        <f>VLOOKUP(A68,Werte!$A$1:$AR$3856,26,FALSE)</f>
        <v>17.4314</v>
      </c>
      <c r="AA68">
        <f>VLOOKUP(A68,Werte!$A$1:$AR$3856,27,FALSE)</f>
        <v>25.25</v>
      </c>
      <c r="AB68">
        <f>VLOOKUP(A68,Werte!$A$1:$AR$3856,28,FALSE)</f>
        <v>42.862099999999998</v>
      </c>
      <c r="AC68">
        <f>VLOOKUP(A68,Werte!$A$1:$AR$3856,29,FALSE)</f>
        <v>23.956199999999999</v>
      </c>
      <c r="AD68" t="e">
        <f>VLOOKUP(A68,Werte!$A$1:$AR$3856,30,FALSE)</f>
        <v>#N/A</v>
      </c>
      <c r="AE68">
        <f>VLOOKUP(A68,Werte!$A$1:$AR$3856,31,FALSE)</f>
        <v>18.284700000000001</v>
      </c>
      <c r="AF68">
        <f>VLOOKUP(A68,Werte!$A$1:$AR$3856,32,FALSE)</f>
        <v>18.8887</v>
      </c>
      <c r="AG68">
        <f>VLOOKUP(A68,Werte!$A$1:$AR$3856,33,FALSE)</f>
        <v>17.2852</v>
      </c>
      <c r="AH68" t="e">
        <f>VLOOKUP(A68,Werte!$A$1:$AR$3856,34,FALSE)</f>
        <v>#N/A</v>
      </c>
      <c r="AI68">
        <f>VLOOKUP(A68,Werte!$A$1:$AR$3856,35,FALSE)</f>
        <v>16.364599999999999</v>
      </c>
      <c r="AJ68">
        <f>VLOOKUP(A68,Werte!$A$1:$AR$3856,36,FALSE)</f>
        <v>35.659799999999997</v>
      </c>
      <c r="AK68">
        <f>VLOOKUP(A68,Werte!$A$1:$AR$3856,37,FALSE)</f>
        <v>19.93</v>
      </c>
      <c r="AL68" t="e">
        <f>VLOOKUP(A68,Werte!$A$1:$AR$3856,38,FALSE)</f>
        <v>#N/A</v>
      </c>
      <c r="AM68" t="e">
        <f>VLOOKUP(A68,Werte!$A$1:$AR$3856,39,FALSE)</f>
        <v>#N/A</v>
      </c>
      <c r="AN68">
        <f>VLOOKUP(A68,Werte!$A$1:$AR$3856,40,FALSE)</f>
        <v>36.0199</v>
      </c>
      <c r="AO68">
        <f>VLOOKUP(A68,Werte!$A$1:$AR$3856,41,FALSE)</f>
        <v>19.638100000000001</v>
      </c>
      <c r="AP68" t="e">
        <f>VLOOKUP(A68,Werte!$A$1:$AR$3856,42,FALSE)</f>
        <v>#N/A</v>
      </c>
      <c r="AQ68">
        <f>VLOOKUP(A68,Werte!$A$1:$AR$3856,43,FALSE)</f>
        <v>34.086799999999997</v>
      </c>
      <c r="AR68">
        <f>VLOOKUP(A68,Werte!$A$1:$AR$3856,44,FALSE)</f>
        <v>18.892700000000001</v>
      </c>
    </row>
    <row r="69" spans="1:44" x14ac:dyDescent="0.25">
      <c r="A69" s="1">
        <v>38565</v>
      </c>
      <c r="B69">
        <f>VLOOKUP(A69,Werte!$A$1:$AR$3856,2,FALSE)</f>
        <v>50.745399999999997</v>
      </c>
      <c r="C69">
        <f>VLOOKUP(A69,Werte!$A$1:$AR$3856,3,FALSE)</f>
        <v>20.131599999999999</v>
      </c>
      <c r="D69">
        <f>VLOOKUP(A69,Werte!$A$1:$AR$3856,4,FALSE)</f>
        <v>12.0909</v>
      </c>
      <c r="E69">
        <f>VLOOKUP(A69,Werte!$A$1:$AR$3856,5,FALSE)</f>
        <v>40.212699999999998</v>
      </c>
      <c r="F69">
        <f>VLOOKUP(A69,Werte!$A$1:$AR$3856,6,FALSE)</f>
        <v>938.34159999999997</v>
      </c>
      <c r="G69">
        <f>VLOOKUP(A69,Werte!$A$1:$AR$3856,7,FALSE)</f>
        <v>4.7625400000000004</v>
      </c>
      <c r="H69">
        <f>VLOOKUP(A69,Werte!$A$1:$AR$3856,8,FALSE)</f>
        <v>20.2</v>
      </c>
      <c r="I69">
        <f>VLOOKUP(A69,Werte!$A$1:$AR$3856,9,FALSE)</f>
        <v>24.4177</v>
      </c>
      <c r="J69">
        <f>VLOOKUP(A69,Werte!$A$1:$AR$3856,10,FALSE)</f>
        <v>45.354900000000001</v>
      </c>
      <c r="K69">
        <f>VLOOKUP(A69,Werte!$A$1:$AR$3856,11,FALSE)</f>
        <v>36.872500000000002</v>
      </c>
      <c r="L69">
        <f>VLOOKUP(A69,Werte!$A$1:$AR$3856,12,FALSE)</f>
        <v>37.1462</v>
      </c>
      <c r="M69">
        <f>VLOOKUP(A69,Werte!$A$1:$AR$3856,13,FALSE)</f>
        <v>14.532299999999999</v>
      </c>
      <c r="N69">
        <f>VLOOKUP(A69,Werte!$A$1:$AR$3856,14,FALSE)</f>
        <v>318.7611</v>
      </c>
      <c r="O69">
        <f>VLOOKUP(A69,Werte!$A$1:$AR$3856,15,FALSE)</f>
        <v>14.3987</v>
      </c>
      <c r="P69">
        <f>VLOOKUP(A69,Werte!$A$1:$AR$3856,16,FALSE)</f>
        <v>26.3019</v>
      </c>
      <c r="Q69">
        <f>VLOOKUP(A69,Werte!$A$1:$AR$3856,17,FALSE)</f>
        <v>21.51</v>
      </c>
      <c r="R69">
        <f>VLOOKUP(A69,Werte!$A$1:$AR$3856,18,FALSE)</f>
        <v>40.573999999999998</v>
      </c>
      <c r="S69">
        <f>VLOOKUP(A69,Werte!$A$1:$AR$3856,19,FALSE)</f>
        <v>21.238299999999999</v>
      </c>
      <c r="T69">
        <f>VLOOKUP(A69,Werte!$A$1:$AR$3856,20,FALSE)</f>
        <v>26.802099999999999</v>
      </c>
      <c r="U69">
        <f>VLOOKUP(A69,Werte!$A$1:$AR$3856,21,FALSE)</f>
        <v>80.736800000000002</v>
      </c>
      <c r="V69">
        <f>VLOOKUP(A69,Werte!$A$1:$AR$3856,22,FALSE)</f>
        <v>18.001300000000001</v>
      </c>
      <c r="W69">
        <f>VLOOKUP(A69,Werte!$A$1:$AR$3856,23,FALSE)</f>
        <v>28.962499999999999</v>
      </c>
      <c r="X69">
        <f>VLOOKUP(A69,Werte!$A$1:$AR$3856,24,FALSE)</f>
        <v>26.407900000000001</v>
      </c>
      <c r="Y69">
        <f>VLOOKUP(A69,Werte!$A$1:$AR$3856,25,FALSE)</f>
        <v>59.094499999999996</v>
      </c>
      <c r="Z69">
        <f>VLOOKUP(A69,Werte!$A$1:$AR$3856,26,FALSE)</f>
        <v>17.8352</v>
      </c>
      <c r="AA69">
        <f>VLOOKUP(A69,Werte!$A$1:$AR$3856,27,FALSE)</f>
        <v>25.6</v>
      </c>
      <c r="AB69">
        <f>VLOOKUP(A69,Werte!$A$1:$AR$3856,28,FALSE)</f>
        <v>42.1053</v>
      </c>
      <c r="AC69">
        <f>VLOOKUP(A69,Werte!$A$1:$AR$3856,29,FALSE)</f>
        <v>23.859500000000001</v>
      </c>
      <c r="AD69" t="e">
        <f>VLOOKUP(A69,Werte!$A$1:$AR$3856,30,FALSE)</f>
        <v>#N/A</v>
      </c>
      <c r="AE69">
        <f>VLOOKUP(A69,Werte!$A$1:$AR$3856,31,FALSE)</f>
        <v>20.1846</v>
      </c>
      <c r="AF69">
        <f>VLOOKUP(A69,Werte!$A$1:$AR$3856,32,FALSE)</f>
        <v>18.456099999999999</v>
      </c>
      <c r="AG69">
        <f>VLOOKUP(A69,Werte!$A$1:$AR$3856,33,FALSE)</f>
        <v>17.9358</v>
      </c>
      <c r="AH69">
        <f>VLOOKUP(A69,Werte!$A$1:$AR$3856,34,FALSE)</f>
        <v>15.196400000000001</v>
      </c>
      <c r="AI69">
        <f>VLOOKUP(A69,Werte!$A$1:$AR$3856,35,FALSE)</f>
        <v>15.913</v>
      </c>
      <c r="AJ69">
        <f>VLOOKUP(A69,Werte!$A$1:$AR$3856,36,FALSE)</f>
        <v>37.043900000000001</v>
      </c>
      <c r="AK69">
        <f>VLOOKUP(A69,Werte!$A$1:$AR$3856,37,FALSE)</f>
        <v>20.2</v>
      </c>
      <c r="AL69" t="e">
        <f>VLOOKUP(A69,Werte!$A$1:$AR$3856,38,FALSE)</f>
        <v>#N/A</v>
      </c>
      <c r="AM69">
        <f>VLOOKUP(A69,Werte!$A$1:$AR$3856,39,FALSE)</f>
        <v>40.414299999999997</v>
      </c>
      <c r="AN69">
        <f>VLOOKUP(A69,Werte!$A$1:$AR$3856,40,FALSE)</f>
        <v>34.687600000000003</v>
      </c>
      <c r="AO69">
        <f>VLOOKUP(A69,Werte!$A$1:$AR$3856,41,FALSE)</f>
        <v>19.282800000000002</v>
      </c>
      <c r="AP69" t="e">
        <f>VLOOKUP(A69,Werte!$A$1:$AR$3856,42,FALSE)</f>
        <v>#N/A</v>
      </c>
      <c r="AQ69">
        <f>VLOOKUP(A69,Werte!$A$1:$AR$3856,43,FALSE)</f>
        <v>34.5916</v>
      </c>
      <c r="AR69">
        <f>VLOOKUP(A69,Werte!$A$1:$AR$3856,44,FALSE)</f>
        <v>19.076000000000001</v>
      </c>
    </row>
    <row r="70" spans="1:44" x14ac:dyDescent="0.25">
      <c r="A70" s="1">
        <v>38596</v>
      </c>
      <c r="B70">
        <f>VLOOKUP(A70,Werte!$A$1:$AR$3856,2,FALSE)</f>
        <v>47.3262</v>
      </c>
      <c r="C70">
        <f>VLOOKUP(A70,Werte!$A$1:$AR$3856,3,FALSE)</f>
        <v>19.419699999999999</v>
      </c>
      <c r="D70">
        <f>VLOOKUP(A70,Werte!$A$1:$AR$3856,4,FALSE)</f>
        <v>12.5778</v>
      </c>
      <c r="E70">
        <f>VLOOKUP(A70,Werte!$A$1:$AR$3856,5,FALSE)</f>
        <v>40.004100000000001</v>
      </c>
      <c r="F70">
        <f>VLOOKUP(A70,Werte!$A$1:$AR$3856,6,FALSE)</f>
        <v>916.04269999999997</v>
      </c>
      <c r="G70">
        <f>VLOOKUP(A70,Werte!$A$1:$AR$3856,7,FALSE)</f>
        <v>5.0832600000000001</v>
      </c>
      <c r="H70">
        <f>VLOOKUP(A70,Werte!$A$1:$AR$3856,8,FALSE)</f>
        <v>19.5</v>
      </c>
      <c r="I70">
        <f>VLOOKUP(A70,Werte!$A$1:$AR$3856,9,FALSE)</f>
        <v>29.172799999999999</v>
      </c>
      <c r="J70">
        <f>VLOOKUP(A70,Werte!$A$1:$AR$3856,10,FALSE)</f>
        <v>45.036700000000003</v>
      </c>
      <c r="K70">
        <f>VLOOKUP(A70,Werte!$A$1:$AR$3856,11,FALSE)</f>
        <v>38.3354</v>
      </c>
      <c r="L70">
        <f>VLOOKUP(A70,Werte!$A$1:$AR$3856,12,FALSE)</f>
        <v>38.454149999999998</v>
      </c>
      <c r="M70">
        <f>VLOOKUP(A70,Werte!$A$1:$AR$3856,13,FALSE)</f>
        <v>13.135899999999999</v>
      </c>
      <c r="N70">
        <f>VLOOKUP(A70,Werte!$A$1:$AR$3856,14,FALSE)</f>
        <v>314.48379999999997</v>
      </c>
      <c r="O70">
        <f>VLOOKUP(A70,Werte!$A$1:$AR$3856,15,FALSE)</f>
        <v>14.205500000000001</v>
      </c>
      <c r="P70">
        <f>VLOOKUP(A70,Werte!$A$1:$AR$3856,16,FALSE)</f>
        <v>24.354600000000001</v>
      </c>
      <c r="Q70">
        <f>VLOOKUP(A70,Werte!$A$1:$AR$3856,17,FALSE)</f>
        <v>19.899999999999999</v>
      </c>
      <c r="R70">
        <f>VLOOKUP(A70,Werte!$A$1:$AR$3856,18,FALSE)</f>
        <v>41.8386</v>
      </c>
      <c r="S70">
        <f>VLOOKUP(A70,Werte!$A$1:$AR$3856,19,FALSE)</f>
        <v>20.269600000000001</v>
      </c>
      <c r="T70">
        <f>VLOOKUP(A70,Werte!$A$1:$AR$3856,20,FALSE)</f>
        <v>23.734500000000001</v>
      </c>
      <c r="U70">
        <f>VLOOKUP(A70,Werte!$A$1:$AR$3856,21,FALSE)</f>
        <v>83.976550000000003</v>
      </c>
      <c r="V70">
        <f>VLOOKUP(A70,Werte!$A$1:$AR$3856,22,FALSE)</f>
        <v>20.219899999999999</v>
      </c>
      <c r="W70">
        <f>VLOOKUP(A70,Werte!$A$1:$AR$3856,23,FALSE)</f>
        <v>27.1235</v>
      </c>
      <c r="X70">
        <f>VLOOKUP(A70,Werte!$A$1:$AR$3856,24,FALSE)</f>
        <v>25.837399999999999</v>
      </c>
      <c r="Y70">
        <f>VLOOKUP(A70,Werte!$A$1:$AR$3856,25,FALSE)</f>
        <v>55.6783</v>
      </c>
      <c r="Z70">
        <f>VLOOKUP(A70,Werte!$A$1:$AR$3856,26,FALSE)</f>
        <v>16.4299</v>
      </c>
      <c r="AA70">
        <f>VLOOKUP(A70,Werte!$A$1:$AR$3856,27,FALSE)</f>
        <v>24.66</v>
      </c>
      <c r="AB70">
        <f>VLOOKUP(A70,Werte!$A$1:$AR$3856,28,FALSE)</f>
        <v>40.822400000000002</v>
      </c>
      <c r="AC70">
        <f>VLOOKUP(A70,Werte!$A$1:$AR$3856,29,FALSE)</f>
        <v>22.7074</v>
      </c>
      <c r="AD70" t="e">
        <f>VLOOKUP(A70,Werte!$A$1:$AR$3856,30,FALSE)</f>
        <v>#N/A</v>
      </c>
      <c r="AE70">
        <f>VLOOKUP(A70,Werte!$A$1:$AR$3856,31,FALSE)</f>
        <v>20.145600000000002</v>
      </c>
      <c r="AF70">
        <f>VLOOKUP(A70,Werte!$A$1:$AR$3856,32,FALSE)</f>
        <v>17.043500000000002</v>
      </c>
      <c r="AG70">
        <f>VLOOKUP(A70,Werte!$A$1:$AR$3856,33,FALSE)</f>
        <v>18.608899999999998</v>
      </c>
      <c r="AH70">
        <f>VLOOKUP(A70,Werte!$A$1:$AR$3856,34,FALSE)</f>
        <v>14.34515</v>
      </c>
      <c r="AI70">
        <f>VLOOKUP(A70,Werte!$A$1:$AR$3856,35,FALSE)</f>
        <v>14.993</v>
      </c>
      <c r="AJ70">
        <f>VLOOKUP(A70,Werte!$A$1:$AR$3856,36,FALSE)</f>
        <v>36.829099999999997</v>
      </c>
      <c r="AK70">
        <f>VLOOKUP(A70,Werte!$A$1:$AR$3856,37,FALSE)</f>
        <v>19.5</v>
      </c>
      <c r="AL70" t="e">
        <f>VLOOKUP(A70,Werte!$A$1:$AR$3856,38,FALSE)</f>
        <v>#N/A</v>
      </c>
      <c r="AM70">
        <f>VLOOKUP(A70,Werte!$A$1:$AR$3856,39,FALSE)</f>
        <v>39.737650000000002</v>
      </c>
      <c r="AN70">
        <f>VLOOKUP(A70,Werte!$A$1:$AR$3856,40,FALSE)</f>
        <v>34.333100000000002</v>
      </c>
      <c r="AO70">
        <f>VLOOKUP(A70,Werte!$A$1:$AR$3856,41,FALSE)</f>
        <v>18.258500000000002</v>
      </c>
      <c r="AP70" t="e">
        <f>VLOOKUP(A70,Werte!$A$1:$AR$3856,42,FALSE)</f>
        <v>#N/A</v>
      </c>
      <c r="AQ70">
        <f>VLOOKUP(A70,Werte!$A$1:$AR$3856,43,FALSE)</f>
        <v>31.079499999999999</v>
      </c>
      <c r="AR70">
        <f>VLOOKUP(A70,Werte!$A$1:$AR$3856,44,FALSE)</f>
        <v>18.139800000000001</v>
      </c>
    </row>
    <row r="71" spans="1:44" x14ac:dyDescent="0.25">
      <c r="A71" s="1">
        <v>38628</v>
      </c>
      <c r="B71">
        <f>VLOOKUP(A71,Werte!$A$1:$AR$3856,2,FALSE)</f>
        <v>50.288600000000002</v>
      </c>
      <c r="C71">
        <f>VLOOKUP(A71,Werte!$A$1:$AR$3856,3,FALSE)</f>
        <v>17.705100000000002</v>
      </c>
      <c r="D71">
        <f>VLOOKUP(A71,Werte!$A$1:$AR$3856,4,FALSE)</f>
        <v>13.9503</v>
      </c>
      <c r="E71">
        <f>VLOOKUP(A71,Werte!$A$1:$AR$3856,5,FALSE)</f>
        <v>38.112400000000001</v>
      </c>
      <c r="F71">
        <f>VLOOKUP(A71,Werte!$A$1:$AR$3856,6,FALSE)</f>
        <v>986.06150000000002</v>
      </c>
      <c r="G71">
        <f>VLOOKUP(A71,Werte!$A$1:$AR$3856,7,FALSE)</f>
        <v>6.21021</v>
      </c>
      <c r="H71">
        <f>VLOOKUP(A71,Werte!$A$1:$AR$3856,8,FALSE)</f>
        <v>20</v>
      </c>
      <c r="I71">
        <f>VLOOKUP(A71,Werte!$A$1:$AR$3856,9,FALSE)</f>
        <v>29.545500000000001</v>
      </c>
      <c r="J71">
        <f>VLOOKUP(A71,Werte!$A$1:$AR$3856,10,FALSE)</f>
        <v>47.5687</v>
      </c>
      <c r="K71">
        <f>VLOOKUP(A71,Werte!$A$1:$AR$3856,11,FALSE)</f>
        <v>41.243899999999996</v>
      </c>
      <c r="L71">
        <f>VLOOKUP(A71,Werte!$A$1:$AR$3856,12,FALSE)</f>
        <v>42.245699999999999</v>
      </c>
      <c r="M71">
        <f>VLOOKUP(A71,Werte!$A$1:$AR$3856,13,FALSE)</f>
        <v>13.706200000000001</v>
      </c>
      <c r="N71">
        <f>VLOOKUP(A71,Werte!$A$1:$AR$3856,14,FALSE)</f>
        <v>339.9194</v>
      </c>
      <c r="O71">
        <f>VLOOKUP(A71,Werte!$A$1:$AR$3856,15,FALSE)</f>
        <v>14.597799999999999</v>
      </c>
      <c r="P71">
        <f>VLOOKUP(A71,Werte!$A$1:$AR$3856,16,FALSE)</f>
        <v>24.9176</v>
      </c>
      <c r="Q71">
        <f>VLOOKUP(A71,Werte!$A$1:$AR$3856,17,FALSE)</f>
        <v>20.100000000000001</v>
      </c>
      <c r="R71">
        <f>VLOOKUP(A71,Werte!$A$1:$AR$3856,18,FALSE)</f>
        <v>44.004300000000001</v>
      </c>
      <c r="S71">
        <f>VLOOKUP(A71,Werte!$A$1:$AR$3856,19,FALSE)</f>
        <v>21.213699999999999</v>
      </c>
      <c r="T71">
        <f>VLOOKUP(A71,Werte!$A$1:$AR$3856,20,FALSE)</f>
        <v>23.411100000000001</v>
      </c>
      <c r="U71">
        <f>VLOOKUP(A71,Werte!$A$1:$AR$3856,21,FALSE)</f>
        <v>94.047600000000003</v>
      </c>
      <c r="V71">
        <f>VLOOKUP(A71,Werte!$A$1:$AR$3856,22,FALSE)</f>
        <v>21.7941</v>
      </c>
      <c r="W71">
        <f>VLOOKUP(A71,Werte!$A$1:$AR$3856,23,FALSE)</f>
        <v>26.4312</v>
      </c>
      <c r="X71">
        <f>VLOOKUP(A71,Werte!$A$1:$AR$3856,24,FALSE)</f>
        <v>25.961099999999998</v>
      </c>
      <c r="Y71">
        <f>VLOOKUP(A71,Werte!$A$1:$AR$3856,25,FALSE)</f>
        <v>58.462600000000002</v>
      </c>
      <c r="Z71">
        <f>VLOOKUP(A71,Werte!$A$1:$AR$3856,26,FALSE)</f>
        <v>16.610800000000001</v>
      </c>
      <c r="AA71">
        <f>VLOOKUP(A71,Werte!$A$1:$AR$3856,27,FALSE)</f>
        <v>24.86</v>
      </c>
      <c r="AB71">
        <f>VLOOKUP(A71,Werte!$A$1:$AR$3856,28,FALSE)</f>
        <v>42.009700000000002</v>
      </c>
      <c r="AC71">
        <f>VLOOKUP(A71,Werte!$A$1:$AR$3856,29,FALSE)</f>
        <v>23.614699999999999</v>
      </c>
      <c r="AD71" t="e">
        <f>VLOOKUP(A71,Werte!$A$1:$AR$3856,30,FALSE)</f>
        <v>#N/A</v>
      </c>
      <c r="AE71">
        <f>VLOOKUP(A71,Werte!$A$1:$AR$3856,31,FALSE)</f>
        <v>22.451599999999999</v>
      </c>
      <c r="AF71">
        <f>VLOOKUP(A71,Werte!$A$1:$AR$3856,32,FALSE)</f>
        <v>16.9709</v>
      </c>
      <c r="AG71">
        <f>VLOOKUP(A71,Werte!$A$1:$AR$3856,33,FALSE)</f>
        <v>18.111000000000001</v>
      </c>
      <c r="AH71">
        <f>VLOOKUP(A71,Werte!$A$1:$AR$3856,34,FALSE)</f>
        <v>15.4894</v>
      </c>
      <c r="AI71">
        <f>VLOOKUP(A71,Werte!$A$1:$AR$3856,35,FALSE)</f>
        <v>15.5585</v>
      </c>
      <c r="AJ71">
        <f>VLOOKUP(A71,Werte!$A$1:$AR$3856,36,FALSE)</f>
        <v>40.667499999999997</v>
      </c>
      <c r="AK71">
        <f>VLOOKUP(A71,Werte!$A$1:$AR$3856,37,FALSE)</f>
        <v>20</v>
      </c>
      <c r="AL71" t="e">
        <f>VLOOKUP(A71,Werte!$A$1:$AR$3856,38,FALSE)</f>
        <v>#N/A</v>
      </c>
      <c r="AM71">
        <f>VLOOKUP(A71,Werte!$A$1:$AR$3856,39,FALSE)</f>
        <v>44.646700000000003</v>
      </c>
      <c r="AN71">
        <f>VLOOKUP(A71,Werte!$A$1:$AR$3856,40,FALSE)</f>
        <v>36.839199999999998</v>
      </c>
      <c r="AO71">
        <f>VLOOKUP(A71,Werte!$A$1:$AR$3856,41,FALSE)</f>
        <v>18.826899999999998</v>
      </c>
      <c r="AP71" t="e">
        <f>VLOOKUP(A71,Werte!$A$1:$AR$3856,42,FALSE)</f>
        <v>#N/A</v>
      </c>
      <c r="AQ71">
        <f>VLOOKUP(A71,Werte!$A$1:$AR$3856,43,FALSE)</f>
        <v>31.375399999999999</v>
      </c>
      <c r="AR71">
        <f>VLOOKUP(A71,Werte!$A$1:$AR$3856,44,FALSE)</f>
        <v>18.312799999999999</v>
      </c>
    </row>
    <row r="72" spans="1:44" x14ac:dyDescent="0.25">
      <c r="A72" s="1">
        <v>38657</v>
      </c>
      <c r="B72">
        <f>VLOOKUP(A72,Werte!$A$1:$AR$3856,2,FALSE)</f>
        <v>51.58</v>
      </c>
      <c r="C72">
        <f>VLOOKUP(A72,Werte!$A$1:$AR$3856,3,FALSE)</f>
        <v>18.1325</v>
      </c>
      <c r="D72">
        <f>VLOOKUP(A72,Werte!$A$1:$AR$3856,4,FALSE)</f>
        <v>13.8725</v>
      </c>
      <c r="E72">
        <f>VLOOKUP(A72,Werte!$A$1:$AR$3856,5,FALSE)</f>
        <v>36.753799999999998</v>
      </c>
      <c r="F72">
        <f>VLOOKUP(A72,Werte!$A$1:$AR$3856,6,FALSE)</f>
        <v>1036.27</v>
      </c>
      <c r="G72">
        <f>VLOOKUP(A72,Werte!$A$1:$AR$3856,7,FALSE)</f>
        <v>6.5183</v>
      </c>
      <c r="H72">
        <f>VLOOKUP(A72,Werte!$A$1:$AR$3856,8,FALSE)</f>
        <v>19.96</v>
      </c>
      <c r="I72">
        <f>VLOOKUP(A72,Werte!$A$1:$AR$3856,9,FALSE)</f>
        <v>30.45</v>
      </c>
      <c r="J72">
        <f>VLOOKUP(A72,Werte!$A$1:$AR$3856,10,FALSE)</f>
        <v>45.8001</v>
      </c>
      <c r="K72">
        <f>VLOOKUP(A72,Werte!$A$1:$AR$3856,11,FALSE)</f>
        <v>36.759</v>
      </c>
      <c r="L72">
        <f>VLOOKUP(A72,Werte!$A$1:$AR$3856,12,FALSE)</f>
        <v>37.516800000000003</v>
      </c>
      <c r="M72">
        <f>VLOOKUP(A72,Werte!$A$1:$AR$3856,13,FALSE)</f>
        <v>13.421099999999999</v>
      </c>
      <c r="N72">
        <f>VLOOKUP(A72,Werte!$A$1:$AR$3856,14,FALSE)</f>
        <v>336.98</v>
      </c>
      <c r="O72">
        <f>VLOOKUP(A72,Werte!$A$1:$AR$3856,15,FALSE)</f>
        <v>14.3186</v>
      </c>
      <c r="P72">
        <f>VLOOKUP(A72,Werte!$A$1:$AR$3856,16,FALSE)</f>
        <v>26.604399999999998</v>
      </c>
      <c r="Q72">
        <f>VLOOKUP(A72,Werte!$A$1:$AR$3856,17,FALSE)</f>
        <v>18.46</v>
      </c>
      <c r="R72">
        <f>VLOOKUP(A72,Werte!$A$1:$AR$3856,18,FALSE)</f>
        <v>39.467799999999997</v>
      </c>
      <c r="S72">
        <f>VLOOKUP(A72,Werte!$A$1:$AR$3856,19,FALSE)</f>
        <v>21.315899999999999</v>
      </c>
      <c r="T72">
        <f>VLOOKUP(A72,Werte!$A$1:$AR$3856,20,FALSE)</f>
        <v>20.329699999999999</v>
      </c>
      <c r="U72">
        <f>VLOOKUP(A72,Werte!$A$1:$AR$3856,21,FALSE)</f>
        <v>97.268600000000006</v>
      </c>
      <c r="V72">
        <f>VLOOKUP(A72,Werte!$A$1:$AR$3856,22,FALSE)</f>
        <v>21.193300000000001</v>
      </c>
      <c r="W72">
        <f>VLOOKUP(A72,Werte!$A$1:$AR$3856,23,FALSE)</f>
        <v>28.236799999999999</v>
      </c>
      <c r="X72">
        <f>VLOOKUP(A72,Werte!$A$1:$AR$3856,24,FALSE)</f>
        <v>24.0243</v>
      </c>
      <c r="Y72">
        <f>VLOOKUP(A72,Werte!$A$1:$AR$3856,25,FALSE)</f>
        <v>58.920699999999997</v>
      </c>
      <c r="Z72">
        <f>VLOOKUP(A72,Werte!$A$1:$AR$3856,26,FALSE)</f>
        <v>15.198499999999999</v>
      </c>
      <c r="AA72">
        <f>VLOOKUP(A72,Werte!$A$1:$AR$3856,27,FALSE)</f>
        <v>23.76</v>
      </c>
      <c r="AB72">
        <f>VLOOKUP(A72,Werte!$A$1:$AR$3856,28,FALSE)</f>
        <v>41.293799999999997</v>
      </c>
      <c r="AC72">
        <f>VLOOKUP(A72,Werte!$A$1:$AR$3856,29,FALSE)</f>
        <v>25.559899999999999</v>
      </c>
      <c r="AD72" t="e">
        <f>VLOOKUP(A72,Werte!$A$1:$AR$3856,30,FALSE)</f>
        <v>#N/A</v>
      </c>
      <c r="AE72">
        <f>VLOOKUP(A72,Werte!$A$1:$AR$3856,31,FALSE)</f>
        <v>20.928000000000001</v>
      </c>
      <c r="AF72">
        <f>VLOOKUP(A72,Werte!$A$1:$AR$3856,32,FALSE)</f>
        <v>17.6509</v>
      </c>
      <c r="AG72">
        <f>VLOOKUP(A72,Werte!$A$1:$AR$3856,33,FALSE)</f>
        <v>18.322600000000001</v>
      </c>
      <c r="AH72">
        <f>VLOOKUP(A72,Werte!$A$1:$AR$3856,34,FALSE)</f>
        <v>15.7182</v>
      </c>
      <c r="AI72">
        <f>VLOOKUP(A72,Werte!$A$1:$AR$3856,35,FALSE)</f>
        <v>13.174899999999999</v>
      </c>
      <c r="AJ72">
        <f>VLOOKUP(A72,Werte!$A$1:$AR$3856,36,FALSE)</f>
        <v>37.805999999999997</v>
      </c>
      <c r="AK72">
        <f>VLOOKUP(A72,Werte!$A$1:$AR$3856,37,FALSE)</f>
        <v>19.96</v>
      </c>
      <c r="AL72" t="e">
        <f>VLOOKUP(A72,Werte!$A$1:$AR$3856,38,FALSE)</f>
        <v>#N/A</v>
      </c>
      <c r="AM72">
        <f>VLOOKUP(A72,Werte!$A$1:$AR$3856,39,FALSE)</f>
        <v>46.110599999999998</v>
      </c>
      <c r="AN72">
        <f>VLOOKUP(A72,Werte!$A$1:$AR$3856,40,FALSE)</f>
        <v>36.042700000000004</v>
      </c>
      <c r="AO72">
        <f>VLOOKUP(A72,Werte!$A$1:$AR$3856,41,FALSE)</f>
        <v>18.292200000000001</v>
      </c>
      <c r="AP72" t="e">
        <f>VLOOKUP(A72,Werte!$A$1:$AR$3856,42,FALSE)</f>
        <v>#N/A</v>
      </c>
      <c r="AQ72">
        <f>VLOOKUP(A72,Werte!$A$1:$AR$3856,43,FALSE)</f>
        <v>33.480800000000002</v>
      </c>
      <c r="AR72">
        <f>VLOOKUP(A72,Werte!$A$1:$AR$3856,44,FALSE)</f>
        <v>18.691099999999999</v>
      </c>
    </row>
    <row r="73" spans="1:44" x14ac:dyDescent="0.25">
      <c r="A73" s="1">
        <v>38687</v>
      </c>
      <c r="B73">
        <f>VLOOKUP(A73,Werte!$A$1:$AR$3856,2,FALSE)</f>
        <v>56.097799999999999</v>
      </c>
      <c r="C73">
        <f>VLOOKUP(A73,Werte!$A$1:$AR$3856,3,FALSE)</f>
        <v>21.4191</v>
      </c>
      <c r="D73">
        <f>VLOOKUP(A73,Werte!$A$1:$AR$3856,4,FALSE)</f>
        <v>13.9519</v>
      </c>
      <c r="E73">
        <f>VLOOKUP(A73,Werte!$A$1:$AR$3856,5,FALSE)</f>
        <v>39.748100000000001</v>
      </c>
      <c r="F73">
        <f>VLOOKUP(A73,Werte!$A$1:$AR$3856,6,FALSE)</f>
        <v>1106.01</v>
      </c>
      <c r="G73">
        <f>VLOOKUP(A73,Werte!$A$1:$AR$3856,7,FALSE)</f>
        <v>8.2984600000000004</v>
      </c>
      <c r="H73">
        <f>VLOOKUP(A73,Werte!$A$1:$AR$3856,8,FALSE)</f>
        <v>21.6</v>
      </c>
      <c r="I73">
        <f>VLOOKUP(A73,Werte!$A$1:$AR$3856,9,FALSE)</f>
        <v>32.621650000000002</v>
      </c>
      <c r="J73">
        <f>VLOOKUP(A73,Werte!$A$1:$AR$3856,10,FALSE)</f>
        <v>50.3157</v>
      </c>
      <c r="K73">
        <f>VLOOKUP(A73,Werte!$A$1:$AR$3856,11,FALSE)</f>
        <v>42.058799999999998</v>
      </c>
      <c r="L73">
        <f>VLOOKUP(A73,Werte!$A$1:$AR$3856,12,FALSE)</f>
        <v>38.605550000000001</v>
      </c>
      <c r="M73">
        <f>VLOOKUP(A73,Werte!$A$1:$AR$3856,13,FALSE)</f>
        <v>13.8864</v>
      </c>
      <c r="N73">
        <f>VLOOKUP(A73,Werte!$A$1:$AR$3856,14,FALSE)</f>
        <v>373.68349999999998</v>
      </c>
      <c r="O73">
        <f>VLOOKUP(A73,Werte!$A$1:$AR$3856,15,FALSE)</f>
        <v>14.785399999999999</v>
      </c>
      <c r="P73">
        <f>VLOOKUP(A73,Werte!$A$1:$AR$3856,16,FALSE)</f>
        <v>28.4465</v>
      </c>
      <c r="Q73">
        <f>VLOOKUP(A73,Werte!$A$1:$AR$3856,17,FALSE)</f>
        <v>21.02</v>
      </c>
      <c r="R73">
        <f>VLOOKUP(A73,Werte!$A$1:$AR$3856,18,FALSE)</f>
        <v>42.645000000000003</v>
      </c>
      <c r="S73">
        <f>VLOOKUP(A73,Werte!$A$1:$AR$3856,19,FALSE)</f>
        <v>23.187799999999999</v>
      </c>
      <c r="T73">
        <f>VLOOKUP(A73,Werte!$A$1:$AR$3856,20,FALSE)</f>
        <v>17.647099999999998</v>
      </c>
      <c r="U73">
        <f>VLOOKUP(A73,Werte!$A$1:$AR$3856,21,FALSE)</f>
        <v>99.961399999999998</v>
      </c>
      <c r="V73">
        <f>VLOOKUP(A73,Werte!$A$1:$AR$3856,22,FALSE)</f>
        <v>22.648599999999998</v>
      </c>
      <c r="W73">
        <f>VLOOKUP(A73,Werte!$A$1:$AR$3856,23,FALSE)</f>
        <v>29.322500000000002</v>
      </c>
      <c r="X73">
        <f>VLOOKUP(A73,Werte!$A$1:$AR$3856,24,FALSE)</f>
        <v>26.6389</v>
      </c>
      <c r="Y73">
        <f>VLOOKUP(A73,Werte!$A$1:$AR$3856,25,FALSE)</f>
        <v>66.001099999999994</v>
      </c>
      <c r="Z73">
        <f>VLOOKUP(A73,Werte!$A$1:$AR$3856,26,FALSE)</f>
        <v>18.698399999999999</v>
      </c>
      <c r="AA73">
        <f>VLOOKUP(A73,Werte!$A$1:$AR$3856,27,FALSE)</f>
        <v>26.64</v>
      </c>
      <c r="AB73">
        <f>VLOOKUP(A73,Werte!$A$1:$AR$3856,28,FALSE)</f>
        <v>42.265300000000003</v>
      </c>
      <c r="AC73">
        <f>VLOOKUP(A73,Werte!$A$1:$AR$3856,29,FALSE)</f>
        <v>27.351900000000001</v>
      </c>
      <c r="AD73" t="e">
        <f>VLOOKUP(A73,Werte!$A$1:$AR$3856,30,FALSE)</f>
        <v>#N/A</v>
      </c>
      <c r="AE73">
        <f>VLOOKUP(A73,Werte!$A$1:$AR$3856,31,FALSE)</f>
        <v>24.201499999999999</v>
      </c>
      <c r="AF73">
        <f>VLOOKUP(A73,Werte!$A$1:$AR$3856,32,FALSE)</f>
        <v>18.9863</v>
      </c>
      <c r="AG73">
        <f>VLOOKUP(A73,Werte!$A$1:$AR$3856,33,FALSE)</f>
        <v>20.184100000000001</v>
      </c>
      <c r="AH73">
        <f>VLOOKUP(A73,Werte!$A$1:$AR$3856,34,FALSE)</f>
        <v>16.702950000000001</v>
      </c>
      <c r="AI73">
        <f>VLOOKUP(A73,Werte!$A$1:$AR$3856,35,FALSE)</f>
        <v>13.462300000000001</v>
      </c>
      <c r="AJ73">
        <f>VLOOKUP(A73,Werte!$A$1:$AR$3856,36,FALSE)</f>
        <v>40.324599999999997</v>
      </c>
      <c r="AK73">
        <f>VLOOKUP(A73,Werte!$A$1:$AR$3856,37,FALSE)</f>
        <v>20.81</v>
      </c>
      <c r="AL73" t="e">
        <f>VLOOKUP(A73,Werte!$A$1:$AR$3856,38,FALSE)</f>
        <v>#N/A</v>
      </c>
      <c r="AM73">
        <f>VLOOKUP(A73,Werte!$A$1:$AR$3856,39,FALSE)</f>
        <v>49.029299999999999</v>
      </c>
      <c r="AN73">
        <f>VLOOKUP(A73,Werte!$A$1:$AR$3856,40,FALSE)</f>
        <v>39.390799999999999</v>
      </c>
      <c r="AO73">
        <f>VLOOKUP(A73,Werte!$A$1:$AR$3856,41,FALSE)</f>
        <v>19.179200000000002</v>
      </c>
      <c r="AP73" t="e">
        <f>VLOOKUP(A73,Werte!$A$1:$AR$3856,42,FALSE)</f>
        <v>#N/A</v>
      </c>
      <c r="AQ73">
        <f>VLOOKUP(A73,Werte!$A$1:$AR$3856,43,FALSE)</f>
        <v>34.988199999999999</v>
      </c>
      <c r="AR73">
        <f>VLOOKUP(A73,Werte!$A$1:$AR$3856,44,FALSE)</f>
        <v>19.342099999999999</v>
      </c>
    </row>
    <row r="74" spans="1:44" x14ac:dyDescent="0.25">
      <c r="A74" s="1">
        <v>38720</v>
      </c>
      <c r="B74">
        <f>VLOOKUP(A74,Werte!$A$1:$AR$3856,2,FALSE)</f>
        <v>55.371600000000001</v>
      </c>
      <c r="C74">
        <f>VLOOKUP(A74,Werte!$A$1:$AR$3856,3,FALSE)</f>
        <v>22.398199999999999</v>
      </c>
      <c r="D74">
        <f>VLOOKUP(A74,Werte!$A$1:$AR$3856,4,FALSE)</f>
        <v>14.2989</v>
      </c>
      <c r="E74">
        <f>VLOOKUP(A74,Werte!$A$1:$AR$3856,5,FALSE)</f>
        <v>39.759099999999997</v>
      </c>
      <c r="F74">
        <f>VLOOKUP(A74,Werte!$A$1:$AR$3856,6,FALSE)</f>
        <v>1123.0999999999999</v>
      </c>
      <c r="G74">
        <f>VLOOKUP(A74,Werte!$A$1:$AR$3856,7,FALSE)</f>
        <v>8.5687099999999994</v>
      </c>
      <c r="H74">
        <f>VLOOKUP(A74,Werte!$A$1:$AR$3856,8,FALSE)</f>
        <v>20.37</v>
      </c>
      <c r="I74">
        <f>VLOOKUP(A74,Werte!$A$1:$AR$3856,9,FALSE)</f>
        <v>32.806199999999997</v>
      </c>
      <c r="J74">
        <f>VLOOKUP(A74,Werte!$A$1:$AR$3856,10,FALSE)</f>
        <v>50.314900000000002</v>
      </c>
      <c r="K74">
        <f>VLOOKUP(A74,Werte!$A$1:$AR$3856,11,FALSE)</f>
        <v>40.752400000000002</v>
      </c>
      <c r="L74">
        <f>VLOOKUP(A74,Werte!$A$1:$AR$3856,12,FALSE)</f>
        <v>38.038150000000002</v>
      </c>
      <c r="M74">
        <f>VLOOKUP(A74,Werte!$A$1:$AR$3856,13,FALSE)</f>
        <v>13.548</v>
      </c>
      <c r="N74">
        <f>VLOOKUP(A74,Werte!$A$1:$AR$3856,14,FALSE)</f>
        <v>372.92169999999999</v>
      </c>
      <c r="O74">
        <f>VLOOKUP(A74,Werte!$A$1:$AR$3856,15,FALSE)</f>
        <v>13.9613</v>
      </c>
      <c r="P74">
        <f>VLOOKUP(A74,Werte!$A$1:$AR$3856,16,FALSE)</f>
        <v>27.966200000000001</v>
      </c>
      <c r="Q74">
        <f>VLOOKUP(A74,Werte!$A$1:$AR$3856,17,FALSE)</f>
        <v>19.920000000000002</v>
      </c>
      <c r="R74">
        <f>VLOOKUP(A74,Werte!$A$1:$AR$3856,18,FALSE)</f>
        <v>41.552799999999998</v>
      </c>
      <c r="S74">
        <f>VLOOKUP(A74,Werte!$A$1:$AR$3856,19,FALSE)</f>
        <v>22.825600000000001</v>
      </c>
      <c r="T74">
        <f>VLOOKUP(A74,Werte!$A$1:$AR$3856,20,FALSE)</f>
        <v>14.405200000000001</v>
      </c>
      <c r="U74">
        <f>VLOOKUP(A74,Werte!$A$1:$AR$3856,21,FALSE)</f>
        <v>98.845799999999997</v>
      </c>
      <c r="V74">
        <f>VLOOKUP(A74,Werte!$A$1:$AR$3856,22,FALSE)</f>
        <v>21.851099999999999</v>
      </c>
      <c r="W74">
        <f>VLOOKUP(A74,Werte!$A$1:$AR$3856,23,FALSE)</f>
        <v>28.792100000000001</v>
      </c>
      <c r="X74">
        <f>VLOOKUP(A74,Werte!$A$1:$AR$3856,24,FALSE)</f>
        <v>26.488800000000001</v>
      </c>
      <c r="Y74">
        <f>VLOOKUP(A74,Werte!$A$1:$AR$3856,25,FALSE)</f>
        <v>60.046700000000001</v>
      </c>
      <c r="Z74">
        <f>VLOOKUP(A74,Werte!$A$1:$AR$3856,26,FALSE)</f>
        <v>17.398199999999999</v>
      </c>
      <c r="AA74">
        <f>VLOOKUP(A74,Werte!$A$1:$AR$3856,27,FALSE)</f>
        <v>28.02</v>
      </c>
      <c r="AB74">
        <f>VLOOKUP(A74,Werte!$A$1:$AR$3856,28,FALSE)</f>
        <v>41.761899999999997</v>
      </c>
      <c r="AC74">
        <f>VLOOKUP(A74,Werte!$A$1:$AR$3856,29,FALSE)</f>
        <v>28.188700000000001</v>
      </c>
      <c r="AD74" t="e">
        <f>VLOOKUP(A74,Werte!$A$1:$AR$3856,30,FALSE)</f>
        <v>#N/A</v>
      </c>
      <c r="AE74">
        <f>VLOOKUP(A74,Werte!$A$1:$AR$3856,31,FALSE)</f>
        <v>22.7103</v>
      </c>
      <c r="AF74">
        <f>VLOOKUP(A74,Werte!$A$1:$AR$3856,32,FALSE)</f>
        <v>20.720800000000001</v>
      </c>
      <c r="AG74">
        <f>VLOOKUP(A74,Werte!$A$1:$AR$3856,33,FALSE)</f>
        <v>19.211600000000001</v>
      </c>
      <c r="AH74">
        <f>VLOOKUP(A74,Werte!$A$1:$AR$3856,34,FALSE)</f>
        <v>16.29795</v>
      </c>
      <c r="AI74">
        <f>VLOOKUP(A74,Werte!$A$1:$AR$3856,35,FALSE)</f>
        <v>14.809699999999999</v>
      </c>
      <c r="AJ74">
        <f>VLOOKUP(A74,Werte!$A$1:$AR$3856,36,FALSE)</f>
        <v>40.671900000000001</v>
      </c>
      <c r="AK74" t="e">
        <f>VLOOKUP(A74,Werte!$A$1:$AR$3856,37,FALSE)</f>
        <v>#N/A</v>
      </c>
      <c r="AL74" t="e">
        <f>VLOOKUP(A74,Werte!$A$1:$AR$3856,38,FALSE)</f>
        <v>#N/A</v>
      </c>
      <c r="AM74">
        <f>VLOOKUP(A74,Werte!$A$1:$AR$3856,39,FALSE)</f>
        <v>49.352850000000004</v>
      </c>
      <c r="AN74">
        <f>VLOOKUP(A74,Werte!$A$1:$AR$3856,40,FALSE)</f>
        <v>40.619399999999999</v>
      </c>
      <c r="AO74">
        <f>VLOOKUP(A74,Werte!$A$1:$AR$3856,41,FALSE)</f>
        <v>17.930499999999999</v>
      </c>
      <c r="AP74" t="e">
        <f>VLOOKUP(A74,Werte!$A$1:$AR$3856,42,FALSE)</f>
        <v>#N/A</v>
      </c>
      <c r="AQ74">
        <f>VLOOKUP(A74,Werte!$A$1:$AR$3856,43,FALSE)</f>
        <v>33.392200000000003</v>
      </c>
      <c r="AR74">
        <f>VLOOKUP(A74,Werte!$A$1:$AR$3856,44,FALSE)</f>
        <v>18.872499999999999</v>
      </c>
    </row>
    <row r="75" spans="1:44" x14ac:dyDescent="0.25">
      <c r="A75" s="1">
        <v>38749</v>
      </c>
      <c r="B75">
        <f>VLOOKUP(A75,Werte!$A$1:$AR$3856,2,FALSE)</f>
        <v>50.308700000000002</v>
      </c>
      <c r="C75">
        <f>VLOOKUP(A75,Werte!$A$1:$AR$3856,3,FALSE)</f>
        <v>22.977399999999999</v>
      </c>
      <c r="D75">
        <f>VLOOKUP(A75,Werte!$A$1:$AR$3856,4,FALSE)</f>
        <v>13.7651</v>
      </c>
      <c r="E75">
        <f>VLOOKUP(A75,Werte!$A$1:$AR$3856,5,FALSE)</f>
        <v>39.150199999999998</v>
      </c>
      <c r="F75">
        <f>VLOOKUP(A75,Werte!$A$1:$AR$3856,6,FALSE)</f>
        <v>1049.8800000000001</v>
      </c>
      <c r="G75">
        <f>VLOOKUP(A75,Werte!$A$1:$AR$3856,7,FALSE)</f>
        <v>8.4881100000000007</v>
      </c>
      <c r="H75">
        <f>VLOOKUP(A75,Werte!$A$1:$AR$3856,8,FALSE)</f>
        <v>21.6</v>
      </c>
      <c r="I75">
        <f>VLOOKUP(A75,Werte!$A$1:$AR$3856,9,FALSE)</f>
        <v>30.794699999999999</v>
      </c>
      <c r="J75">
        <f>VLOOKUP(A75,Werte!$A$1:$AR$3856,10,FALSE)</f>
        <v>50.239600000000003</v>
      </c>
      <c r="K75">
        <f>VLOOKUP(A75,Werte!$A$1:$AR$3856,11,FALSE)</f>
        <v>48.101999999999997</v>
      </c>
      <c r="L75">
        <f>VLOOKUP(A75,Werte!$A$1:$AR$3856,12,FALSE)</f>
        <v>38.196100000000001</v>
      </c>
      <c r="M75">
        <f>VLOOKUP(A75,Werte!$A$1:$AR$3856,13,FALSE)</f>
        <v>14.166499999999999</v>
      </c>
      <c r="N75">
        <f>VLOOKUP(A75,Werte!$A$1:$AR$3856,14,FALSE)</f>
        <v>344.23610000000002</v>
      </c>
      <c r="O75">
        <f>VLOOKUP(A75,Werte!$A$1:$AR$3856,15,FALSE)</f>
        <v>13.911899999999999</v>
      </c>
      <c r="P75">
        <f>VLOOKUP(A75,Werte!$A$1:$AR$3856,16,FALSE)</f>
        <v>25.1873</v>
      </c>
      <c r="Q75">
        <f>VLOOKUP(A75,Werte!$A$1:$AR$3856,17,FALSE)</f>
        <v>20.81</v>
      </c>
      <c r="R75">
        <f>VLOOKUP(A75,Werte!$A$1:$AR$3856,18,FALSE)</f>
        <v>43.235799999999998</v>
      </c>
      <c r="S75">
        <f>VLOOKUP(A75,Werte!$A$1:$AR$3856,19,FALSE)</f>
        <v>21.002600000000001</v>
      </c>
      <c r="T75">
        <f>VLOOKUP(A75,Werte!$A$1:$AR$3856,20,FALSE)</f>
        <v>18.654399999999999</v>
      </c>
      <c r="U75">
        <f>VLOOKUP(A75,Werte!$A$1:$AR$3856,21,FALSE)</f>
        <v>108.2912</v>
      </c>
      <c r="V75">
        <f>VLOOKUP(A75,Werte!$A$1:$AR$3856,22,FALSE)</f>
        <v>23.293800000000001</v>
      </c>
      <c r="W75">
        <f>VLOOKUP(A75,Werte!$A$1:$AR$3856,23,FALSE)</f>
        <v>27.582899999999999</v>
      </c>
      <c r="X75">
        <f>VLOOKUP(A75,Werte!$A$1:$AR$3856,24,FALSE)</f>
        <v>27.318899999999999</v>
      </c>
      <c r="Y75">
        <f>VLOOKUP(A75,Werte!$A$1:$AR$3856,25,FALSE)</f>
        <v>58.882800000000003</v>
      </c>
      <c r="Z75">
        <f>VLOOKUP(A75,Werte!$A$1:$AR$3856,26,FALSE)</f>
        <v>14.399800000000001</v>
      </c>
      <c r="AA75">
        <f>VLOOKUP(A75,Werte!$A$1:$AR$3856,27,FALSE)</f>
        <v>26.49</v>
      </c>
      <c r="AB75">
        <f>VLOOKUP(A75,Werte!$A$1:$AR$3856,28,FALSE)</f>
        <v>38.503700000000002</v>
      </c>
      <c r="AC75">
        <f>VLOOKUP(A75,Werte!$A$1:$AR$3856,29,FALSE)</f>
        <v>27.6648</v>
      </c>
      <c r="AD75" t="e">
        <f>VLOOKUP(A75,Werte!$A$1:$AR$3856,30,FALSE)</f>
        <v>#N/A</v>
      </c>
      <c r="AE75">
        <f>VLOOKUP(A75,Werte!$A$1:$AR$3856,31,FALSE)</f>
        <v>23.7332</v>
      </c>
      <c r="AF75">
        <f>VLOOKUP(A75,Werte!$A$1:$AR$3856,32,FALSE)</f>
        <v>21.535799999999998</v>
      </c>
      <c r="AG75">
        <f>VLOOKUP(A75,Werte!$A$1:$AR$3856,33,FALSE)</f>
        <v>19.7104</v>
      </c>
      <c r="AH75">
        <f>VLOOKUP(A75,Werte!$A$1:$AR$3856,34,FALSE)</f>
        <v>15.5009</v>
      </c>
      <c r="AI75">
        <f>VLOOKUP(A75,Werte!$A$1:$AR$3856,35,FALSE)</f>
        <v>15.9322</v>
      </c>
      <c r="AJ75">
        <f>VLOOKUP(A75,Werte!$A$1:$AR$3856,36,FALSE)</f>
        <v>40.808799999999998</v>
      </c>
      <c r="AK75" t="e">
        <f>VLOOKUP(A75,Werte!$A$1:$AR$3856,37,FALSE)</f>
        <v>#N/A</v>
      </c>
      <c r="AL75" t="e">
        <f>VLOOKUP(A75,Werte!$A$1:$AR$3856,38,FALSE)</f>
        <v>#N/A</v>
      </c>
      <c r="AM75">
        <f>VLOOKUP(A75,Werte!$A$1:$AR$3856,39,FALSE)</f>
        <v>46.178400000000003</v>
      </c>
      <c r="AN75">
        <f>VLOOKUP(A75,Werte!$A$1:$AR$3856,40,FALSE)</f>
        <v>40.927799999999998</v>
      </c>
      <c r="AO75">
        <f>VLOOKUP(A75,Werte!$A$1:$AR$3856,41,FALSE)</f>
        <v>18.628699999999998</v>
      </c>
      <c r="AP75" t="e">
        <f>VLOOKUP(A75,Werte!$A$1:$AR$3856,42,FALSE)</f>
        <v>#N/A</v>
      </c>
      <c r="AQ75">
        <f>VLOOKUP(A75,Werte!$A$1:$AR$3856,43,FALSE)</f>
        <v>32.729100000000003</v>
      </c>
      <c r="AR75">
        <f>VLOOKUP(A75,Werte!$A$1:$AR$3856,44,FALSE)</f>
        <v>19.194600000000001</v>
      </c>
    </row>
    <row r="76" spans="1:44" x14ac:dyDescent="0.25">
      <c r="A76" s="1">
        <v>38777</v>
      </c>
      <c r="B76">
        <f>VLOOKUP(A76,Werte!$A$1:$AR$3856,2,FALSE)</f>
        <v>51.494599999999998</v>
      </c>
      <c r="C76">
        <f>VLOOKUP(A76,Werte!$A$1:$AR$3856,3,FALSE)</f>
        <v>22.077200000000001</v>
      </c>
      <c r="D76">
        <f>VLOOKUP(A76,Werte!$A$1:$AR$3856,4,FALSE)</f>
        <v>13.6494</v>
      </c>
      <c r="E76">
        <f>VLOOKUP(A76,Werte!$A$1:$AR$3856,5,FALSE)</f>
        <v>40.731000000000002</v>
      </c>
      <c r="F76">
        <f>VLOOKUP(A76,Werte!$A$1:$AR$3856,6,FALSE)</f>
        <v>1063.21</v>
      </c>
      <c r="G76">
        <f>VLOOKUP(A76,Werte!$A$1:$AR$3856,7,FALSE)</f>
        <v>7.86869</v>
      </c>
      <c r="H76">
        <f>VLOOKUP(A76,Werte!$A$1:$AR$3856,8,FALSE)</f>
        <v>23.5</v>
      </c>
      <c r="I76">
        <f>VLOOKUP(A76,Werte!$A$1:$AR$3856,9,FALSE)</f>
        <v>32.616500000000002</v>
      </c>
      <c r="J76">
        <f>VLOOKUP(A76,Werte!$A$1:$AR$3856,10,FALSE)</f>
        <v>51.944099999999999</v>
      </c>
      <c r="K76">
        <f>VLOOKUP(A76,Werte!$A$1:$AR$3856,11,FALSE)</f>
        <v>52.276299999999999</v>
      </c>
      <c r="L76">
        <f>VLOOKUP(A76,Werte!$A$1:$AR$3856,12,FALSE)</f>
        <v>37.9315</v>
      </c>
      <c r="M76">
        <f>VLOOKUP(A76,Werte!$A$1:$AR$3856,13,FALSE)</f>
        <v>16.242699999999999</v>
      </c>
      <c r="N76">
        <f>VLOOKUP(A76,Werte!$A$1:$AR$3856,14,FALSE)</f>
        <v>352.85640000000001</v>
      </c>
      <c r="O76">
        <f>VLOOKUP(A76,Werte!$A$1:$AR$3856,15,FALSE)</f>
        <v>14.347200000000001</v>
      </c>
      <c r="P76">
        <f>VLOOKUP(A76,Werte!$A$1:$AR$3856,16,FALSE)</f>
        <v>26.4038</v>
      </c>
      <c r="Q76">
        <f>VLOOKUP(A76,Werte!$A$1:$AR$3856,17,FALSE)</f>
        <v>23.26</v>
      </c>
      <c r="R76">
        <f>VLOOKUP(A76,Werte!$A$1:$AR$3856,18,FALSE)</f>
        <v>42.786900000000003</v>
      </c>
      <c r="S76">
        <f>VLOOKUP(A76,Werte!$A$1:$AR$3856,19,FALSE)</f>
        <v>21.133800000000001</v>
      </c>
      <c r="T76">
        <f>VLOOKUP(A76,Werte!$A$1:$AR$3856,20,FALSE)</f>
        <v>15.5143</v>
      </c>
      <c r="U76">
        <f>VLOOKUP(A76,Werte!$A$1:$AR$3856,21,FALSE)</f>
        <v>110.6545</v>
      </c>
      <c r="V76">
        <f>VLOOKUP(A76,Werte!$A$1:$AR$3856,22,FALSE)</f>
        <v>25.690300000000001</v>
      </c>
      <c r="W76">
        <f>VLOOKUP(A76,Werte!$A$1:$AR$3856,23,FALSE)</f>
        <v>29.5381</v>
      </c>
      <c r="X76">
        <f>VLOOKUP(A76,Werte!$A$1:$AR$3856,24,FALSE)</f>
        <v>29.122900000000001</v>
      </c>
      <c r="Y76">
        <f>VLOOKUP(A76,Werte!$A$1:$AR$3856,25,FALSE)</f>
        <v>58.199800000000003</v>
      </c>
      <c r="Z76">
        <f>VLOOKUP(A76,Werte!$A$1:$AR$3856,26,FALSE)</f>
        <v>14.1152</v>
      </c>
      <c r="AA76">
        <f>VLOOKUP(A76,Werte!$A$1:$AR$3856,27,FALSE)</f>
        <v>27.13</v>
      </c>
      <c r="AB76">
        <f>VLOOKUP(A76,Werte!$A$1:$AR$3856,28,FALSE)</f>
        <v>38.999899999999997</v>
      </c>
      <c r="AC76">
        <f>VLOOKUP(A76,Werte!$A$1:$AR$3856,29,FALSE)</f>
        <v>29.2121</v>
      </c>
      <c r="AD76" t="e">
        <f>VLOOKUP(A76,Werte!$A$1:$AR$3856,30,FALSE)</f>
        <v>#N/A</v>
      </c>
      <c r="AE76">
        <f>VLOOKUP(A76,Werte!$A$1:$AR$3856,31,FALSE)</f>
        <v>23.5091</v>
      </c>
      <c r="AF76">
        <f>VLOOKUP(A76,Werte!$A$1:$AR$3856,32,FALSE)</f>
        <v>21.972899999999999</v>
      </c>
      <c r="AG76">
        <f>VLOOKUP(A76,Werte!$A$1:$AR$3856,33,FALSE)</f>
        <v>19.345099999999999</v>
      </c>
      <c r="AH76">
        <f>VLOOKUP(A76,Werte!$A$1:$AR$3856,34,FALSE)</f>
        <v>16.279699999999998</v>
      </c>
      <c r="AI76">
        <f>VLOOKUP(A76,Werte!$A$1:$AR$3856,35,FALSE)</f>
        <v>16.369499999999999</v>
      </c>
      <c r="AJ76">
        <f>VLOOKUP(A76,Werte!$A$1:$AR$3856,36,FALSE)</f>
        <v>41.4801</v>
      </c>
      <c r="AK76" t="e">
        <f>VLOOKUP(A76,Werte!$A$1:$AR$3856,37,FALSE)</f>
        <v>#N/A</v>
      </c>
      <c r="AL76" t="e">
        <f>VLOOKUP(A76,Werte!$A$1:$AR$3856,38,FALSE)</f>
        <v>#N/A</v>
      </c>
      <c r="AM76">
        <f>VLOOKUP(A76,Werte!$A$1:$AR$3856,39,FALSE)</f>
        <v>45.871400000000001</v>
      </c>
      <c r="AN76">
        <f>VLOOKUP(A76,Werte!$A$1:$AR$3856,40,FALSE)</f>
        <v>42.033099999999997</v>
      </c>
      <c r="AO76">
        <f>VLOOKUP(A76,Werte!$A$1:$AR$3856,41,FALSE)</f>
        <v>20.265999999999998</v>
      </c>
      <c r="AP76" t="e">
        <f>VLOOKUP(A76,Werte!$A$1:$AR$3856,42,FALSE)</f>
        <v>#N/A</v>
      </c>
      <c r="AQ76">
        <f>VLOOKUP(A76,Werte!$A$1:$AR$3856,43,FALSE)</f>
        <v>32.396599999999999</v>
      </c>
      <c r="AR76">
        <f>VLOOKUP(A76,Werte!$A$1:$AR$3856,44,FALSE)</f>
        <v>21.582999999999998</v>
      </c>
    </row>
    <row r="77" spans="1:44" x14ac:dyDescent="0.25">
      <c r="A77" s="1">
        <v>38810</v>
      </c>
      <c r="B77">
        <f>VLOOKUP(A77,Werte!$A$1:$AR$3856,2,FALSE)</f>
        <v>52.532400000000003</v>
      </c>
      <c r="C77">
        <f>VLOOKUP(A77,Werte!$A$1:$AR$3856,3,FALSE)</f>
        <v>22.877199999999998</v>
      </c>
      <c r="D77">
        <f>VLOOKUP(A77,Werte!$A$1:$AR$3856,4,FALSE)</f>
        <v>13.5092</v>
      </c>
      <c r="E77">
        <f>VLOOKUP(A77,Werte!$A$1:$AR$3856,5,FALSE)</f>
        <v>39.102600000000002</v>
      </c>
      <c r="F77">
        <f>VLOOKUP(A77,Werte!$A$1:$AR$3856,6,FALSE)</f>
        <v>1044.8499999999999</v>
      </c>
      <c r="G77">
        <f>VLOOKUP(A77,Werte!$A$1:$AR$3856,7,FALSE)</f>
        <v>7.06975</v>
      </c>
      <c r="H77">
        <f>VLOOKUP(A77,Werte!$A$1:$AR$3856,8,FALSE)</f>
        <v>22.37</v>
      </c>
      <c r="I77">
        <f>VLOOKUP(A77,Werte!$A$1:$AR$3856,9,FALSE)</f>
        <v>32.378500000000003</v>
      </c>
      <c r="J77">
        <f>VLOOKUP(A77,Werte!$A$1:$AR$3856,10,FALSE)</f>
        <v>55.045200000000001</v>
      </c>
      <c r="K77">
        <f>VLOOKUP(A77,Werte!$A$1:$AR$3856,11,FALSE)</f>
        <v>51.184199999999997</v>
      </c>
      <c r="L77">
        <f>VLOOKUP(A77,Werte!$A$1:$AR$3856,12,FALSE)</f>
        <v>38.311100000000003</v>
      </c>
      <c r="M77">
        <f>VLOOKUP(A77,Werte!$A$1:$AR$3856,13,FALSE)</f>
        <v>16.501100000000001</v>
      </c>
      <c r="N77">
        <f>VLOOKUP(A77,Werte!$A$1:$AR$3856,14,FALSE)</f>
        <v>356.28120000000001</v>
      </c>
      <c r="O77">
        <f>VLOOKUP(A77,Werte!$A$1:$AR$3856,15,FALSE)</f>
        <v>14.1557</v>
      </c>
      <c r="P77">
        <f>VLOOKUP(A77,Werte!$A$1:$AR$3856,16,FALSE)</f>
        <v>27.595500000000001</v>
      </c>
      <c r="Q77">
        <f>VLOOKUP(A77,Werte!$A$1:$AR$3856,17,FALSE)</f>
        <v>23.45</v>
      </c>
      <c r="R77">
        <f>VLOOKUP(A77,Werte!$A$1:$AR$3856,18,FALSE)</f>
        <v>42.885100000000001</v>
      </c>
      <c r="S77">
        <f>VLOOKUP(A77,Werte!$A$1:$AR$3856,19,FALSE)</f>
        <v>22.176600000000001</v>
      </c>
      <c r="T77">
        <f>VLOOKUP(A77,Werte!$A$1:$AR$3856,20,FALSE)</f>
        <v>15.370699999999999</v>
      </c>
      <c r="U77">
        <f>VLOOKUP(A77,Werte!$A$1:$AR$3856,21,FALSE)</f>
        <v>121.12179999999999</v>
      </c>
      <c r="V77">
        <f>VLOOKUP(A77,Werte!$A$1:$AR$3856,22,FALSE)</f>
        <v>25.119900000000001</v>
      </c>
      <c r="W77">
        <f>VLOOKUP(A77,Werte!$A$1:$AR$3856,23,FALSE)</f>
        <v>29.215399999999999</v>
      </c>
      <c r="X77">
        <f>VLOOKUP(A77,Werte!$A$1:$AR$3856,24,FALSE)</f>
        <v>29.643000000000001</v>
      </c>
      <c r="Y77">
        <f>VLOOKUP(A77,Werte!$A$1:$AR$3856,25,FALSE)</f>
        <v>59.954799999999999</v>
      </c>
      <c r="Z77">
        <f>VLOOKUP(A77,Werte!$A$1:$AR$3856,26,FALSE)</f>
        <v>13.012600000000001</v>
      </c>
      <c r="AA77">
        <f>VLOOKUP(A77,Werte!$A$1:$AR$3856,27,FALSE)</f>
        <v>28.41</v>
      </c>
      <c r="AB77">
        <f>VLOOKUP(A77,Werte!$A$1:$AR$3856,28,FALSE)</f>
        <v>39.659599999999998</v>
      </c>
      <c r="AC77">
        <f>VLOOKUP(A77,Werte!$A$1:$AR$3856,29,FALSE)</f>
        <v>29.1568</v>
      </c>
      <c r="AD77" t="e">
        <f>VLOOKUP(A77,Werte!$A$1:$AR$3856,30,FALSE)</f>
        <v>#N/A</v>
      </c>
      <c r="AE77">
        <f>VLOOKUP(A77,Werte!$A$1:$AR$3856,31,FALSE)</f>
        <v>23.1633</v>
      </c>
      <c r="AF77">
        <f>VLOOKUP(A77,Werte!$A$1:$AR$3856,32,FALSE)</f>
        <v>22.257400000000001</v>
      </c>
      <c r="AG77">
        <f>VLOOKUP(A77,Werte!$A$1:$AR$3856,33,FALSE)</f>
        <v>19.4741</v>
      </c>
      <c r="AH77">
        <f>VLOOKUP(A77,Werte!$A$1:$AR$3856,34,FALSE)</f>
        <v>15.9192</v>
      </c>
      <c r="AI77">
        <f>VLOOKUP(A77,Werte!$A$1:$AR$3856,35,FALSE)</f>
        <v>15.5174</v>
      </c>
      <c r="AJ77">
        <f>VLOOKUP(A77,Werte!$A$1:$AR$3856,36,FALSE)</f>
        <v>39.580300000000001</v>
      </c>
      <c r="AK77" t="e">
        <f>VLOOKUP(A77,Werte!$A$1:$AR$3856,37,FALSE)</f>
        <v>#N/A</v>
      </c>
      <c r="AL77" t="e">
        <f>VLOOKUP(A77,Werte!$A$1:$AR$3856,38,FALSE)</f>
        <v>#N/A</v>
      </c>
      <c r="AM77">
        <f>VLOOKUP(A77,Werte!$A$1:$AR$3856,39,FALSE)</f>
        <v>43.173099999999998</v>
      </c>
      <c r="AN77">
        <f>VLOOKUP(A77,Werte!$A$1:$AR$3856,40,FALSE)</f>
        <v>41.284300000000002</v>
      </c>
      <c r="AO77">
        <f>VLOOKUP(A77,Werte!$A$1:$AR$3856,41,FALSE)</f>
        <v>20.212</v>
      </c>
      <c r="AP77" t="e">
        <f>VLOOKUP(A77,Werte!$A$1:$AR$3856,42,FALSE)</f>
        <v>#N/A</v>
      </c>
      <c r="AQ77">
        <f>VLOOKUP(A77,Werte!$A$1:$AR$3856,43,FALSE)</f>
        <v>33.255699999999997</v>
      </c>
      <c r="AR77">
        <f>VLOOKUP(A77,Werte!$A$1:$AR$3856,44,FALSE)</f>
        <v>21.273700000000002</v>
      </c>
    </row>
    <row r="78" spans="1:44" x14ac:dyDescent="0.25">
      <c r="A78" s="1">
        <v>38839</v>
      </c>
      <c r="B78">
        <f>VLOOKUP(A78,Werte!$A$1:$AR$3856,2,FALSE)</f>
        <v>55.8459</v>
      </c>
      <c r="C78">
        <f>VLOOKUP(A78,Werte!$A$1:$AR$3856,3,FALSE)</f>
        <v>24.215299999999999</v>
      </c>
      <c r="D78">
        <f>VLOOKUP(A78,Werte!$A$1:$AR$3856,4,FALSE)</f>
        <v>13.1769</v>
      </c>
      <c r="E78">
        <f>VLOOKUP(A78,Werte!$A$1:$AR$3856,5,FALSE)</f>
        <v>37.448999999999998</v>
      </c>
      <c r="F78">
        <f>VLOOKUP(A78,Werte!$A$1:$AR$3856,6,FALSE)</f>
        <v>991.60469999999998</v>
      </c>
      <c r="G78">
        <f>VLOOKUP(A78,Werte!$A$1:$AR$3856,7,FALSE)</f>
        <v>7.7111900000000002</v>
      </c>
      <c r="H78">
        <f>VLOOKUP(A78,Werte!$A$1:$AR$3856,8,FALSE)</f>
        <v>20.65</v>
      </c>
      <c r="I78">
        <f>VLOOKUP(A78,Werte!$A$1:$AR$3856,9,FALSE)</f>
        <v>33.4495</v>
      </c>
      <c r="J78">
        <f>VLOOKUP(A78,Werte!$A$1:$AR$3856,10,FALSE)</f>
        <v>57.4482</v>
      </c>
      <c r="K78">
        <f>VLOOKUP(A78,Werte!$A$1:$AR$3856,11,FALSE)</f>
        <v>51.614199999999997</v>
      </c>
      <c r="L78">
        <f>VLOOKUP(A78,Werte!$A$1:$AR$3856,12,FALSE)</f>
        <v>39.347999999999999</v>
      </c>
      <c r="M78">
        <f>VLOOKUP(A78,Werte!$A$1:$AR$3856,13,FALSE)</f>
        <v>15.5983</v>
      </c>
      <c r="N78">
        <f>VLOOKUP(A78,Werte!$A$1:$AR$3856,14,FALSE)</f>
        <v>358.54880000000003</v>
      </c>
      <c r="O78">
        <f>VLOOKUP(A78,Werte!$A$1:$AR$3856,15,FALSE)</f>
        <v>13.6257</v>
      </c>
      <c r="P78">
        <f>VLOOKUP(A78,Werte!$A$1:$AR$3856,16,FALSE)</f>
        <v>27.4361</v>
      </c>
      <c r="Q78">
        <f>VLOOKUP(A78,Werte!$A$1:$AR$3856,17,FALSE)</f>
        <v>21.95</v>
      </c>
      <c r="R78">
        <f>VLOOKUP(A78,Werte!$A$1:$AR$3856,18,FALSE)</f>
        <v>43.358199999999997</v>
      </c>
      <c r="S78">
        <f>VLOOKUP(A78,Werte!$A$1:$AR$3856,19,FALSE)</f>
        <v>21.031099999999999</v>
      </c>
      <c r="T78">
        <f>VLOOKUP(A78,Werte!$A$1:$AR$3856,20,FALSE)</f>
        <v>17.0472</v>
      </c>
      <c r="U78">
        <f>VLOOKUP(A78,Werte!$A$1:$AR$3856,21,FALSE)</f>
        <v>116.2829</v>
      </c>
      <c r="V78">
        <f>VLOOKUP(A78,Werte!$A$1:$AR$3856,22,FALSE)</f>
        <v>23.102699999999999</v>
      </c>
      <c r="W78">
        <f>VLOOKUP(A78,Werte!$A$1:$AR$3856,23,FALSE)</f>
        <v>26.441299999999998</v>
      </c>
      <c r="X78">
        <f>VLOOKUP(A78,Werte!$A$1:$AR$3856,24,FALSE)</f>
        <v>29.197199999999999</v>
      </c>
      <c r="Y78">
        <f>VLOOKUP(A78,Werte!$A$1:$AR$3856,25,FALSE)</f>
        <v>56.763599999999997</v>
      </c>
      <c r="Z78">
        <f>VLOOKUP(A78,Werte!$A$1:$AR$3856,26,FALSE)</f>
        <v>12.569599999999999</v>
      </c>
      <c r="AA78">
        <f>VLOOKUP(A78,Werte!$A$1:$AR$3856,27,FALSE)</f>
        <v>28.46</v>
      </c>
      <c r="AB78">
        <f>VLOOKUP(A78,Werte!$A$1:$AR$3856,28,FALSE)</f>
        <v>37.520499999999998</v>
      </c>
      <c r="AC78">
        <f>VLOOKUP(A78,Werte!$A$1:$AR$3856,29,FALSE)</f>
        <v>30.387499999999999</v>
      </c>
      <c r="AD78" t="e">
        <f>VLOOKUP(A78,Werte!$A$1:$AR$3856,30,FALSE)</f>
        <v>#N/A</v>
      </c>
      <c r="AE78">
        <f>VLOOKUP(A78,Werte!$A$1:$AR$3856,31,FALSE)</f>
        <v>21.897099999999998</v>
      </c>
      <c r="AF78">
        <f>VLOOKUP(A78,Werte!$A$1:$AR$3856,32,FALSE)</f>
        <v>20.678599999999999</v>
      </c>
      <c r="AG78">
        <f>VLOOKUP(A78,Werte!$A$1:$AR$3856,33,FALSE)</f>
        <v>16.194099999999999</v>
      </c>
      <c r="AH78">
        <f>VLOOKUP(A78,Werte!$A$1:$AR$3856,34,FALSE)</f>
        <v>14.5915</v>
      </c>
      <c r="AI78">
        <f>VLOOKUP(A78,Werte!$A$1:$AR$3856,35,FALSE)</f>
        <v>14.840999999999999</v>
      </c>
      <c r="AJ78">
        <f>VLOOKUP(A78,Werte!$A$1:$AR$3856,36,FALSE)</f>
        <v>38.084400000000002</v>
      </c>
      <c r="AK78" t="e">
        <f>VLOOKUP(A78,Werte!$A$1:$AR$3856,37,FALSE)</f>
        <v>#N/A</v>
      </c>
      <c r="AL78" t="e">
        <f>VLOOKUP(A78,Werte!$A$1:$AR$3856,38,FALSE)</f>
        <v>#N/A</v>
      </c>
      <c r="AM78">
        <f>VLOOKUP(A78,Werte!$A$1:$AR$3856,39,FALSE)</f>
        <v>36.076000000000001</v>
      </c>
      <c r="AN78">
        <f>VLOOKUP(A78,Werte!$A$1:$AR$3856,40,FALSE)</f>
        <v>43.032899999999998</v>
      </c>
      <c r="AO78">
        <f>VLOOKUP(A78,Werte!$A$1:$AR$3856,41,FALSE)</f>
        <v>18.466100000000001</v>
      </c>
      <c r="AP78" t="e">
        <f>VLOOKUP(A78,Werte!$A$1:$AR$3856,42,FALSE)</f>
        <v>#N/A</v>
      </c>
      <c r="AQ78">
        <f>VLOOKUP(A78,Werte!$A$1:$AR$3856,43,FALSE)</f>
        <v>31.316299999999998</v>
      </c>
      <c r="AR78">
        <f>VLOOKUP(A78,Werte!$A$1:$AR$3856,44,FALSE)</f>
        <v>20.261399999999998</v>
      </c>
    </row>
    <row r="79" spans="1:44" x14ac:dyDescent="0.25">
      <c r="A79" s="1">
        <v>38869</v>
      </c>
      <c r="B79">
        <f>VLOOKUP(A79,Werte!$A$1:$AR$3856,2,FALSE)</f>
        <v>55.679000000000002</v>
      </c>
      <c r="C79">
        <f>VLOOKUP(A79,Werte!$A$1:$AR$3856,3,FALSE)</f>
        <v>22.919699999999999</v>
      </c>
      <c r="D79">
        <f>VLOOKUP(A79,Werte!$A$1:$AR$3856,4,FALSE)</f>
        <v>12.992699999999999</v>
      </c>
      <c r="E79">
        <f>VLOOKUP(A79,Werte!$A$1:$AR$3856,5,FALSE)</f>
        <v>38.767800000000001</v>
      </c>
      <c r="F79">
        <f>VLOOKUP(A79,Werte!$A$1:$AR$3856,6,FALSE)</f>
        <v>923.58770000000004</v>
      </c>
      <c r="G79">
        <f>VLOOKUP(A79,Werte!$A$1:$AR$3856,7,FALSE)</f>
        <v>6.6448600000000004</v>
      </c>
      <c r="H79">
        <f>VLOOKUP(A79,Werte!$A$1:$AR$3856,8,FALSE)</f>
        <v>20.8</v>
      </c>
      <c r="I79">
        <f>VLOOKUP(A79,Werte!$A$1:$AR$3856,9,FALSE)</f>
        <v>32.9572</v>
      </c>
      <c r="J79">
        <f>VLOOKUP(A79,Werte!$A$1:$AR$3856,10,FALSE)</f>
        <v>56.046700000000001</v>
      </c>
      <c r="K79">
        <f>VLOOKUP(A79,Werte!$A$1:$AR$3856,11,FALSE)</f>
        <v>48.466500000000003</v>
      </c>
      <c r="L79">
        <f>VLOOKUP(A79,Werte!$A$1:$AR$3856,12,FALSE)</f>
        <v>37.561900000000001</v>
      </c>
      <c r="M79">
        <f>VLOOKUP(A79,Werte!$A$1:$AR$3856,13,FALSE)</f>
        <v>14.8401</v>
      </c>
      <c r="N79">
        <f>VLOOKUP(A79,Werte!$A$1:$AR$3856,14,FALSE)</f>
        <v>357.58089999999999</v>
      </c>
      <c r="O79">
        <f>VLOOKUP(A79,Werte!$A$1:$AR$3856,15,FALSE)</f>
        <v>14.0641</v>
      </c>
      <c r="P79">
        <f>VLOOKUP(A79,Werte!$A$1:$AR$3856,16,FALSE)</f>
        <v>26.325199999999999</v>
      </c>
      <c r="Q79">
        <f>VLOOKUP(A79,Werte!$A$1:$AR$3856,17,FALSE)</f>
        <v>18.399999999999999</v>
      </c>
      <c r="R79">
        <f>VLOOKUP(A79,Werte!$A$1:$AR$3856,18,FALSE)</f>
        <v>40.831600000000002</v>
      </c>
      <c r="S79">
        <f>VLOOKUP(A79,Werte!$A$1:$AR$3856,19,FALSE)</f>
        <v>20.919899999999998</v>
      </c>
      <c r="T79">
        <f>VLOOKUP(A79,Werte!$A$1:$AR$3856,20,FALSE)</f>
        <v>19.647600000000001</v>
      </c>
      <c r="U79">
        <f>VLOOKUP(A79,Werte!$A$1:$AR$3856,21,FALSE)</f>
        <v>111.59650000000001</v>
      </c>
      <c r="V79">
        <f>VLOOKUP(A79,Werte!$A$1:$AR$3856,22,FALSE)</f>
        <v>23.0121</v>
      </c>
      <c r="W79">
        <f>VLOOKUP(A79,Werte!$A$1:$AR$3856,23,FALSE)</f>
        <v>25.1708</v>
      </c>
      <c r="X79">
        <f>VLOOKUP(A79,Werte!$A$1:$AR$3856,24,FALSE)</f>
        <v>27.608799999999999</v>
      </c>
      <c r="Y79">
        <f>VLOOKUP(A79,Werte!$A$1:$AR$3856,25,FALSE)</f>
        <v>55.322699999999998</v>
      </c>
      <c r="Z79">
        <f>VLOOKUP(A79,Werte!$A$1:$AR$3856,26,FALSE)</f>
        <v>11.538</v>
      </c>
      <c r="AA79">
        <f>VLOOKUP(A79,Werte!$A$1:$AR$3856,27,FALSE)</f>
        <v>26.19</v>
      </c>
      <c r="AB79">
        <f>VLOOKUP(A79,Werte!$A$1:$AR$3856,28,FALSE)</f>
        <v>38.690300000000001</v>
      </c>
      <c r="AC79">
        <f>VLOOKUP(A79,Werte!$A$1:$AR$3856,29,FALSE)</f>
        <v>28.892700000000001</v>
      </c>
      <c r="AD79" t="e">
        <f>VLOOKUP(A79,Werte!$A$1:$AR$3856,30,FALSE)</f>
        <v>#N/A</v>
      </c>
      <c r="AE79">
        <f>VLOOKUP(A79,Werte!$A$1:$AR$3856,31,FALSE)</f>
        <v>21.276</v>
      </c>
      <c r="AF79">
        <f>VLOOKUP(A79,Werte!$A$1:$AR$3856,32,FALSE)</f>
        <v>20.300999999999998</v>
      </c>
      <c r="AG79">
        <f>VLOOKUP(A79,Werte!$A$1:$AR$3856,33,FALSE)</f>
        <v>15.3123</v>
      </c>
      <c r="AH79">
        <f>VLOOKUP(A79,Werte!$A$1:$AR$3856,34,FALSE)</f>
        <v>14.458299999999999</v>
      </c>
      <c r="AI79">
        <f>VLOOKUP(A79,Werte!$A$1:$AR$3856,35,FALSE)</f>
        <v>14.0885</v>
      </c>
      <c r="AJ79">
        <f>VLOOKUP(A79,Werte!$A$1:$AR$3856,36,FALSE)</f>
        <v>35.444600000000001</v>
      </c>
      <c r="AK79" t="e">
        <f>VLOOKUP(A79,Werte!$A$1:$AR$3856,37,FALSE)</f>
        <v>#N/A</v>
      </c>
      <c r="AL79" t="e">
        <f>VLOOKUP(A79,Werte!$A$1:$AR$3856,38,FALSE)</f>
        <v>#N/A</v>
      </c>
      <c r="AM79">
        <f>VLOOKUP(A79,Werte!$A$1:$AR$3856,39,FALSE)</f>
        <v>33.7042</v>
      </c>
      <c r="AN79">
        <f>VLOOKUP(A79,Werte!$A$1:$AR$3856,40,FALSE)</f>
        <v>42.613599999999998</v>
      </c>
      <c r="AO79">
        <f>VLOOKUP(A79,Werte!$A$1:$AR$3856,41,FALSE)</f>
        <v>17.949300000000001</v>
      </c>
      <c r="AP79" t="e">
        <f>VLOOKUP(A79,Werte!$A$1:$AR$3856,42,FALSE)</f>
        <v>#N/A</v>
      </c>
      <c r="AQ79">
        <f>VLOOKUP(A79,Werte!$A$1:$AR$3856,43,FALSE)</f>
        <v>32.679900000000004</v>
      </c>
      <c r="AR79">
        <f>VLOOKUP(A79,Werte!$A$1:$AR$3856,44,FALSE)</f>
        <v>22.0823</v>
      </c>
    </row>
    <row r="80" spans="1:44" x14ac:dyDescent="0.25">
      <c r="A80" s="1">
        <v>38903</v>
      </c>
      <c r="B80">
        <f>VLOOKUP(A80,Werte!$A$1:$AR$3856,2,FALSE)</f>
        <v>52.842500000000001</v>
      </c>
      <c r="C80">
        <f>VLOOKUP(A80,Werte!$A$1:$AR$3856,3,FALSE)</f>
        <v>23.061</v>
      </c>
      <c r="D80">
        <f>VLOOKUP(A80,Werte!$A$1:$AR$3856,4,FALSE)</f>
        <v>13.2178</v>
      </c>
      <c r="E80">
        <f>VLOOKUP(A80,Werte!$A$1:$AR$3856,5,FALSE)</f>
        <v>37.096800000000002</v>
      </c>
      <c r="F80">
        <f>VLOOKUP(A80,Werte!$A$1:$AR$3856,6,FALSE)</f>
        <v>891.89530000000002</v>
      </c>
      <c r="G80">
        <f>VLOOKUP(A80,Werte!$A$1:$AR$3856,7,FALSE)</f>
        <v>6.0647599999999997</v>
      </c>
      <c r="H80">
        <f>VLOOKUP(A80,Werte!$A$1:$AR$3856,8,FALSE)</f>
        <v>22.19</v>
      </c>
      <c r="I80">
        <f>VLOOKUP(A80,Werte!$A$1:$AR$3856,9,FALSE)</f>
        <v>32.888599999999997</v>
      </c>
      <c r="J80">
        <f>VLOOKUP(A80,Werte!$A$1:$AR$3856,10,FALSE)</f>
        <v>53.504600000000003</v>
      </c>
      <c r="K80">
        <f>VLOOKUP(A80,Werte!$A$1:$AR$3856,11,FALSE)</f>
        <v>48.154600000000002</v>
      </c>
      <c r="L80">
        <f>VLOOKUP(A80,Werte!$A$1:$AR$3856,12,FALSE)</f>
        <v>39.754399999999997</v>
      </c>
      <c r="M80">
        <f>VLOOKUP(A80,Werte!$A$1:$AR$3856,13,FALSE)</f>
        <v>14.1243</v>
      </c>
      <c r="N80">
        <f>VLOOKUP(A80,Werte!$A$1:$AR$3856,14,FALSE)</f>
        <v>350.17349999999999</v>
      </c>
      <c r="O80">
        <f>VLOOKUP(A80,Werte!$A$1:$AR$3856,15,FALSE)</f>
        <v>13.7858</v>
      </c>
      <c r="P80">
        <f>VLOOKUP(A80,Werte!$A$1:$AR$3856,16,FALSE)</f>
        <v>25.46</v>
      </c>
      <c r="Q80">
        <f>VLOOKUP(A80,Werte!$A$1:$AR$3856,17,FALSE)</f>
        <v>18.29</v>
      </c>
      <c r="R80">
        <f>VLOOKUP(A80,Werte!$A$1:$AR$3856,18,FALSE)</f>
        <v>41.684100000000001</v>
      </c>
      <c r="S80">
        <f>VLOOKUP(A80,Werte!$A$1:$AR$3856,19,FALSE)</f>
        <v>20.2453</v>
      </c>
      <c r="T80">
        <f>VLOOKUP(A80,Werte!$A$1:$AR$3856,20,FALSE)</f>
        <v>21.662400000000002</v>
      </c>
      <c r="U80">
        <f>VLOOKUP(A80,Werte!$A$1:$AR$3856,21,FALSE)</f>
        <v>109.19499999999999</v>
      </c>
      <c r="V80">
        <f>VLOOKUP(A80,Werte!$A$1:$AR$3856,22,FALSE)</f>
        <v>23.19</v>
      </c>
      <c r="W80">
        <f>VLOOKUP(A80,Werte!$A$1:$AR$3856,23,FALSE)</f>
        <v>23.1403</v>
      </c>
      <c r="X80">
        <f>VLOOKUP(A80,Werte!$A$1:$AR$3856,24,FALSE)</f>
        <v>26.2986</v>
      </c>
      <c r="Y80">
        <f>VLOOKUP(A80,Werte!$A$1:$AR$3856,25,FALSE)</f>
        <v>53.133600000000001</v>
      </c>
      <c r="Z80">
        <f>VLOOKUP(A80,Werte!$A$1:$AR$3856,26,FALSE)</f>
        <v>11.9377</v>
      </c>
      <c r="AA80">
        <f>VLOOKUP(A80,Werte!$A$1:$AR$3856,27,FALSE)</f>
        <v>24.73</v>
      </c>
      <c r="AB80">
        <f>VLOOKUP(A80,Werte!$A$1:$AR$3856,28,FALSE)</f>
        <v>38.108499999999999</v>
      </c>
      <c r="AC80">
        <f>VLOOKUP(A80,Werte!$A$1:$AR$3856,29,FALSE)</f>
        <v>28.2301</v>
      </c>
      <c r="AD80" t="e">
        <f>VLOOKUP(A80,Werte!$A$1:$AR$3856,30,FALSE)</f>
        <v>#N/A</v>
      </c>
      <c r="AE80">
        <f>VLOOKUP(A80,Werte!$A$1:$AR$3856,31,FALSE)</f>
        <v>21.2362</v>
      </c>
      <c r="AF80">
        <f>VLOOKUP(A80,Werte!$A$1:$AR$3856,32,FALSE)</f>
        <v>21.948899999999998</v>
      </c>
      <c r="AG80">
        <f>VLOOKUP(A80,Werte!$A$1:$AR$3856,33,FALSE)</f>
        <v>15.597</v>
      </c>
      <c r="AH80">
        <f>VLOOKUP(A80,Werte!$A$1:$AR$3856,34,FALSE)</f>
        <v>14.198700000000001</v>
      </c>
      <c r="AI80">
        <f>VLOOKUP(A80,Werte!$A$1:$AR$3856,35,FALSE)</f>
        <v>13.866199999999999</v>
      </c>
      <c r="AJ80">
        <f>VLOOKUP(A80,Werte!$A$1:$AR$3856,36,FALSE)</f>
        <v>36.268300000000004</v>
      </c>
      <c r="AK80" t="e">
        <f>VLOOKUP(A80,Werte!$A$1:$AR$3856,37,FALSE)</f>
        <v>#N/A</v>
      </c>
      <c r="AL80" t="e">
        <f>VLOOKUP(A80,Werte!$A$1:$AR$3856,38,FALSE)</f>
        <v>#N/A</v>
      </c>
      <c r="AM80">
        <f>VLOOKUP(A80,Werte!$A$1:$AR$3856,39,FALSE)</f>
        <v>33.081800000000001</v>
      </c>
      <c r="AN80">
        <f>VLOOKUP(A80,Werte!$A$1:$AR$3856,40,FALSE)</f>
        <v>42.8232</v>
      </c>
      <c r="AO80">
        <f>VLOOKUP(A80,Werte!$A$1:$AR$3856,41,FALSE)</f>
        <v>18.611499999999999</v>
      </c>
      <c r="AP80" t="e">
        <f>VLOOKUP(A80,Werte!$A$1:$AR$3856,42,FALSE)</f>
        <v>#N/A</v>
      </c>
      <c r="AQ80">
        <f>VLOOKUP(A80,Werte!$A$1:$AR$3856,43,FALSE)</f>
        <v>31.624099999999999</v>
      </c>
      <c r="AR80">
        <f>VLOOKUP(A80,Werte!$A$1:$AR$3856,44,FALSE)</f>
        <v>21.558599999999998</v>
      </c>
    </row>
    <row r="81" spans="1:44" x14ac:dyDescent="0.25">
      <c r="A81" s="1">
        <v>38930</v>
      </c>
      <c r="B81">
        <f>VLOOKUP(A81,Werte!$A$1:$AR$3856,2,FALSE)</f>
        <v>45.970300000000002</v>
      </c>
      <c r="C81">
        <f>VLOOKUP(A81,Werte!$A$1:$AR$3856,3,FALSE)</f>
        <v>20.560400000000001</v>
      </c>
      <c r="D81">
        <f>VLOOKUP(A81,Werte!$A$1:$AR$3856,4,FALSE)</f>
        <v>14.427199999999999</v>
      </c>
      <c r="E81">
        <f>VLOOKUP(A81,Werte!$A$1:$AR$3856,5,FALSE)</f>
        <v>36.837499999999999</v>
      </c>
      <c r="F81">
        <f>VLOOKUP(A81,Werte!$A$1:$AR$3856,6,FALSE)</f>
        <v>909.4135</v>
      </c>
      <c r="G81">
        <f>VLOOKUP(A81,Werte!$A$1:$AR$3856,7,FALSE)</f>
        <v>7.1673900000000001</v>
      </c>
      <c r="H81">
        <f>VLOOKUP(A81,Werte!$A$1:$AR$3856,8,FALSE)</f>
        <v>23.55</v>
      </c>
      <c r="I81">
        <f>VLOOKUP(A81,Werte!$A$1:$AR$3856,9,FALSE)</f>
        <v>34.829799999999999</v>
      </c>
      <c r="J81">
        <f>VLOOKUP(A81,Werte!$A$1:$AR$3856,10,FALSE)</f>
        <v>52.313600000000001</v>
      </c>
      <c r="K81">
        <f>VLOOKUP(A81,Werte!$A$1:$AR$3856,11,FALSE)</f>
        <v>46.228000000000002</v>
      </c>
      <c r="L81">
        <f>VLOOKUP(A81,Werte!$A$1:$AR$3856,12,FALSE)</f>
        <v>41.438699999999997</v>
      </c>
      <c r="M81">
        <f>VLOOKUP(A81,Werte!$A$1:$AR$3856,13,FALSE)</f>
        <v>12.631</v>
      </c>
      <c r="N81">
        <f>VLOOKUP(A81,Werte!$A$1:$AR$3856,14,FALSE)</f>
        <v>347.33749999999998</v>
      </c>
      <c r="O81">
        <f>VLOOKUP(A81,Werte!$A$1:$AR$3856,15,FALSE)</f>
        <v>14.2544</v>
      </c>
      <c r="P81">
        <f>VLOOKUP(A81,Werte!$A$1:$AR$3856,16,FALSE)</f>
        <v>24.082899999999999</v>
      </c>
      <c r="Q81">
        <f>VLOOKUP(A81,Werte!$A$1:$AR$3856,17,FALSE)</f>
        <v>15.58</v>
      </c>
      <c r="R81">
        <f>VLOOKUP(A81,Werte!$A$1:$AR$3856,18,FALSE)</f>
        <v>45.473399999999998</v>
      </c>
      <c r="S81">
        <f>VLOOKUP(A81,Werte!$A$1:$AR$3856,19,FALSE)</f>
        <v>19.819800000000001</v>
      </c>
      <c r="T81">
        <f>VLOOKUP(A81,Werte!$A$1:$AR$3856,20,FALSE)</f>
        <v>22.845099999999999</v>
      </c>
      <c r="U81">
        <f>VLOOKUP(A81,Werte!$A$1:$AR$3856,21,FALSE)</f>
        <v>109.86750000000001</v>
      </c>
      <c r="V81">
        <f>VLOOKUP(A81,Werte!$A$1:$AR$3856,22,FALSE)</f>
        <v>22.522400000000001</v>
      </c>
      <c r="W81">
        <f>VLOOKUP(A81,Werte!$A$1:$AR$3856,23,FALSE)</f>
        <v>22.295000000000002</v>
      </c>
      <c r="X81">
        <f>VLOOKUP(A81,Werte!$A$1:$AR$3856,24,FALSE)</f>
        <v>25.6935</v>
      </c>
      <c r="Y81">
        <f>VLOOKUP(A81,Werte!$A$1:$AR$3856,25,FALSE)</f>
        <v>52.122799999999998</v>
      </c>
      <c r="Z81">
        <f>VLOOKUP(A81,Werte!$A$1:$AR$3856,26,FALSE)</f>
        <v>11.2746</v>
      </c>
      <c r="AA81">
        <f>VLOOKUP(A81,Werte!$A$1:$AR$3856,27,FALSE)</f>
        <v>26.73</v>
      </c>
      <c r="AB81">
        <f>VLOOKUP(A81,Werte!$A$1:$AR$3856,28,FALSE)</f>
        <v>39.970500000000001</v>
      </c>
      <c r="AC81">
        <f>VLOOKUP(A81,Werte!$A$1:$AR$3856,29,FALSE)</f>
        <v>30.375699999999998</v>
      </c>
      <c r="AD81" t="e">
        <f>VLOOKUP(A81,Werte!$A$1:$AR$3856,30,FALSE)</f>
        <v>#N/A</v>
      </c>
      <c r="AE81">
        <f>VLOOKUP(A81,Werte!$A$1:$AR$3856,31,FALSE)</f>
        <v>22.101600000000001</v>
      </c>
      <c r="AF81">
        <f>VLOOKUP(A81,Werte!$A$1:$AR$3856,32,FALSE)</f>
        <v>24.485199999999999</v>
      </c>
      <c r="AG81">
        <f>VLOOKUP(A81,Werte!$A$1:$AR$3856,33,FALSE)</f>
        <v>16.075299999999999</v>
      </c>
      <c r="AH81">
        <f>VLOOKUP(A81,Werte!$A$1:$AR$3856,34,FALSE)</f>
        <v>13.999499999999999</v>
      </c>
      <c r="AI81">
        <f>VLOOKUP(A81,Werte!$A$1:$AR$3856,35,FALSE)</f>
        <v>15.328200000000001</v>
      </c>
      <c r="AJ81">
        <f>VLOOKUP(A81,Werte!$A$1:$AR$3856,36,FALSE)</f>
        <v>36.546900000000001</v>
      </c>
      <c r="AK81" t="e">
        <f>VLOOKUP(A81,Werte!$A$1:$AR$3856,37,FALSE)</f>
        <v>#N/A</v>
      </c>
      <c r="AL81" t="e">
        <f>VLOOKUP(A81,Werte!$A$1:$AR$3856,38,FALSE)</f>
        <v>#N/A</v>
      </c>
      <c r="AM81">
        <f>VLOOKUP(A81,Werte!$A$1:$AR$3856,39,FALSE)</f>
        <v>35.203499999999998</v>
      </c>
      <c r="AN81">
        <f>VLOOKUP(A81,Werte!$A$1:$AR$3856,40,FALSE)</f>
        <v>41.493600000000001</v>
      </c>
      <c r="AO81">
        <f>VLOOKUP(A81,Werte!$A$1:$AR$3856,41,FALSE)</f>
        <v>18.887599999999999</v>
      </c>
      <c r="AP81" t="e">
        <f>VLOOKUP(A81,Werte!$A$1:$AR$3856,42,FALSE)</f>
        <v>#N/A</v>
      </c>
      <c r="AQ81">
        <f>VLOOKUP(A81,Werte!$A$1:$AR$3856,43,FALSE)</f>
        <v>29.762599999999999</v>
      </c>
      <c r="AR81">
        <f>VLOOKUP(A81,Werte!$A$1:$AR$3856,44,FALSE)</f>
        <v>21.128299999999999</v>
      </c>
    </row>
    <row r="82" spans="1:44" x14ac:dyDescent="0.25">
      <c r="A82" s="1">
        <v>38961</v>
      </c>
      <c r="B82">
        <f>VLOOKUP(A82,Werte!$A$1:$AR$3856,2,FALSE)</f>
        <v>47.206400000000002</v>
      </c>
      <c r="C82">
        <f>VLOOKUP(A82,Werte!$A$1:$AR$3856,3,FALSE)</f>
        <v>20.358799999999999</v>
      </c>
      <c r="D82">
        <f>VLOOKUP(A82,Werte!$A$1:$AR$3856,4,FALSE)</f>
        <v>15.077999999999999</v>
      </c>
      <c r="E82">
        <f>VLOOKUP(A82,Werte!$A$1:$AR$3856,5,FALSE)</f>
        <v>37.0443</v>
      </c>
      <c r="F82">
        <f>VLOOKUP(A82,Werte!$A$1:$AR$3856,6,FALSE)</f>
        <v>962.75289999999995</v>
      </c>
      <c r="G82">
        <f>VLOOKUP(A82,Werte!$A$1:$AR$3856,7,FALSE)</f>
        <v>7.2624000000000004</v>
      </c>
      <c r="H82">
        <f>VLOOKUP(A82,Werte!$A$1:$AR$3856,8,FALSE)</f>
        <v>24.36</v>
      </c>
      <c r="I82">
        <f>VLOOKUP(A82,Werte!$A$1:$AR$3856,9,FALSE)</f>
        <v>35.018799999999999</v>
      </c>
      <c r="J82">
        <f>VLOOKUP(A82,Werte!$A$1:$AR$3856,10,FALSE)</f>
        <v>50.397599999999997</v>
      </c>
      <c r="K82">
        <f>VLOOKUP(A82,Werte!$A$1:$AR$3856,11,FALSE)</f>
        <v>44.3506</v>
      </c>
      <c r="L82">
        <f>VLOOKUP(A82,Werte!$A$1:$AR$3856,12,FALSE)</f>
        <v>40.561900000000001</v>
      </c>
      <c r="M82">
        <f>VLOOKUP(A82,Werte!$A$1:$AR$3856,13,FALSE)</f>
        <v>16.026700000000002</v>
      </c>
      <c r="N82">
        <f>VLOOKUP(A82,Werte!$A$1:$AR$3856,14,FALSE)</f>
        <v>354.47430000000003</v>
      </c>
      <c r="O82">
        <f>VLOOKUP(A82,Werte!$A$1:$AR$3856,15,FALSE)</f>
        <v>14.4171</v>
      </c>
      <c r="P82">
        <f>VLOOKUP(A82,Werte!$A$1:$AR$3856,16,FALSE)</f>
        <v>24.882899999999999</v>
      </c>
      <c r="Q82">
        <f>VLOOKUP(A82,Werte!$A$1:$AR$3856,17,FALSE)</f>
        <v>16.420000000000002</v>
      </c>
      <c r="R82">
        <f>VLOOKUP(A82,Werte!$A$1:$AR$3856,18,FALSE)</f>
        <v>45.376800000000003</v>
      </c>
      <c r="S82">
        <f>VLOOKUP(A82,Werte!$A$1:$AR$3856,19,FALSE)</f>
        <v>20.681799999999999</v>
      </c>
      <c r="T82">
        <f>VLOOKUP(A82,Werte!$A$1:$AR$3856,20,FALSE)</f>
        <v>22.2224</v>
      </c>
      <c r="U82">
        <f>VLOOKUP(A82,Werte!$A$1:$AR$3856,21,FALSE)</f>
        <v>107.8725</v>
      </c>
      <c r="V82">
        <f>VLOOKUP(A82,Werte!$A$1:$AR$3856,22,FALSE)</f>
        <v>25.812200000000001</v>
      </c>
      <c r="W82">
        <f>VLOOKUP(A82,Werte!$A$1:$AR$3856,23,FALSE)</f>
        <v>22.532499999999999</v>
      </c>
      <c r="X82">
        <f>VLOOKUP(A82,Werte!$A$1:$AR$3856,24,FALSE)</f>
        <v>25.727399999999999</v>
      </c>
      <c r="Y82">
        <f>VLOOKUP(A82,Werte!$A$1:$AR$3856,25,FALSE)</f>
        <v>55.676600000000001</v>
      </c>
      <c r="Z82">
        <f>VLOOKUP(A82,Werte!$A$1:$AR$3856,26,FALSE)</f>
        <v>12.6915</v>
      </c>
      <c r="AA82">
        <f>VLOOKUP(A82,Werte!$A$1:$AR$3856,27,FALSE)</f>
        <v>26.64</v>
      </c>
      <c r="AB82">
        <f>VLOOKUP(A82,Werte!$A$1:$AR$3856,28,FALSE)</f>
        <v>41.192900000000002</v>
      </c>
      <c r="AC82">
        <f>VLOOKUP(A82,Werte!$A$1:$AR$3856,29,FALSE)</f>
        <v>30.357800000000001</v>
      </c>
      <c r="AD82" t="e">
        <f>VLOOKUP(A82,Werte!$A$1:$AR$3856,30,FALSE)</f>
        <v>#N/A</v>
      </c>
      <c r="AE82">
        <f>VLOOKUP(A82,Werte!$A$1:$AR$3856,31,FALSE)</f>
        <v>23.0562</v>
      </c>
      <c r="AF82">
        <f>VLOOKUP(A82,Werte!$A$1:$AR$3856,32,FALSE)</f>
        <v>24.605</v>
      </c>
      <c r="AG82">
        <f>VLOOKUP(A82,Werte!$A$1:$AR$3856,33,FALSE)</f>
        <v>17.286200000000001</v>
      </c>
      <c r="AH82">
        <f>VLOOKUP(A82,Werte!$A$1:$AR$3856,34,FALSE)</f>
        <v>14.368</v>
      </c>
      <c r="AI82">
        <f>VLOOKUP(A82,Werte!$A$1:$AR$3856,35,FALSE)</f>
        <v>16.482700000000001</v>
      </c>
      <c r="AJ82">
        <f>VLOOKUP(A82,Werte!$A$1:$AR$3856,36,FALSE)</f>
        <v>40.180100000000003</v>
      </c>
      <c r="AK82" t="e">
        <f>VLOOKUP(A82,Werte!$A$1:$AR$3856,37,FALSE)</f>
        <v>#N/A</v>
      </c>
      <c r="AL82" t="e">
        <f>VLOOKUP(A82,Werte!$A$1:$AR$3856,38,FALSE)</f>
        <v>#N/A</v>
      </c>
      <c r="AM82">
        <f>VLOOKUP(A82,Werte!$A$1:$AR$3856,39,FALSE)</f>
        <v>37.945</v>
      </c>
      <c r="AN82">
        <f>VLOOKUP(A82,Werte!$A$1:$AR$3856,40,FALSE)</f>
        <v>42.485199999999999</v>
      </c>
      <c r="AO82">
        <f>VLOOKUP(A82,Werte!$A$1:$AR$3856,41,FALSE)</f>
        <v>20.0473</v>
      </c>
      <c r="AP82" t="e">
        <f>VLOOKUP(A82,Werte!$A$1:$AR$3856,42,FALSE)</f>
        <v>#N/A</v>
      </c>
      <c r="AQ82">
        <f>VLOOKUP(A82,Werte!$A$1:$AR$3856,43,FALSE)</f>
        <v>30.563300000000002</v>
      </c>
      <c r="AR82">
        <f>VLOOKUP(A82,Werte!$A$1:$AR$3856,44,FALSE)</f>
        <v>21.441199999999998</v>
      </c>
    </row>
    <row r="83" spans="1:44" x14ac:dyDescent="0.25">
      <c r="A83" s="1">
        <v>38992</v>
      </c>
      <c r="B83">
        <f>VLOOKUP(A83,Werte!$A$1:$AR$3856,2,FALSE)</f>
        <v>48.801400000000001</v>
      </c>
      <c r="C83">
        <f>VLOOKUP(A83,Werte!$A$1:$AR$3856,3,FALSE)</f>
        <v>19.591699999999999</v>
      </c>
      <c r="D83">
        <f>VLOOKUP(A83,Werte!$A$1:$AR$3856,4,FALSE)</f>
        <v>14.077300000000001</v>
      </c>
      <c r="E83">
        <f>VLOOKUP(A83,Werte!$A$1:$AR$3856,5,FALSE)</f>
        <v>39.238599999999998</v>
      </c>
      <c r="F83">
        <f>VLOOKUP(A83,Werte!$A$1:$AR$3856,6,FALSE)</f>
        <v>1005.89</v>
      </c>
      <c r="G83">
        <f>VLOOKUP(A83,Werte!$A$1:$AR$3856,7,FALSE)</f>
        <v>8.0473099999999995</v>
      </c>
      <c r="H83">
        <f>VLOOKUP(A83,Werte!$A$1:$AR$3856,8,FALSE)</f>
        <v>25.4</v>
      </c>
      <c r="I83">
        <f>VLOOKUP(A83,Werte!$A$1:$AR$3856,9,FALSE)</f>
        <v>37.17165</v>
      </c>
      <c r="J83">
        <f>VLOOKUP(A83,Werte!$A$1:$AR$3856,10,FALSE)</f>
        <v>54.019500000000001</v>
      </c>
      <c r="K83">
        <f>VLOOKUP(A83,Werte!$A$1:$AR$3856,11,FALSE)</f>
        <v>43.5595</v>
      </c>
      <c r="L83">
        <f>VLOOKUP(A83,Werte!$A$1:$AR$3856,12,FALSE)</f>
        <v>41.002899999999997</v>
      </c>
      <c r="M83">
        <f>VLOOKUP(A83,Werte!$A$1:$AR$3856,13,FALSE)</f>
        <v>16.7531</v>
      </c>
      <c r="N83">
        <f>VLOOKUP(A83,Werte!$A$1:$AR$3856,14,FALSE)</f>
        <v>358.6721</v>
      </c>
      <c r="O83">
        <f>VLOOKUP(A83,Werte!$A$1:$AR$3856,15,FALSE)</f>
        <v>14.484299999999999</v>
      </c>
      <c r="P83">
        <f>VLOOKUP(A83,Werte!$A$1:$AR$3856,16,FALSE)</f>
        <v>26.583100000000002</v>
      </c>
      <c r="Q83">
        <f>VLOOKUP(A83,Werte!$A$1:$AR$3856,17,FALSE)</f>
        <v>17.55</v>
      </c>
      <c r="R83">
        <f>VLOOKUP(A83,Werte!$A$1:$AR$3856,18,FALSE)</f>
        <v>45.165599999999998</v>
      </c>
      <c r="S83">
        <f>VLOOKUP(A83,Werte!$A$1:$AR$3856,19,FALSE)</f>
        <v>21.909300000000002</v>
      </c>
      <c r="T83">
        <f>VLOOKUP(A83,Werte!$A$1:$AR$3856,20,FALSE)</f>
        <v>24.776399999999999</v>
      </c>
      <c r="U83">
        <f>VLOOKUP(A83,Werte!$A$1:$AR$3856,21,FALSE)</f>
        <v>124.6263</v>
      </c>
      <c r="V83">
        <f>VLOOKUP(A83,Werte!$A$1:$AR$3856,22,FALSE)</f>
        <v>26.7624</v>
      </c>
      <c r="W83">
        <f>VLOOKUP(A83,Werte!$A$1:$AR$3856,23,FALSE)</f>
        <v>24.0245</v>
      </c>
      <c r="X83">
        <f>VLOOKUP(A83,Werte!$A$1:$AR$3856,24,FALSE)</f>
        <v>27.779599999999999</v>
      </c>
      <c r="Y83">
        <f>VLOOKUP(A83,Werte!$A$1:$AR$3856,25,FALSE)</f>
        <v>56.566699999999997</v>
      </c>
      <c r="Z83">
        <f>VLOOKUP(A83,Werte!$A$1:$AR$3856,26,FALSE)</f>
        <v>13.197800000000001</v>
      </c>
      <c r="AA83">
        <f>VLOOKUP(A83,Werte!$A$1:$AR$3856,27,FALSE)</f>
        <v>26.88</v>
      </c>
      <c r="AB83">
        <f>VLOOKUP(A83,Werte!$A$1:$AR$3856,28,FALSE)</f>
        <v>41.949800000000003</v>
      </c>
      <c r="AC83">
        <f>VLOOKUP(A83,Werte!$A$1:$AR$3856,29,FALSE)</f>
        <v>31.445399999999999</v>
      </c>
      <c r="AD83" t="e">
        <f>VLOOKUP(A83,Werte!$A$1:$AR$3856,30,FALSE)</f>
        <v>#N/A</v>
      </c>
      <c r="AE83">
        <f>VLOOKUP(A83,Werte!$A$1:$AR$3856,31,FALSE)</f>
        <v>25.052900000000001</v>
      </c>
      <c r="AF83">
        <f>VLOOKUP(A83,Werte!$A$1:$AR$3856,32,FALSE)</f>
        <v>25.450299999999999</v>
      </c>
      <c r="AG83">
        <f>VLOOKUP(A83,Werte!$A$1:$AR$3856,33,FALSE)</f>
        <v>18.500299999999999</v>
      </c>
      <c r="AH83">
        <f>VLOOKUP(A83,Werte!$A$1:$AR$3856,34,FALSE)</f>
        <v>15.8741</v>
      </c>
      <c r="AI83">
        <f>VLOOKUP(A83,Werte!$A$1:$AR$3856,35,FALSE)</f>
        <v>16.9224</v>
      </c>
      <c r="AJ83">
        <f>VLOOKUP(A83,Werte!$A$1:$AR$3856,36,FALSE)</f>
        <v>40.670299999999997</v>
      </c>
      <c r="AK83" t="e">
        <f>VLOOKUP(A83,Werte!$A$1:$AR$3856,37,FALSE)</f>
        <v>#N/A</v>
      </c>
      <c r="AL83" t="e">
        <f>VLOOKUP(A83,Werte!$A$1:$AR$3856,38,FALSE)</f>
        <v>#N/A</v>
      </c>
      <c r="AM83">
        <f>VLOOKUP(A83,Werte!$A$1:$AR$3856,39,FALSE)</f>
        <v>36.437600000000003</v>
      </c>
      <c r="AN83">
        <f>VLOOKUP(A83,Werte!$A$1:$AR$3856,40,FALSE)</f>
        <v>43.497900000000001</v>
      </c>
      <c r="AO83">
        <f>VLOOKUP(A83,Werte!$A$1:$AR$3856,41,FALSE)</f>
        <v>21.1952</v>
      </c>
      <c r="AP83" t="e">
        <f>VLOOKUP(A83,Werte!$A$1:$AR$3856,42,FALSE)</f>
        <v>#N/A</v>
      </c>
      <c r="AQ83">
        <f>VLOOKUP(A83,Werte!$A$1:$AR$3856,43,FALSE)</f>
        <v>32.982700000000001</v>
      </c>
      <c r="AR83">
        <f>VLOOKUP(A83,Werte!$A$1:$AR$3856,44,FALSE)</f>
        <v>22.134899999999998</v>
      </c>
    </row>
    <row r="84" spans="1:44" x14ac:dyDescent="0.25">
      <c r="A84" s="1">
        <v>39022</v>
      </c>
      <c r="B84">
        <f>VLOOKUP(A84,Werte!$A$1:$AR$3856,2,FALSE)</f>
        <v>52.162100000000002</v>
      </c>
      <c r="C84">
        <f>VLOOKUP(A84,Werte!$A$1:$AR$3856,3,FALSE)</f>
        <v>20.043700000000001</v>
      </c>
      <c r="D84">
        <f>VLOOKUP(A84,Werte!$A$1:$AR$3856,4,FALSE)</f>
        <v>14.8447</v>
      </c>
      <c r="E84">
        <f>VLOOKUP(A84,Werte!$A$1:$AR$3856,5,FALSE)</f>
        <v>40.901000000000003</v>
      </c>
      <c r="F84">
        <f>VLOOKUP(A84,Werte!$A$1:$AR$3856,6,FALSE)</f>
        <v>1008.52</v>
      </c>
      <c r="G84">
        <f>VLOOKUP(A84,Werte!$A$1:$AR$3856,7,FALSE)</f>
        <v>8.4468499999999995</v>
      </c>
      <c r="H84">
        <f>VLOOKUP(A84,Werte!$A$1:$AR$3856,8,FALSE)</f>
        <v>26.58</v>
      </c>
      <c r="I84">
        <f>VLOOKUP(A84,Werte!$A$1:$AR$3856,9,FALSE)</f>
        <v>36.505299999999998</v>
      </c>
      <c r="J84">
        <f>VLOOKUP(A84,Werte!$A$1:$AR$3856,10,FALSE)</f>
        <v>53.674300000000002</v>
      </c>
      <c r="K84">
        <f>VLOOKUP(A84,Werte!$A$1:$AR$3856,11,FALSE)</f>
        <v>40.199399999999997</v>
      </c>
      <c r="L84">
        <f>VLOOKUP(A84,Werte!$A$1:$AR$3856,12,FALSE)</f>
        <v>42.237299999999998</v>
      </c>
      <c r="M84">
        <f>VLOOKUP(A84,Werte!$A$1:$AR$3856,13,FALSE)</f>
        <v>17.417400000000001</v>
      </c>
      <c r="N84">
        <f>VLOOKUP(A84,Werte!$A$1:$AR$3856,14,FALSE)</f>
        <v>361.5573</v>
      </c>
      <c r="O84">
        <f>VLOOKUP(A84,Werte!$A$1:$AR$3856,15,FALSE)</f>
        <v>15.0815</v>
      </c>
      <c r="P84">
        <f>VLOOKUP(A84,Werte!$A$1:$AR$3856,16,FALSE)</f>
        <v>28.125599999999999</v>
      </c>
      <c r="Q84">
        <f>VLOOKUP(A84,Werte!$A$1:$AR$3856,17,FALSE)</f>
        <v>19.21</v>
      </c>
      <c r="R84">
        <f>VLOOKUP(A84,Werte!$A$1:$AR$3856,18,FALSE)</f>
        <v>47.605899999999998</v>
      </c>
      <c r="S84">
        <f>VLOOKUP(A84,Werte!$A$1:$AR$3856,19,FALSE)</f>
        <v>21.363099999999999</v>
      </c>
      <c r="T84">
        <f>VLOOKUP(A84,Werte!$A$1:$AR$3856,20,FALSE)</f>
        <v>25.563300000000002</v>
      </c>
      <c r="U84">
        <f>VLOOKUP(A84,Werte!$A$1:$AR$3856,21,FALSE)</f>
        <v>134.78870000000001</v>
      </c>
      <c r="V84">
        <f>VLOOKUP(A84,Werte!$A$1:$AR$3856,22,FALSE)</f>
        <v>27.4221</v>
      </c>
      <c r="W84">
        <f>VLOOKUP(A84,Werte!$A$1:$AR$3856,23,FALSE)</f>
        <v>24.485900000000001</v>
      </c>
      <c r="X84">
        <f>VLOOKUP(A84,Werte!$A$1:$AR$3856,24,FALSE)</f>
        <v>28.149699999999999</v>
      </c>
      <c r="Y84">
        <f>VLOOKUP(A84,Werte!$A$1:$AR$3856,25,FALSE)</f>
        <v>63.003100000000003</v>
      </c>
      <c r="Z84">
        <f>VLOOKUP(A84,Werte!$A$1:$AR$3856,26,FALSE)</f>
        <v>13.508100000000001</v>
      </c>
      <c r="AA84">
        <f>VLOOKUP(A84,Werte!$A$1:$AR$3856,27,FALSE)</f>
        <v>25.65</v>
      </c>
      <c r="AB84">
        <f>VLOOKUP(A84,Werte!$A$1:$AR$3856,28,FALSE)</f>
        <v>43.011699999999998</v>
      </c>
      <c r="AC84">
        <f>VLOOKUP(A84,Werte!$A$1:$AR$3856,29,FALSE)</f>
        <v>31.491199999999999</v>
      </c>
      <c r="AD84" t="e">
        <f>VLOOKUP(A84,Werte!$A$1:$AR$3856,30,FALSE)</f>
        <v>#N/A</v>
      </c>
      <c r="AE84">
        <f>VLOOKUP(A84,Werte!$A$1:$AR$3856,31,FALSE)</f>
        <v>26.374700000000001</v>
      </c>
      <c r="AF84">
        <f>VLOOKUP(A84,Werte!$A$1:$AR$3856,32,FALSE)</f>
        <v>27.535299999999999</v>
      </c>
      <c r="AG84">
        <f>VLOOKUP(A84,Werte!$A$1:$AR$3856,33,FALSE)</f>
        <v>19.363700000000001</v>
      </c>
      <c r="AH84">
        <f>VLOOKUP(A84,Werte!$A$1:$AR$3856,34,FALSE)</f>
        <v>16.289300000000001</v>
      </c>
      <c r="AI84">
        <f>VLOOKUP(A84,Werte!$A$1:$AR$3856,35,FALSE)</f>
        <v>15.76</v>
      </c>
      <c r="AJ84">
        <f>VLOOKUP(A84,Werte!$A$1:$AR$3856,36,FALSE)</f>
        <v>41.255899999999997</v>
      </c>
      <c r="AK84" t="e">
        <f>VLOOKUP(A84,Werte!$A$1:$AR$3856,37,FALSE)</f>
        <v>#N/A</v>
      </c>
      <c r="AL84" t="e">
        <f>VLOOKUP(A84,Werte!$A$1:$AR$3856,38,FALSE)</f>
        <v>#N/A</v>
      </c>
      <c r="AM84">
        <f>VLOOKUP(A84,Werte!$A$1:$AR$3856,39,FALSE)</f>
        <v>35.569600000000001</v>
      </c>
      <c r="AN84">
        <f>VLOOKUP(A84,Werte!$A$1:$AR$3856,40,FALSE)</f>
        <v>43.387500000000003</v>
      </c>
      <c r="AO84">
        <f>VLOOKUP(A84,Werte!$A$1:$AR$3856,41,FALSE)</f>
        <v>21.1206</v>
      </c>
      <c r="AP84" t="e">
        <f>VLOOKUP(A84,Werte!$A$1:$AR$3856,42,FALSE)</f>
        <v>#N/A</v>
      </c>
      <c r="AQ84">
        <f>VLOOKUP(A84,Werte!$A$1:$AR$3856,43,FALSE)</f>
        <v>33.100900000000003</v>
      </c>
      <c r="AR84">
        <f>VLOOKUP(A84,Werte!$A$1:$AR$3856,44,FALSE)</f>
        <v>22.823599999999999</v>
      </c>
    </row>
    <row r="85" spans="1:44" x14ac:dyDescent="0.25">
      <c r="A85" s="1">
        <v>39052</v>
      </c>
      <c r="B85">
        <f>VLOOKUP(A85,Werte!$A$1:$AR$3856,2,FALSE)</f>
        <v>51.194899999999997</v>
      </c>
      <c r="C85">
        <f>VLOOKUP(A85,Werte!$A$1:$AR$3856,3,FALSE)</f>
        <v>21.066800000000001</v>
      </c>
      <c r="D85">
        <f>VLOOKUP(A85,Werte!$A$1:$AR$3856,4,FALSE)</f>
        <v>14.746499999999999</v>
      </c>
      <c r="E85">
        <f>VLOOKUP(A85,Werte!$A$1:$AR$3856,5,FALSE)</f>
        <v>39.991700000000002</v>
      </c>
      <c r="F85">
        <f>VLOOKUP(A85,Werte!$A$1:$AR$3856,6,FALSE)</f>
        <v>1016.89</v>
      </c>
      <c r="G85">
        <f>VLOOKUP(A85,Werte!$A$1:$AR$3856,7,FALSE)</f>
        <v>9.3767399999999999</v>
      </c>
      <c r="H85">
        <f>VLOOKUP(A85,Werte!$A$1:$AR$3856,8,FALSE)</f>
        <v>25.75</v>
      </c>
      <c r="I85">
        <f>VLOOKUP(A85,Werte!$A$1:$AR$3856,9,FALSE)</f>
        <v>35.387</v>
      </c>
      <c r="J85">
        <f>VLOOKUP(A85,Werte!$A$1:$AR$3856,10,FALSE)</f>
        <v>57.993200000000002</v>
      </c>
      <c r="K85">
        <f>VLOOKUP(A85,Werte!$A$1:$AR$3856,11,FALSE)</f>
        <v>39.060600000000001</v>
      </c>
      <c r="L85">
        <f>VLOOKUP(A85,Werte!$A$1:$AR$3856,12,FALSE)</f>
        <v>44.558700000000002</v>
      </c>
      <c r="M85">
        <f>VLOOKUP(A85,Werte!$A$1:$AR$3856,13,FALSE)</f>
        <v>18.579899999999999</v>
      </c>
      <c r="N85">
        <f>VLOOKUP(A85,Werte!$A$1:$AR$3856,14,FALSE)</f>
        <v>346.18459999999999</v>
      </c>
      <c r="O85">
        <f>VLOOKUP(A85,Werte!$A$1:$AR$3856,15,FALSE)</f>
        <v>14.565799999999999</v>
      </c>
      <c r="P85">
        <f>VLOOKUP(A85,Werte!$A$1:$AR$3856,16,FALSE)</f>
        <v>27.8004</v>
      </c>
      <c r="Q85">
        <f>VLOOKUP(A85,Werte!$A$1:$AR$3856,17,FALSE)</f>
        <v>19.36</v>
      </c>
      <c r="R85">
        <f>VLOOKUP(A85,Werte!$A$1:$AR$3856,18,FALSE)</f>
        <v>49.878</v>
      </c>
      <c r="S85">
        <f>VLOOKUP(A85,Werte!$A$1:$AR$3856,19,FALSE)</f>
        <v>20.783999999999999</v>
      </c>
      <c r="T85">
        <f>VLOOKUP(A85,Werte!$A$1:$AR$3856,20,FALSE)</f>
        <v>21.168800000000001</v>
      </c>
      <c r="U85">
        <f>VLOOKUP(A85,Werte!$A$1:$AR$3856,21,FALSE)</f>
        <v>136.40389999999999</v>
      </c>
      <c r="V85">
        <f>VLOOKUP(A85,Werte!$A$1:$AR$3856,22,FALSE)</f>
        <v>27.0166</v>
      </c>
      <c r="W85">
        <f>VLOOKUP(A85,Werte!$A$1:$AR$3856,23,FALSE)</f>
        <v>24.691099999999999</v>
      </c>
      <c r="X85">
        <f>VLOOKUP(A85,Werte!$A$1:$AR$3856,24,FALSE)</f>
        <v>27.5867</v>
      </c>
      <c r="Y85">
        <f>VLOOKUP(A85,Werte!$A$1:$AR$3856,25,FALSE)</f>
        <v>60.442799999999998</v>
      </c>
      <c r="Z85">
        <f>VLOOKUP(A85,Werte!$A$1:$AR$3856,26,FALSE)</f>
        <v>12.980399999999999</v>
      </c>
      <c r="AA85">
        <f>VLOOKUP(A85,Werte!$A$1:$AR$3856,27,FALSE)</f>
        <v>24.24</v>
      </c>
      <c r="AB85">
        <f>VLOOKUP(A85,Werte!$A$1:$AR$3856,28,FALSE)</f>
        <v>40.793700000000001</v>
      </c>
      <c r="AC85">
        <f>VLOOKUP(A85,Werte!$A$1:$AR$3856,29,FALSE)</f>
        <v>29.680499999999999</v>
      </c>
      <c r="AD85" t="e">
        <f>VLOOKUP(A85,Werte!$A$1:$AR$3856,30,FALSE)</f>
        <v>#N/A</v>
      </c>
      <c r="AE85">
        <f>VLOOKUP(A85,Werte!$A$1:$AR$3856,31,FALSE)</f>
        <v>26.036000000000001</v>
      </c>
      <c r="AF85">
        <f>VLOOKUP(A85,Werte!$A$1:$AR$3856,32,FALSE)</f>
        <v>26.2029</v>
      </c>
      <c r="AG85">
        <f>VLOOKUP(A85,Werte!$A$1:$AR$3856,33,FALSE)</f>
        <v>18.8766</v>
      </c>
      <c r="AH85">
        <f>VLOOKUP(A85,Werte!$A$1:$AR$3856,34,FALSE)</f>
        <v>16.798400000000001</v>
      </c>
      <c r="AI85">
        <f>VLOOKUP(A85,Werte!$A$1:$AR$3856,35,FALSE)</f>
        <v>16.011800000000001</v>
      </c>
      <c r="AJ85">
        <f>VLOOKUP(A85,Werte!$A$1:$AR$3856,36,FALSE)</f>
        <v>39.549500000000002</v>
      </c>
      <c r="AK85" t="e">
        <f>VLOOKUP(A85,Werte!$A$1:$AR$3856,37,FALSE)</f>
        <v>#N/A</v>
      </c>
      <c r="AL85" t="e">
        <f>VLOOKUP(A85,Werte!$A$1:$AR$3856,38,FALSE)</f>
        <v>#N/A</v>
      </c>
      <c r="AM85">
        <f>VLOOKUP(A85,Werte!$A$1:$AR$3856,39,FALSE)</f>
        <v>34.616100000000003</v>
      </c>
      <c r="AN85">
        <f>VLOOKUP(A85,Werte!$A$1:$AR$3856,40,FALSE)</f>
        <v>41.604100000000003</v>
      </c>
      <c r="AO85">
        <f>VLOOKUP(A85,Werte!$A$1:$AR$3856,41,FALSE)</f>
        <v>19.051500000000001</v>
      </c>
      <c r="AP85" t="e">
        <f>VLOOKUP(A85,Werte!$A$1:$AR$3856,42,FALSE)</f>
        <v>#N/A</v>
      </c>
      <c r="AQ85">
        <f>VLOOKUP(A85,Werte!$A$1:$AR$3856,43,FALSE)</f>
        <v>29.8384</v>
      </c>
      <c r="AR85">
        <f>VLOOKUP(A85,Werte!$A$1:$AR$3856,44,FALSE)</f>
        <v>22.955200000000001</v>
      </c>
    </row>
    <row r="86" spans="1:44" x14ac:dyDescent="0.25">
      <c r="A86" s="1">
        <v>39085</v>
      </c>
      <c r="B86">
        <f>VLOOKUP(A86,Werte!$A$1:$AR$3856,2,FALSE)</f>
        <v>50.054299999999998</v>
      </c>
      <c r="C86">
        <f>VLOOKUP(A86,Werte!$A$1:$AR$3856,3,FALSE)</f>
        <v>19.994800000000001</v>
      </c>
      <c r="D86">
        <f>VLOOKUP(A86,Werte!$A$1:$AR$3856,4,FALSE)</f>
        <v>15.317500000000001</v>
      </c>
      <c r="E86">
        <f>VLOOKUP(A86,Werte!$A$1:$AR$3856,5,FALSE)</f>
        <v>41.333100000000002</v>
      </c>
      <c r="F86">
        <f>VLOOKUP(A86,Werte!$A$1:$AR$3856,6,FALSE)</f>
        <v>1051.74</v>
      </c>
      <c r="G86">
        <f>VLOOKUP(A86,Werte!$A$1:$AR$3856,7,FALSE)</f>
        <v>8.6216200000000001</v>
      </c>
      <c r="H86">
        <f>VLOOKUP(A86,Werte!$A$1:$AR$3856,8,FALSE)</f>
        <v>26.87</v>
      </c>
      <c r="I86">
        <f>VLOOKUP(A86,Werte!$A$1:$AR$3856,9,FALSE)</f>
        <v>35.243000000000002</v>
      </c>
      <c r="J86">
        <f>VLOOKUP(A86,Werte!$A$1:$AR$3856,10,FALSE)</f>
        <v>57.810099999999998</v>
      </c>
      <c r="K86">
        <f>VLOOKUP(A86,Werte!$A$1:$AR$3856,11,FALSE)</f>
        <v>39.214399999999998</v>
      </c>
      <c r="L86">
        <f>VLOOKUP(A86,Werte!$A$1:$AR$3856,12,FALSE)</f>
        <v>43.254199999999997</v>
      </c>
      <c r="M86">
        <f>VLOOKUP(A86,Werte!$A$1:$AR$3856,13,FALSE)</f>
        <v>19.322900000000001</v>
      </c>
      <c r="N86">
        <f>VLOOKUP(A86,Werte!$A$1:$AR$3856,14,FALSE)</f>
        <v>387.00740000000002</v>
      </c>
      <c r="O86">
        <f>VLOOKUP(A86,Werte!$A$1:$AR$3856,15,FALSE)</f>
        <v>15.219200000000001</v>
      </c>
      <c r="P86">
        <f>VLOOKUP(A86,Werte!$A$1:$AR$3856,16,FALSE)</f>
        <v>29.349799999999998</v>
      </c>
      <c r="Q86">
        <f>VLOOKUP(A86,Werte!$A$1:$AR$3856,17,FALSE)</f>
        <v>19.53</v>
      </c>
      <c r="R86">
        <f>VLOOKUP(A86,Werte!$A$1:$AR$3856,18,FALSE)</f>
        <v>47.932200000000002</v>
      </c>
      <c r="S86">
        <f>VLOOKUP(A86,Werte!$A$1:$AR$3856,19,FALSE)</f>
        <v>22.560300000000002</v>
      </c>
      <c r="T86">
        <f>VLOOKUP(A86,Werte!$A$1:$AR$3856,20,FALSE)</f>
        <v>21.230499999999999</v>
      </c>
      <c r="U86">
        <f>VLOOKUP(A86,Werte!$A$1:$AR$3856,21,FALSE)</f>
        <v>140.53960000000001</v>
      </c>
      <c r="V86">
        <f>VLOOKUP(A86,Werte!$A$1:$AR$3856,22,FALSE)</f>
        <v>28.567499999999999</v>
      </c>
      <c r="W86">
        <f>VLOOKUP(A86,Werte!$A$1:$AR$3856,23,FALSE)</f>
        <v>26.126300000000001</v>
      </c>
      <c r="X86">
        <f>VLOOKUP(A86,Werte!$A$1:$AR$3856,24,FALSE)</f>
        <v>29.1249</v>
      </c>
      <c r="Y86">
        <f>VLOOKUP(A86,Werte!$A$1:$AR$3856,25,FALSE)</f>
        <v>64.510900000000007</v>
      </c>
      <c r="Z86">
        <f>VLOOKUP(A86,Werte!$A$1:$AR$3856,26,FALSE)</f>
        <v>12.632999999999999</v>
      </c>
      <c r="AA86">
        <f>VLOOKUP(A86,Werte!$A$1:$AR$3856,27,FALSE)</f>
        <v>25.65</v>
      </c>
      <c r="AB86">
        <f>VLOOKUP(A86,Werte!$A$1:$AR$3856,28,FALSE)</f>
        <v>41.1188</v>
      </c>
      <c r="AC86">
        <f>VLOOKUP(A86,Werte!$A$1:$AR$3856,29,FALSE)</f>
        <v>31.234300000000001</v>
      </c>
      <c r="AD86" t="e">
        <f>VLOOKUP(A86,Werte!$A$1:$AR$3856,30,FALSE)</f>
        <v>#N/A</v>
      </c>
      <c r="AE86">
        <f>VLOOKUP(A86,Werte!$A$1:$AR$3856,31,FALSE)</f>
        <v>27.145700000000001</v>
      </c>
      <c r="AF86">
        <f>VLOOKUP(A86,Werte!$A$1:$AR$3856,32,FALSE)</f>
        <v>25.793399999999998</v>
      </c>
      <c r="AG86">
        <f>VLOOKUP(A86,Werte!$A$1:$AR$3856,33,FALSE)</f>
        <v>19.402000000000001</v>
      </c>
      <c r="AH86">
        <f>VLOOKUP(A86,Werte!$A$1:$AR$3856,34,FALSE)</f>
        <v>16.8385</v>
      </c>
      <c r="AI86">
        <f>VLOOKUP(A86,Werte!$A$1:$AR$3856,35,FALSE)</f>
        <v>15.1183</v>
      </c>
      <c r="AJ86">
        <f>VLOOKUP(A86,Werte!$A$1:$AR$3856,36,FALSE)</f>
        <v>40.756700000000002</v>
      </c>
      <c r="AK86" t="e">
        <f>VLOOKUP(A86,Werte!$A$1:$AR$3856,37,FALSE)</f>
        <v>#N/A</v>
      </c>
      <c r="AL86" t="e">
        <f>VLOOKUP(A86,Werte!$A$1:$AR$3856,38,FALSE)</f>
        <v>#N/A</v>
      </c>
      <c r="AM86">
        <f>VLOOKUP(A86,Werte!$A$1:$AR$3856,39,FALSE)</f>
        <v>37.247300000000003</v>
      </c>
      <c r="AN86">
        <f>VLOOKUP(A86,Werte!$A$1:$AR$3856,40,FALSE)</f>
        <v>41.004800000000003</v>
      </c>
      <c r="AO86">
        <f>VLOOKUP(A86,Werte!$A$1:$AR$3856,41,FALSE)</f>
        <v>20.7989</v>
      </c>
      <c r="AP86" t="e">
        <f>VLOOKUP(A86,Werte!$A$1:$AR$3856,42,FALSE)</f>
        <v>#N/A</v>
      </c>
      <c r="AQ86">
        <f>VLOOKUP(A86,Werte!$A$1:$AR$3856,43,FALSE)</f>
        <v>31.107099999999999</v>
      </c>
      <c r="AR86">
        <f>VLOOKUP(A86,Werte!$A$1:$AR$3856,44,FALSE)</f>
        <v>23.909400000000002</v>
      </c>
    </row>
    <row r="87" spans="1:44" x14ac:dyDescent="0.25">
      <c r="A87" s="1">
        <v>39114</v>
      </c>
      <c r="B87">
        <f>VLOOKUP(A87,Werte!$A$1:$AR$3856,2,FALSE)</f>
        <v>48.132899999999999</v>
      </c>
      <c r="C87">
        <f>VLOOKUP(A87,Werte!$A$1:$AR$3856,3,FALSE)</f>
        <v>22.854099999999999</v>
      </c>
      <c r="D87">
        <f>VLOOKUP(A87,Werte!$A$1:$AR$3856,4,FALSE)</f>
        <v>15.7277</v>
      </c>
      <c r="E87">
        <f>VLOOKUP(A87,Werte!$A$1:$AR$3856,5,FALSE)</f>
        <v>40.473999999999997</v>
      </c>
      <c r="F87">
        <f>VLOOKUP(A87,Werte!$A$1:$AR$3856,6,FALSE)</f>
        <v>1021.64</v>
      </c>
      <c r="G87">
        <f>VLOOKUP(A87,Werte!$A$1:$AR$3856,7,FALSE)</f>
        <v>8.8596299999999992</v>
      </c>
      <c r="H87">
        <f>VLOOKUP(A87,Werte!$A$1:$AR$3856,8,FALSE)</f>
        <v>28.81</v>
      </c>
      <c r="I87">
        <f>VLOOKUP(A87,Werte!$A$1:$AR$3856,9,FALSE)</f>
        <v>35.558500000000002</v>
      </c>
      <c r="J87">
        <f>VLOOKUP(A87,Werte!$A$1:$AR$3856,10,FALSE)</f>
        <v>60.032600000000002</v>
      </c>
      <c r="K87">
        <f>VLOOKUP(A87,Werte!$A$1:$AR$3856,11,FALSE)</f>
        <v>42.462400000000002</v>
      </c>
      <c r="L87">
        <f>VLOOKUP(A87,Werte!$A$1:$AR$3856,12,FALSE)</f>
        <v>46.186999999999998</v>
      </c>
      <c r="M87">
        <f>VLOOKUP(A87,Werte!$A$1:$AR$3856,13,FALSE)</f>
        <v>18.828800000000001</v>
      </c>
      <c r="N87">
        <f>VLOOKUP(A87,Werte!$A$1:$AR$3856,14,FALSE)</f>
        <v>392.8159</v>
      </c>
      <c r="O87">
        <f>VLOOKUP(A87,Werte!$A$1:$AR$3856,15,FALSE)</f>
        <v>15.3131</v>
      </c>
      <c r="P87">
        <f>VLOOKUP(A87,Werte!$A$1:$AR$3856,16,FALSE)</f>
        <v>30.805800000000001</v>
      </c>
      <c r="Q87">
        <f>VLOOKUP(A87,Werte!$A$1:$AR$3856,17,FALSE)</f>
        <v>19.850000000000001</v>
      </c>
      <c r="R87">
        <f>VLOOKUP(A87,Werte!$A$1:$AR$3856,18,FALSE)</f>
        <v>49.446100000000001</v>
      </c>
      <c r="S87">
        <f>VLOOKUP(A87,Werte!$A$1:$AR$3856,19,FALSE)</f>
        <v>21.851800000000001</v>
      </c>
      <c r="T87">
        <f>VLOOKUP(A87,Werte!$A$1:$AR$3856,20,FALSE)</f>
        <v>24.058700000000002</v>
      </c>
      <c r="U87">
        <f>VLOOKUP(A87,Werte!$A$1:$AR$3856,21,FALSE)</f>
        <v>151.3152</v>
      </c>
      <c r="V87">
        <f>VLOOKUP(A87,Werte!$A$1:$AR$3856,22,FALSE)</f>
        <v>29.5747</v>
      </c>
      <c r="W87">
        <f>VLOOKUP(A87,Werte!$A$1:$AR$3856,23,FALSE)</f>
        <v>26.523800000000001</v>
      </c>
      <c r="X87">
        <f>VLOOKUP(A87,Werte!$A$1:$AR$3856,24,FALSE)</f>
        <v>30.167899999999999</v>
      </c>
      <c r="Y87">
        <f>VLOOKUP(A87,Werte!$A$1:$AR$3856,25,FALSE)</f>
        <v>66.777100000000004</v>
      </c>
      <c r="Z87">
        <f>VLOOKUP(A87,Werte!$A$1:$AR$3856,26,FALSE)</f>
        <v>13.3172</v>
      </c>
      <c r="AA87">
        <f>VLOOKUP(A87,Werte!$A$1:$AR$3856,27,FALSE)</f>
        <v>25.55</v>
      </c>
      <c r="AB87">
        <f>VLOOKUP(A87,Werte!$A$1:$AR$3856,28,FALSE)</f>
        <v>42.194400000000002</v>
      </c>
      <c r="AC87">
        <f>VLOOKUP(A87,Werte!$A$1:$AR$3856,29,FALSE)</f>
        <v>33.848999999999997</v>
      </c>
      <c r="AD87" t="e">
        <f>VLOOKUP(A87,Werte!$A$1:$AR$3856,30,FALSE)</f>
        <v>#N/A</v>
      </c>
      <c r="AE87">
        <f>VLOOKUP(A87,Werte!$A$1:$AR$3856,31,FALSE)</f>
        <v>28.0137</v>
      </c>
      <c r="AF87">
        <f>VLOOKUP(A87,Werte!$A$1:$AR$3856,32,FALSE)</f>
        <v>26.860600000000002</v>
      </c>
      <c r="AG87">
        <f>VLOOKUP(A87,Werte!$A$1:$AR$3856,33,FALSE)</f>
        <v>20.178699999999999</v>
      </c>
      <c r="AH87">
        <f>VLOOKUP(A87,Werte!$A$1:$AR$3856,34,FALSE)</f>
        <v>17.635400000000001</v>
      </c>
      <c r="AI87">
        <f>VLOOKUP(A87,Werte!$A$1:$AR$3856,35,FALSE)</f>
        <v>15.568</v>
      </c>
      <c r="AJ87">
        <f>VLOOKUP(A87,Werte!$A$1:$AR$3856,36,FALSE)</f>
        <v>42.097200000000001</v>
      </c>
      <c r="AK87" t="e">
        <f>VLOOKUP(A87,Werte!$A$1:$AR$3856,37,FALSE)</f>
        <v>#N/A</v>
      </c>
      <c r="AL87" t="e">
        <f>VLOOKUP(A87,Werte!$A$1:$AR$3856,38,FALSE)</f>
        <v>#N/A</v>
      </c>
      <c r="AM87">
        <f>VLOOKUP(A87,Werte!$A$1:$AR$3856,39,FALSE)</f>
        <v>38.0745</v>
      </c>
      <c r="AN87">
        <f>VLOOKUP(A87,Werte!$A$1:$AR$3856,40,FALSE)</f>
        <v>45.539499999999997</v>
      </c>
      <c r="AO87">
        <f>VLOOKUP(A87,Werte!$A$1:$AR$3856,41,FALSE)</f>
        <v>21.4389</v>
      </c>
      <c r="AP87" t="e">
        <f>VLOOKUP(A87,Werte!$A$1:$AR$3856,42,FALSE)</f>
        <v>#N/A</v>
      </c>
      <c r="AQ87">
        <f>VLOOKUP(A87,Werte!$A$1:$AR$3856,43,FALSE)</f>
        <v>31.750800000000002</v>
      </c>
      <c r="AR87">
        <f>VLOOKUP(A87,Werte!$A$1:$AR$3856,44,FALSE)</f>
        <v>24.858000000000001</v>
      </c>
    </row>
    <row r="88" spans="1:44" x14ac:dyDescent="0.25">
      <c r="A88" s="1">
        <v>39142</v>
      </c>
      <c r="B88">
        <f>VLOOKUP(A88,Werte!$A$1:$AR$3856,2,FALSE)</f>
        <v>47.446300000000001</v>
      </c>
      <c r="C88">
        <f>VLOOKUP(A88,Werte!$A$1:$AR$3856,3,FALSE)</f>
        <v>22.8017</v>
      </c>
      <c r="D88">
        <f>VLOOKUP(A88,Werte!$A$1:$AR$3856,4,FALSE)</f>
        <v>14.940099999999999</v>
      </c>
      <c r="E88">
        <f>VLOOKUP(A88,Werte!$A$1:$AR$3856,5,FALSE)</f>
        <v>38.800800000000002</v>
      </c>
      <c r="F88">
        <f>VLOOKUP(A88,Werte!$A$1:$AR$3856,6,FALSE)</f>
        <v>985.74170000000004</v>
      </c>
      <c r="G88">
        <f>VLOOKUP(A88,Werte!$A$1:$AR$3856,7,FALSE)</f>
        <v>8.9405000000000001</v>
      </c>
      <c r="H88">
        <f>VLOOKUP(A88,Werte!$A$1:$AR$3856,8,FALSE)</f>
        <v>27.55</v>
      </c>
      <c r="I88">
        <f>VLOOKUP(A88,Werte!$A$1:$AR$3856,9,FALSE)</f>
        <v>33.649700000000003</v>
      </c>
      <c r="J88">
        <f>VLOOKUP(A88,Werte!$A$1:$AR$3856,10,FALSE)</f>
        <v>57.103999999999999</v>
      </c>
      <c r="K88">
        <f>VLOOKUP(A88,Werte!$A$1:$AR$3856,11,FALSE)</f>
        <v>41.109000000000002</v>
      </c>
      <c r="L88">
        <f>VLOOKUP(A88,Werte!$A$1:$AR$3856,12,FALSE)</f>
        <v>41.486400000000003</v>
      </c>
      <c r="M88">
        <f>VLOOKUP(A88,Werte!$A$1:$AR$3856,13,FALSE)</f>
        <v>18.021000000000001</v>
      </c>
      <c r="N88">
        <f>VLOOKUP(A88,Werte!$A$1:$AR$3856,14,FALSE)</f>
        <v>360.91230000000002</v>
      </c>
      <c r="O88">
        <f>VLOOKUP(A88,Werte!$A$1:$AR$3856,15,FALSE)</f>
        <v>14.571099999999999</v>
      </c>
      <c r="P88">
        <f>VLOOKUP(A88,Werte!$A$1:$AR$3856,16,FALSE)</f>
        <v>30.659600000000001</v>
      </c>
      <c r="Q88">
        <f>VLOOKUP(A88,Werte!$A$1:$AR$3856,17,FALSE)</f>
        <v>17.7</v>
      </c>
      <c r="R88">
        <f>VLOOKUP(A88,Werte!$A$1:$AR$3856,18,FALSE)</f>
        <v>46.122700000000002</v>
      </c>
      <c r="S88">
        <f>VLOOKUP(A88,Werte!$A$1:$AR$3856,19,FALSE)</f>
        <v>20.89</v>
      </c>
      <c r="T88">
        <f>VLOOKUP(A88,Werte!$A$1:$AR$3856,20,FALSE)</f>
        <v>22.9434</v>
      </c>
      <c r="U88">
        <f>VLOOKUP(A88,Werte!$A$1:$AR$3856,21,FALSE)</f>
        <v>140.4743</v>
      </c>
      <c r="V88">
        <f>VLOOKUP(A88,Werte!$A$1:$AR$3856,22,FALSE)</f>
        <v>26.7529</v>
      </c>
      <c r="W88">
        <f>VLOOKUP(A88,Werte!$A$1:$AR$3856,23,FALSE)</f>
        <v>25.120799999999999</v>
      </c>
      <c r="X88">
        <f>VLOOKUP(A88,Werte!$A$1:$AR$3856,24,FALSE)</f>
        <v>29.929200000000002</v>
      </c>
      <c r="Y88">
        <f>VLOOKUP(A88,Werte!$A$1:$AR$3856,25,FALSE)</f>
        <v>61.9495</v>
      </c>
      <c r="Z88">
        <f>VLOOKUP(A88,Werte!$A$1:$AR$3856,26,FALSE)</f>
        <v>12.1853</v>
      </c>
      <c r="AA88">
        <f>VLOOKUP(A88,Werte!$A$1:$AR$3856,27,FALSE)</f>
        <v>27.15</v>
      </c>
      <c r="AB88">
        <f>VLOOKUP(A88,Werte!$A$1:$AR$3856,28,FALSE)</f>
        <v>38.905200000000001</v>
      </c>
      <c r="AC88">
        <f>VLOOKUP(A88,Werte!$A$1:$AR$3856,29,FALSE)</f>
        <v>32.048900000000003</v>
      </c>
      <c r="AD88" t="e">
        <f>VLOOKUP(A88,Werte!$A$1:$AR$3856,30,FALSE)</f>
        <v>#N/A</v>
      </c>
      <c r="AE88">
        <f>VLOOKUP(A88,Werte!$A$1:$AR$3856,31,FALSE)</f>
        <v>27.319199999999999</v>
      </c>
      <c r="AF88">
        <f>VLOOKUP(A88,Werte!$A$1:$AR$3856,32,FALSE)</f>
        <v>25.793399999999998</v>
      </c>
      <c r="AG88">
        <f>VLOOKUP(A88,Werte!$A$1:$AR$3856,33,FALSE)</f>
        <v>18.302099999999999</v>
      </c>
      <c r="AH88">
        <f>VLOOKUP(A88,Werte!$A$1:$AR$3856,34,FALSE)</f>
        <v>18.162500000000001</v>
      </c>
      <c r="AI88">
        <f>VLOOKUP(A88,Werte!$A$1:$AR$3856,35,FALSE)</f>
        <v>14.538399999999999</v>
      </c>
      <c r="AJ88">
        <f>VLOOKUP(A88,Werte!$A$1:$AR$3856,36,FALSE)</f>
        <v>40.379300000000001</v>
      </c>
      <c r="AK88" t="e">
        <f>VLOOKUP(A88,Werte!$A$1:$AR$3856,37,FALSE)</f>
        <v>#N/A</v>
      </c>
      <c r="AL88" t="e">
        <f>VLOOKUP(A88,Werte!$A$1:$AR$3856,38,FALSE)</f>
        <v>#N/A</v>
      </c>
      <c r="AM88">
        <f>VLOOKUP(A88,Werte!$A$1:$AR$3856,39,FALSE)</f>
        <v>37.441699999999997</v>
      </c>
      <c r="AN88">
        <f>VLOOKUP(A88,Werte!$A$1:$AR$3856,40,FALSE)</f>
        <v>42.639600000000002</v>
      </c>
      <c r="AO88">
        <f>VLOOKUP(A88,Werte!$A$1:$AR$3856,41,FALSE)</f>
        <v>20.5899</v>
      </c>
      <c r="AP88" t="e">
        <f>VLOOKUP(A88,Werte!$A$1:$AR$3856,42,FALSE)</f>
        <v>#N/A</v>
      </c>
      <c r="AQ88">
        <f>VLOOKUP(A88,Werte!$A$1:$AR$3856,43,FALSE)</f>
        <v>31.3371</v>
      </c>
      <c r="AR88">
        <f>VLOOKUP(A88,Werte!$A$1:$AR$3856,44,FALSE)</f>
        <v>24.0182</v>
      </c>
    </row>
    <row r="89" spans="1:44" x14ac:dyDescent="0.25">
      <c r="A89" s="1">
        <v>39174</v>
      </c>
      <c r="B89">
        <f>VLOOKUP(A89,Werte!$A$1:$AR$3856,2,FALSE)</f>
        <v>48.563200000000002</v>
      </c>
      <c r="C89">
        <f>VLOOKUP(A89,Werte!$A$1:$AR$3856,3,FALSE)</f>
        <v>23.063400000000001</v>
      </c>
      <c r="D89">
        <f>VLOOKUP(A89,Werte!$A$1:$AR$3856,4,FALSE)</f>
        <v>12.05</v>
      </c>
      <c r="E89">
        <f>VLOOKUP(A89,Werte!$A$1:$AR$3856,5,FALSE)</f>
        <v>37.8962</v>
      </c>
      <c r="F89">
        <f>VLOOKUP(A89,Werte!$A$1:$AR$3856,6,FALSE)</f>
        <v>971.4366</v>
      </c>
      <c r="G89">
        <f>VLOOKUP(A89,Werte!$A$1:$AR$3856,7,FALSE)</f>
        <v>9.5346600000000006</v>
      </c>
      <c r="H89">
        <f>VLOOKUP(A89,Werte!$A$1:$AR$3856,8,FALSE)</f>
        <v>29.48</v>
      </c>
      <c r="I89">
        <f>VLOOKUP(A89,Werte!$A$1:$AR$3856,9,FALSE)</f>
        <v>33.347700000000003</v>
      </c>
      <c r="J89">
        <f>VLOOKUP(A89,Werte!$A$1:$AR$3856,10,FALSE)</f>
        <v>57.190800000000003</v>
      </c>
      <c r="K89">
        <f>VLOOKUP(A89,Werte!$A$1:$AR$3856,11,FALSE)</f>
        <v>42.484200000000001</v>
      </c>
      <c r="L89">
        <f>VLOOKUP(A89,Werte!$A$1:$AR$3856,12,FALSE)</f>
        <v>45.493699999999997</v>
      </c>
      <c r="M89">
        <f>VLOOKUP(A89,Werte!$A$1:$AR$3856,13,FALSE)</f>
        <v>17.520499999999998</v>
      </c>
      <c r="N89">
        <f>VLOOKUP(A89,Werte!$A$1:$AR$3856,14,FALSE)</f>
        <v>356.82479999999998</v>
      </c>
      <c r="O89">
        <f>VLOOKUP(A89,Werte!$A$1:$AR$3856,15,FALSE)</f>
        <v>15.123200000000001</v>
      </c>
      <c r="P89">
        <f>VLOOKUP(A89,Werte!$A$1:$AR$3856,16,FALSE)</f>
        <v>29.2685</v>
      </c>
      <c r="Q89">
        <f>VLOOKUP(A89,Werte!$A$1:$AR$3856,17,FALSE)</f>
        <v>16.61</v>
      </c>
      <c r="R89">
        <f>VLOOKUP(A89,Werte!$A$1:$AR$3856,18,FALSE)</f>
        <v>48.961599999999997</v>
      </c>
      <c r="S89">
        <f>VLOOKUP(A89,Werte!$A$1:$AR$3856,19,FALSE)</f>
        <v>20.848199999999999</v>
      </c>
      <c r="T89">
        <f>VLOOKUP(A89,Werte!$A$1:$AR$3856,20,FALSE)</f>
        <v>22.035599999999999</v>
      </c>
      <c r="U89">
        <f>VLOOKUP(A89,Werte!$A$1:$AR$3856,21,FALSE)</f>
        <v>143.07</v>
      </c>
      <c r="V89">
        <f>VLOOKUP(A89,Werte!$A$1:$AR$3856,22,FALSE)</f>
        <v>27.422799999999999</v>
      </c>
      <c r="W89">
        <f>VLOOKUP(A89,Werte!$A$1:$AR$3856,23,FALSE)</f>
        <v>23.2471</v>
      </c>
      <c r="X89">
        <f>VLOOKUP(A89,Werte!$A$1:$AR$3856,24,FALSE)</f>
        <v>29.613499999999998</v>
      </c>
      <c r="Y89">
        <f>VLOOKUP(A89,Werte!$A$1:$AR$3856,25,FALSE)</f>
        <v>63.173900000000003</v>
      </c>
      <c r="Z89">
        <f>VLOOKUP(A89,Werte!$A$1:$AR$3856,26,FALSE)</f>
        <v>11.803800000000001</v>
      </c>
      <c r="AA89">
        <f>VLOOKUP(A89,Werte!$A$1:$AR$3856,27,FALSE)</f>
        <v>26.64</v>
      </c>
      <c r="AB89">
        <f>VLOOKUP(A89,Werte!$A$1:$AR$3856,28,FALSE)</f>
        <v>37.028599999999997</v>
      </c>
      <c r="AC89">
        <f>VLOOKUP(A89,Werte!$A$1:$AR$3856,29,FALSE)</f>
        <v>31.086200000000002</v>
      </c>
      <c r="AD89" t="e">
        <f>VLOOKUP(A89,Werte!$A$1:$AR$3856,30,FALSE)</f>
        <v>#N/A</v>
      </c>
      <c r="AE89">
        <f>VLOOKUP(A89,Werte!$A$1:$AR$3856,31,FALSE)</f>
        <v>27.4909</v>
      </c>
      <c r="AF89">
        <f>VLOOKUP(A89,Werte!$A$1:$AR$3856,32,FALSE)</f>
        <v>26.2913</v>
      </c>
      <c r="AG89">
        <f>VLOOKUP(A89,Werte!$A$1:$AR$3856,33,FALSE)</f>
        <v>17.863900000000001</v>
      </c>
      <c r="AH89">
        <f>VLOOKUP(A89,Werte!$A$1:$AR$3856,34,FALSE)</f>
        <v>18.212700000000002</v>
      </c>
      <c r="AI89">
        <f>VLOOKUP(A89,Werte!$A$1:$AR$3856,35,FALSE)</f>
        <v>14.5631</v>
      </c>
      <c r="AJ89">
        <f>VLOOKUP(A89,Werte!$A$1:$AR$3856,36,FALSE)</f>
        <v>39.526699999999998</v>
      </c>
      <c r="AK89" t="e">
        <f>VLOOKUP(A89,Werte!$A$1:$AR$3856,37,FALSE)</f>
        <v>#N/A</v>
      </c>
      <c r="AL89" t="e">
        <f>VLOOKUP(A89,Werte!$A$1:$AR$3856,38,FALSE)</f>
        <v>#N/A</v>
      </c>
      <c r="AM89">
        <f>VLOOKUP(A89,Werte!$A$1:$AR$3856,39,FALSE)</f>
        <v>37.758200000000002</v>
      </c>
      <c r="AN89">
        <f>VLOOKUP(A89,Werte!$A$1:$AR$3856,40,FALSE)</f>
        <v>41.969299999999997</v>
      </c>
      <c r="AO89">
        <f>VLOOKUP(A89,Werte!$A$1:$AR$3856,41,FALSE)</f>
        <v>20.7849</v>
      </c>
      <c r="AP89" t="e">
        <f>VLOOKUP(A89,Werte!$A$1:$AR$3856,42,FALSE)</f>
        <v>#N/A</v>
      </c>
      <c r="AQ89">
        <f>VLOOKUP(A89,Werte!$A$1:$AR$3856,43,FALSE)</f>
        <v>30.820799999999998</v>
      </c>
      <c r="AR89">
        <f>VLOOKUP(A89,Werte!$A$1:$AR$3856,44,FALSE)</f>
        <v>23.840900000000001</v>
      </c>
    </row>
    <row r="90" spans="1:44" x14ac:dyDescent="0.25">
      <c r="A90" s="1">
        <v>39204</v>
      </c>
      <c r="B90">
        <f>VLOOKUP(A90,Werte!$A$1:$AR$3856,2,FALSE)</f>
        <v>52.931399999999996</v>
      </c>
      <c r="C90">
        <f>VLOOKUP(A90,Werte!$A$1:$AR$3856,3,FALSE)</f>
        <v>23.317699999999999</v>
      </c>
      <c r="D90">
        <f>VLOOKUP(A90,Werte!$A$1:$AR$3856,4,FALSE)</f>
        <v>12.0077</v>
      </c>
      <c r="E90">
        <f>VLOOKUP(A90,Werte!$A$1:$AR$3856,5,FALSE)</f>
        <v>41.886400000000002</v>
      </c>
      <c r="F90">
        <f>VLOOKUP(A90,Werte!$A$1:$AR$3856,6,FALSE)</f>
        <v>1002.25</v>
      </c>
      <c r="G90">
        <f>VLOOKUP(A90,Werte!$A$1:$AR$3856,7,FALSE)</f>
        <v>10.056100000000001</v>
      </c>
      <c r="H90">
        <f>VLOOKUP(A90,Werte!$A$1:$AR$3856,8,FALSE)</f>
        <v>28.56</v>
      </c>
      <c r="I90">
        <f>VLOOKUP(A90,Werte!$A$1:$AR$3856,9,FALSE)</f>
        <v>33.160400000000003</v>
      </c>
      <c r="J90">
        <f>VLOOKUP(A90,Werte!$A$1:$AR$3856,10,FALSE)</f>
        <v>59.481499999999997</v>
      </c>
      <c r="K90">
        <f>VLOOKUP(A90,Werte!$A$1:$AR$3856,11,FALSE)</f>
        <v>46.104799999999997</v>
      </c>
      <c r="L90">
        <f>VLOOKUP(A90,Werte!$A$1:$AR$3856,12,FALSE)</f>
        <v>46.930599999999998</v>
      </c>
      <c r="M90">
        <f>VLOOKUP(A90,Werte!$A$1:$AR$3856,13,FALSE)</f>
        <v>18.7746</v>
      </c>
      <c r="N90">
        <f>VLOOKUP(A90,Werte!$A$1:$AR$3856,14,FALSE)</f>
        <v>373.50479999999999</v>
      </c>
      <c r="O90">
        <f>VLOOKUP(A90,Werte!$A$1:$AR$3856,15,FALSE)</f>
        <v>16.170500000000001</v>
      </c>
      <c r="P90">
        <f>VLOOKUP(A90,Werte!$A$1:$AR$3856,16,FALSE)</f>
        <v>29.652799999999999</v>
      </c>
      <c r="Q90">
        <f>VLOOKUP(A90,Werte!$A$1:$AR$3856,17,FALSE)</f>
        <v>18.600000000000001</v>
      </c>
      <c r="R90">
        <f>VLOOKUP(A90,Werte!$A$1:$AR$3856,18,FALSE)</f>
        <v>50.470999999999997</v>
      </c>
      <c r="S90">
        <f>VLOOKUP(A90,Werte!$A$1:$AR$3856,19,FALSE)</f>
        <v>21.693200000000001</v>
      </c>
      <c r="T90">
        <f>VLOOKUP(A90,Werte!$A$1:$AR$3856,20,FALSE)</f>
        <v>22.886099999999999</v>
      </c>
      <c r="U90">
        <f>VLOOKUP(A90,Werte!$A$1:$AR$3856,21,FALSE)</f>
        <v>150.40870000000001</v>
      </c>
      <c r="V90">
        <f>VLOOKUP(A90,Werte!$A$1:$AR$3856,22,FALSE)</f>
        <v>28.749400000000001</v>
      </c>
      <c r="W90">
        <f>VLOOKUP(A90,Werte!$A$1:$AR$3856,23,FALSE)</f>
        <v>24.0855</v>
      </c>
      <c r="X90">
        <f>VLOOKUP(A90,Werte!$A$1:$AR$3856,24,FALSE)</f>
        <v>35.083100000000002</v>
      </c>
      <c r="Y90">
        <f>VLOOKUP(A90,Werte!$A$1:$AR$3856,25,FALSE)</f>
        <v>66.835099999999997</v>
      </c>
      <c r="Z90">
        <f>VLOOKUP(A90,Werte!$A$1:$AR$3856,26,FALSE)</f>
        <v>13.292299999999999</v>
      </c>
      <c r="AA90">
        <f>VLOOKUP(A90,Werte!$A$1:$AR$3856,27,FALSE)</f>
        <v>27.72</v>
      </c>
      <c r="AB90">
        <f>VLOOKUP(A90,Werte!$A$1:$AR$3856,28,FALSE)</f>
        <v>39.035299999999999</v>
      </c>
      <c r="AC90">
        <f>VLOOKUP(A90,Werte!$A$1:$AR$3856,29,FALSE)</f>
        <v>33.438299999999998</v>
      </c>
      <c r="AD90" t="e">
        <f>VLOOKUP(A90,Werte!$A$1:$AR$3856,30,FALSE)</f>
        <v>#N/A</v>
      </c>
      <c r="AE90">
        <f>VLOOKUP(A90,Werte!$A$1:$AR$3856,31,FALSE)</f>
        <v>30.1663</v>
      </c>
      <c r="AF90">
        <f>VLOOKUP(A90,Werte!$A$1:$AR$3856,32,FALSE)</f>
        <v>29.3888</v>
      </c>
      <c r="AG90">
        <f>VLOOKUP(A90,Werte!$A$1:$AR$3856,33,FALSE)</f>
        <v>19.386399999999998</v>
      </c>
      <c r="AH90">
        <f>VLOOKUP(A90,Werte!$A$1:$AR$3856,34,FALSE)</f>
        <v>17.999300000000002</v>
      </c>
      <c r="AI90">
        <f>VLOOKUP(A90,Werte!$A$1:$AR$3856,35,FALSE)</f>
        <v>15.009</v>
      </c>
      <c r="AJ90">
        <f>VLOOKUP(A90,Werte!$A$1:$AR$3856,36,FALSE)</f>
        <v>38.678600000000003</v>
      </c>
      <c r="AK90" t="e">
        <f>VLOOKUP(A90,Werte!$A$1:$AR$3856,37,FALSE)</f>
        <v>#N/A</v>
      </c>
      <c r="AL90" t="e">
        <f>VLOOKUP(A90,Werte!$A$1:$AR$3856,38,FALSE)</f>
        <v>#N/A</v>
      </c>
      <c r="AM90">
        <f>VLOOKUP(A90,Werte!$A$1:$AR$3856,39,FALSE)</f>
        <v>37.1828</v>
      </c>
      <c r="AN90">
        <f>VLOOKUP(A90,Werte!$A$1:$AR$3856,40,FALSE)</f>
        <v>43.5931</v>
      </c>
      <c r="AO90">
        <f>VLOOKUP(A90,Werte!$A$1:$AR$3856,41,FALSE)</f>
        <v>21.524100000000001</v>
      </c>
      <c r="AP90" t="e">
        <f>VLOOKUP(A90,Werte!$A$1:$AR$3856,42,FALSE)</f>
        <v>#N/A</v>
      </c>
      <c r="AQ90">
        <f>VLOOKUP(A90,Werte!$A$1:$AR$3856,43,FALSE)</f>
        <v>30.828399999999998</v>
      </c>
      <c r="AR90">
        <f>VLOOKUP(A90,Werte!$A$1:$AR$3856,44,FALSE)</f>
        <v>24.274899999999999</v>
      </c>
    </row>
    <row r="91" spans="1:44" x14ac:dyDescent="0.25">
      <c r="A91" s="1">
        <v>39234</v>
      </c>
      <c r="B91">
        <f>VLOOKUP(A91,Werte!$A$1:$AR$3856,2,FALSE)</f>
        <v>56.173200000000001</v>
      </c>
      <c r="C91">
        <f>VLOOKUP(A91,Werte!$A$1:$AR$3856,3,FALSE)</f>
        <v>28.053799999999999</v>
      </c>
      <c r="D91">
        <f>VLOOKUP(A91,Werte!$A$1:$AR$3856,4,FALSE)</f>
        <v>12.6075</v>
      </c>
      <c r="E91">
        <f>VLOOKUP(A91,Werte!$A$1:$AR$3856,5,FALSE)</f>
        <v>43.969900000000003</v>
      </c>
      <c r="F91">
        <f>VLOOKUP(A91,Werte!$A$1:$AR$3856,6,FALSE)</f>
        <v>1047.46</v>
      </c>
      <c r="G91">
        <f>VLOOKUP(A91,Werte!$A$1:$AR$3856,7,FALSE)</f>
        <v>11.9955</v>
      </c>
      <c r="H91">
        <f>VLOOKUP(A91,Werte!$A$1:$AR$3856,8,FALSE)</f>
        <v>30.68</v>
      </c>
      <c r="I91">
        <f>VLOOKUP(A91,Werte!$A$1:$AR$3856,9,FALSE)</f>
        <v>33.618400000000001</v>
      </c>
      <c r="J91">
        <f>VLOOKUP(A91,Werte!$A$1:$AR$3856,10,FALSE)</f>
        <v>64.078599999999994</v>
      </c>
      <c r="K91">
        <f>VLOOKUP(A91,Werte!$A$1:$AR$3856,11,FALSE)</f>
        <v>49.645699999999998</v>
      </c>
      <c r="L91">
        <f>VLOOKUP(A91,Werte!$A$1:$AR$3856,12,FALSE)</f>
        <v>49.922800000000002</v>
      </c>
      <c r="M91">
        <f>VLOOKUP(A91,Werte!$A$1:$AR$3856,13,FALSE)</f>
        <v>18.431100000000001</v>
      </c>
      <c r="N91">
        <f>VLOOKUP(A91,Werte!$A$1:$AR$3856,14,FALSE)</f>
        <v>382.12380000000002</v>
      </c>
      <c r="O91">
        <f>VLOOKUP(A91,Werte!$A$1:$AR$3856,15,FALSE)</f>
        <v>16.3782</v>
      </c>
      <c r="P91">
        <f>VLOOKUP(A91,Werte!$A$1:$AR$3856,16,FALSE)</f>
        <v>31.6432</v>
      </c>
      <c r="Q91">
        <f>VLOOKUP(A91,Werte!$A$1:$AR$3856,17,FALSE)</f>
        <v>18.78</v>
      </c>
      <c r="R91">
        <f>VLOOKUP(A91,Werte!$A$1:$AR$3856,18,FALSE)</f>
        <v>54.013300000000001</v>
      </c>
      <c r="S91">
        <f>VLOOKUP(A91,Werte!$A$1:$AR$3856,19,FALSE)</f>
        <v>22.0092</v>
      </c>
      <c r="T91">
        <f>VLOOKUP(A91,Werte!$A$1:$AR$3856,20,FALSE)</f>
        <v>21.854700000000001</v>
      </c>
      <c r="U91">
        <f>VLOOKUP(A91,Werte!$A$1:$AR$3856,21,FALSE)</f>
        <v>159.50479999999999</v>
      </c>
      <c r="V91">
        <f>VLOOKUP(A91,Werte!$A$1:$AR$3856,22,FALSE)</f>
        <v>31.045500000000001</v>
      </c>
      <c r="W91">
        <f>VLOOKUP(A91,Werte!$A$1:$AR$3856,23,FALSE)</f>
        <v>24.647099999999998</v>
      </c>
      <c r="X91">
        <f>VLOOKUP(A91,Werte!$A$1:$AR$3856,24,FALSE)</f>
        <v>37.61</v>
      </c>
      <c r="Y91">
        <f>VLOOKUP(A91,Werte!$A$1:$AR$3856,25,FALSE)</f>
        <v>70.504999999999995</v>
      </c>
      <c r="Z91">
        <f>VLOOKUP(A91,Werte!$A$1:$AR$3856,26,FALSE)</f>
        <v>13.783300000000001</v>
      </c>
      <c r="AA91">
        <f>VLOOKUP(A91,Werte!$A$1:$AR$3856,27,FALSE)</f>
        <v>29.1</v>
      </c>
      <c r="AB91">
        <f>VLOOKUP(A91,Werte!$A$1:$AR$3856,28,FALSE)</f>
        <v>39.028300000000002</v>
      </c>
      <c r="AC91">
        <f>VLOOKUP(A91,Werte!$A$1:$AR$3856,29,FALSE)</f>
        <v>33.410899999999998</v>
      </c>
      <c r="AD91" t="e">
        <f>VLOOKUP(A91,Werte!$A$1:$AR$3856,30,FALSE)</f>
        <v>#N/A</v>
      </c>
      <c r="AE91">
        <f>VLOOKUP(A91,Werte!$A$1:$AR$3856,31,FALSE)</f>
        <v>31.044499999999999</v>
      </c>
      <c r="AF91">
        <f>VLOOKUP(A91,Werte!$A$1:$AR$3856,32,FALSE)</f>
        <v>30.283100000000001</v>
      </c>
      <c r="AG91">
        <f>VLOOKUP(A91,Werte!$A$1:$AR$3856,33,FALSE)</f>
        <v>19.6783</v>
      </c>
      <c r="AH91">
        <f>VLOOKUP(A91,Werte!$A$1:$AR$3856,34,FALSE)</f>
        <v>19.296199999999999</v>
      </c>
      <c r="AI91">
        <f>VLOOKUP(A91,Werte!$A$1:$AR$3856,35,FALSE)</f>
        <v>15.943300000000001</v>
      </c>
      <c r="AJ91">
        <f>VLOOKUP(A91,Werte!$A$1:$AR$3856,36,FALSE)</f>
        <v>39.761600000000001</v>
      </c>
      <c r="AK91" t="e">
        <f>VLOOKUP(A91,Werte!$A$1:$AR$3856,37,FALSE)</f>
        <v>#N/A</v>
      </c>
      <c r="AL91" t="e">
        <f>VLOOKUP(A91,Werte!$A$1:$AR$3856,38,FALSE)</f>
        <v>#N/A</v>
      </c>
      <c r="AM91">
        <f>VLOOKUP(A91,Werte!$A$1:$AR$3856,39,FALSE)</f>
        <v>38.631</v>
      </c>
      <c r="AN91">
        <f>VLOOKUP(A91,Werte!$A$1:$AR$3856,40,FALSE)</f>
        <v>45.738900000000001</v>
      </c>
      <c r="AO91">
        <f>VLOOKUP(A91,Werte!$A$1:$AR$3856,41,FALSE)</f>
        <v>23.685300000000002</v>
      </c>
      <c r="AP91" t="e">
        <f>VLOOKUP(A91,Werte!$A$1:$AR$3856,42,FALSE)</f>
        <v>#N/A</v>
      </c>
      <c r="AQ91">
        <f>VLOOKUP(A91,Werte!$A$1:$AR$3856,43,FALSE)</f>
        <v>32.035200000000003</v>
      </c>
      <c r="AR91">
        <f>VLOOKUP(A91,Werte!$A$1:$AR$3856,44,FALSE)</f>
        <v>24.246700000000001</v>
      </c>
    </row>
    <row r="92" spans="1:44" x14ac:dyDescent="0.25">
      <c r="A92" s="1">
        <v>39265</v>
      </c>
      <c r="B92">
        <f>VLOOKUP(A92,Werte!$A$1:$AR$3856,2,FALSE)</f>
        <v>55.349899999999998</v>
      </c>
      <c r="C92">
        <f>VLOOKUP(A92,Werte!$A$1:$AR$3856,3,FALSE)</f>
        <v>27.532299999999999</v>
      </c>
      <c r="D92">
        <f>VLOOKUP(A92,Werte!$A$1:$AR$3856,4,FALSE)</f>
        <v>12.4099</v>
      </c>
      <c r="E92">
        <f>VLOOKUP(A92,Werte!$A$1:$AR$3856,5,FALSE)</f>
        <v>41.324599999999997</v>
      </c>
      <c r="F92">
        <f>VLOOKUP(A92,Werte!$A$1:$AR$3856,6,FALSE)</f>
        <v>1000.82</v>
      </c>
      <c r="G92">
        <f>VLOOKUP(A92,Werte!$A$1:$AR$3856,7,FALSE)</f>
        <v>12.1479</v>
      </c>
      <c r="H92">
        <f>VLOOKUP(A92,Werte!$A$1:$AR$3856,8,FALSE)</f>
        <v>30.6</v>
      </c>
      <c r="I92">
        <f>VLOOKUP(A92,Werte!$A$1:$AR$3856,9,FALSE)</f>
        <v>32.3247</v>
      </c>
      <c r="J92">
        <f>VLOOKUP(A92,Werte!$A$1:$AR$3856,10,FALSE)</f>
        <v>61.481099999999998</v>
      </c>
      <c r="K92">
        <f>VLOOKUP(A92,Werte!$A$1:$AR$3856,11,FALSE)</f>
        <v>50.567500000000003</v>
      </c>
      <c r="L92">
        <f>VLOOKUP(A92,Werte!$A$1:$AR$3856,12,FALSE)</f>
        <v>51.1297</v>
      </c>
      <c r="M92">
        <f>VLOOKUP(A92,Werte!$A$1:$AR$3856,13,FALSE)</f>
        <v>18.9238</v>
      </c>
      <c r="N92">
        <f>VLOOKUP(A92,Werte!$A$1:$AR$3856,14,FALSE)</f>
        <v>358.0865</v>
      </c>
      <c r="O92">
        <f>VLOOKUP(A92,Werte!$A$1:$AR$3856,15,FALSE)</f>
        <v>16.201799999999999</v>
      </c>
      <c r="P92">
        <f>VLOOKUP(A92,Werte!$A$1:$AR$3856,16,FALSE)</f>
        <v>30.5578</v>
      </c>
      <c r="Q92">
        <f>VLOOKUP(A92,Werte!$A$1:$AR$3856,17,FALSE)</f>
        <v>20.75</v>
      </c>
      <c r="R92">
        <f>VLOOKUP(A92,Werte!$A$1:$AR$3856,18,FALSE)</f>
        <v>53.840699999999998</v>
      </c>
      <c r="S92">
        <f>VLOOKUP(A92,Werte!$A$1:$AR$3856,19,FALSE)</f>
        <v>22.377500000000001</v>
      </c>
      <c r="T92">
        <f>VLOOKUP(A92,Werte!$A$1:$AR$3856,20,FALSE)</f>
        <v>26.8992</v>
      </c>
      <c r="U92">
        <f>VLOOKUP(A92,Werte!$A$1:$AR$3856,21,FALSE)</f>
        <v>150.19640000000001</v>
      </c>
      <c r="V92">
        <f>VLOOKUP(A92,Werte!$A$1:$AR$3856,22,FALSE)</f>
        <v>30.302399999999999</v>
      </c>
      <c r="W92">
        <f>VLOOKUP(A92,Werte!$A$1:$AR$3856,23,FALSE)</f>
        <v>24.575800000000001</v>
      </c>
      <c r="X92">
        <f>VLOOKUP(A92,Werte!$A$1:$AR$3856,24,FALSE)</f>
        <v>36.150599999999997</v>
      </c>
      <c r="Y92">
        <f>VLOOKUP(A92,Werte!$A$1:$AR$3856,25,FALSE)</f>
        <v>68.740899999999996</v>
      </c>
      <c r="Z92">
        <f>VLOOKUP(A92,Werte!$A$1:$AR$3856,26,FALSE)</f>
        <v>14.7867</v>
      </c>
      <c r="AA92">
        <f>VLOOKUP(A92,Werte!$A$1:$AR$3856,27,FALSE)</f>
        <v>28.16</v>
      </c>
      <c r="AB92">
        <f>VLOOKUP(A92,Werte!$A$1:$AR$3856,28,FALSE)</f>
        <v>37.6601</v>
      </c>
      <c r="AC92">
        <f>VLOOKUP(A92,Werte!$A$1:$AR$3856,29,FALSE)</f>
        <v>31.2926</v>
      </c>
      <c r="AD92" t="e">
        <f>VLOOKUP(A92,Werte!$A$1:$AR$3856,30,FALSE)</f>
        <v>#N/A</v>
      </c>
      <c r="AE92">
        <f>VLOOKUP(A92,Werte!$A$1:$AR$3856,31,FALSE)</f>
        <v>30.992799999999999</v>
      </c>
      <c r="AF92">
        <f>VLOOKUP(A92,Werte!$A$1:$AR$3856,32,FALSE)</f>
        <v>28.633199999999999</v>
      </c>
      <c r="AG92">
        <f>VLOOKUP(A92,Werte!$A$1:$AR$3856,33,FALSE)</f>
        <v>18.9114</v>
      </c>
      <c r="AH92">
        <f>VLOOKUP(A92,Werte!$A$1:$AR$3856,34,FALSE)</f>
        <v>19.716000000000001</v>
      </c>
      <c r="AI92">
        <f>VLOOKUP(A92,Werte!$A$1:$AR$3856,35,FALSE)</f>
        <v>14.654299999999999</v>
      </c>
      <c r="AJ92">
        <f>VLOOKUP(A92,Werte!$A$1:$AR$3856,36,FALSE)</f>
        <v>38.257100000000001</v>
      </c>
      <c r="AK92" t="e">
        <f>VLOOKUP(A92,Werte!$A$1:$AR$3856,37,FALSE)</f>
        <v>#N/A</v>
      </c>
      <c r="AL92" t="e">
        <f>VLOOKUP(A92,Werte!$A$1:$AR$3856,38,FALSE)</f>
        <v>#N/A</v>
      </c>
      <c r="AM92">
        <f>VLOOKUP(A92,Werte!$A$1:$AR$3856,39,FALSE)</f>
        <v>36.097499999999997</v>
      </c>
      <c r="AN92">
        <f>VLOOKUP(A92,Werte!$A$1:$AR$3856,40,FALSE)</f>
        <v>46.359699999999997</v>
      </c>
      <c r="AO92">
        <f>VLOOKUP(A92,Werte!$A$1:$AR$3856,41,FALSE)</f>
        <v>22.657399999999999</v>
      </c>
      <c r="AP92" t="e">
        <f>VLOOKUP(A92,Werte!$A$1:$AR$3856,42,FALSE)</f>
        <v>#N/A</v>
      </c>
      <c r="AQ92">
        <f>VLOOKUP(A92,Werte!$A$1:$AR$3856,43,FALSE)</f>
        <v>30.984500000000001</v>
      </c>
      <c r="AR92">
        <f>VLOOKUP(A92,Werte!$A$1:$AR$3856,44,FALSE)</f>
        <v>23.4923</v>
      </c>
    </row>
    <row r="93" spans="1:44" x14ac:dyDescent="0.25">
      <c r="A93" s="1">
        <v>39295</v>
      </c>
      <c r="B93">
        <f>VLOOKUP(A93,Werte!$A$1:$AR$3856,2,FALSE)</f>
        <v>55.715400000000002</v>
      </c>
      <c r="C93">
        <f>VLOOKUP(A93,Werte!$A$1:$AR$3856,3,FALSE)</f>
        <v>25.371700000000001</v>
      </c>
      <c r="D93">
        <f>VLOOKUP(A93,Werte!$A$1:$AR$3856,4,FALSE)</f>
        <v>11.5898</v>
      </c>
      <c r="E93">
        <f>VLOOKUP(A93,Werte!$A$1:$AR$3856,5,FALSE)</f>
        <v>39.731200000000001</v>
      </c>
      <c r="F93">
        <f>VLOOKUP(A93,Werte!$A$1:$AR$3856,6,FALSE)</f>
        <v>915.49850000000004</v>
      </c>
      <c r="G93">
        <f>VLOOKUP(A93,Werte!$A$1:$AR$3856,7,FALSE)</f>
        <v>13.450100000000001</v>
      </c>
      <c r="H93">
        <f>VLOOKUP(A93,Werte!$A$1:$AR$3856,8,FALSE)</f>
        <v>28.4</v>
      </c>
      <c r="I93">
        <f>VLOOKUP(A93,Werte!$A$1:$AR$3856,9,FALSE)</f>
        <v>31.0458</v>
      </c>
      <c r="J93">
        <f>VLOOKUP(A93,Werte!$A$1:$AR$3856,10,FALSE)</f>
        <v>66.046800000000005</v>
      </c>
      <c r="K93">
        <f>VLOOKUP(A93,Werte!$A$1:$AR$3856,11,FALSE)</f>
        <v>50.241500000000002</v>
      </c>
      <c r="L93">
        <f>VLOOKUP(A93,Werte!$A$1:$AR$3856,12,FALSE)</f>
        <v>50.860900000000001</v>
      </c>
      <c r="M93">
        <f>VLOOKUP(A93,Werte!$A$1:$AR$3856,13,FALSE)</f>
        <v>20.095300000000002</v>
      </c>
      <c r="N93">
        <f>VLOOKUP(A93,Werte!$A$1:$AR$3856,14,FALSE)</f>
        <v>323.0883</v>
      </c>
      <c r="O93">
        <f>VLOOKUP(A93,Werte!$A$1:$AR$3856,15,FALSE)</f>
        <v>16.330500000000001</v>
      </c>
      <c r="P93">
        <f>VLOOKUP(A93,Werte!$A$1:$AR$3856,16,FALSE)</f>
        <v>27.767600000000002</v>
      </c>
      <c r="Q93">
        <f>VLOOKUP(A93,Werte!$A$1:$AR$3856,17,FALSE)</f>
        <v>18.5</v>
      </c>
      <c r="R93">
        <f>VLOOKUP(A93,Werte!$A$1:$AR$3856,18,FALSE)</f>
        <v>54.189100000000003</v>
      </c>
      <c r="S93">
        <f>VLOOKUP(A93,Werte!$A$1:$AR$3856,19,FALSE)</f>
        <v>22.655999999999999</v>
      </c>
      <c r="T93">
        <f>VLOOKUP(A93,Werte!$A$1:$AR$3856,20,FALSE)</f>
        <v>23.107399999999998</v>
      </c>
      <c r="U93">
        <f>VLOOKUP(A93,Werte!$A$1:$AR$3856,21,FALSE)</f>
        <v>128.9753</v>
      </c>
      <c r="V93">
        <f>VLOOKUP(A93,Werte!$A$1:$AR$3856,22,FALSE)</f>
        <v>31.1631</v>
      </c>
      <c r="W93">
        <f>VLOOKUP(A93,Werte!$A$1:$AR$3856,23,FALSE)</f>
        <v>23.447600000000001</v>
      </c>
      <c r="X93">
        <f>VLOOKUP(A93,Werte!$A$1:$AR$3856,24,FALSE)</f>
        <v>35.996299999999998</v>
      </c>
      <c r="Y93">
        <f>VLOOKUP(A93,Werte!$A$1:$AR$3856,25,FALSE)</f>
        <v>72.940200000000004</v>
      </c>
      <c r="Z93">
        <f>VLOOKUP(A93,Werte!$A$1:$AR$3856,26,FALSE)</f>
        <v>14.439</v>
      </c>
      <c r="AA93">
        <f>VLOOKUP(A93,Werte!$A$1:$AR$3856,27,FALSE)</f>
        <v>26.48</v>
      </c>
      <c r="AB93">
        <f>VLOOKUP(A93,Werte!$A$1:$AR$3856,28,FALSE)</f>
        <v>36.914400000000001</v>
      </c>
      <c r="AC93">
        <f>VLOOKUP(A93,Werte!$A$1:$AR$3856,29,FALSE)</f>
        <v>28.259699999999999</v>
      </c>
      <c r="AD93" t="e">
        <f>VLOOKUP(A93,Werte!$A$1:$AR$3856,30,FALSE)</f>
        <v>#N/A</v>
      </c>
      <c r="AE93">
        <f>VLOOKUP(A93,Werte!$A$1:$AR$3856,31,FALSE)</f>
        <v>28.957000000000001</v>
      </c>
      <c r="AF93">
        <f>VLOOKUP(A93,Werte!$A$1:$AR$3856,32,FALSE)</f>
        <v>29.308900000000001</v>
      </c>
      <c r="AG93">
        <f>VLOOKUP(A93,Werte!$A$1:$AR$3856,33,FALSE)</f>
        <v>18.541899999999998</v>
      </c>
      <c r="AH93">
        <f>VLOOKUP(A93,Werte!$A$1:$AR$3856,34,FALSE)</f>
        <v>19.104099999999999</v>
      </c>
      <c r="AI93">
        <f>VLOOKUP(A93,Werte!$A$1:$AR$3856,35,FALSE)</f>
        <v>13.384499999999999</v>
      </c>
      <c r="AJ93">
        <f>VLOOKUP(A93,Werte!$A$1:$AR$3856,36,FALSE)</f>
        <v>39.080100000000002</v>
      </c>
      <c r="AK93" t="e">
        <f>VLOOKUP(A93,Werte!$A$1:$AR$3856,37,FALSE)</f>
        <v>#N/A</v>
      </c>
      <c r="AL93" t="e">
        <f>VLOOKUP(A93,Werte!$A$1:$AR$3856,38,FALSE)</f>
        <v>#N/A</v>
      </c>
      <c r="AM93">
        <f>VLOOKUP(A93,Werte!$A$1:$AR$3856,39,FALSE)</f>
        <v>32.991399999999999</v>
      </c>
      <c r="AN93">
        <f>VLOOKUP(A93,Werte!$A$1:$AR$3856,40,FALSE)</f>
        <v>47.498699999999999</v>
      </c>
      <c r="AO93">
        <f>VLOOKUP(A93,Werte!$A$1:$AR$3856,41,FALSE)</f>
        <v>23.6007</v>
      </c>
      <c r="AP93" t="e">
        <f>VLOOKUP(A93,Werte!$A$1:$AR$3856,42,FALSE)</f>
        <v>#N/A</v>
      </c>
      <c r="AQ93">
        <f>VLOOKUP(A93,Werte!$A$1:$AR$3856,43,FALSE)</f>
        <v>29.469100000000001</v>
      </c>
      <c r="AR93">
        <f>VLOOKUP(A93,Werte!$A$1:$AR$3856,44,FALSE)</f>
        <v>22.8963</v>
      </c>
    </row>
    <row r="94" spans="1:44" x14ac:dyDescent="0.25">
      <c r="A94" s="1">
        <v>39329</v>
      </c>
      <c r="B94">
        <f>VLOOKUP(A94,Werte!$A$1:$AR$3856,2,FALSE)</f>
        <v>57.5944</v>
      </c>
      <c r="C94">
        <f>VLOOKUP(A94,Werte!$A$1:$AR$3856,3,FALSE)</f>
        <v>24.491</v>
      </c>
      <c r="D94">
        <f>VLOOKUP(A94,Werte!$A$1:$AR$3856,4,FALSE)</f>
        <v>12.2141</v>
      </c>
      <c r="E94">
        <f>VLOOKUP(A94,Werte!$A$1:$AR$3856,5,FALSE)</f>
        <v>40.738199999999999</v>
      </c>
      <c r="F94">
        <f>VLOOKUP(A94,Werte!$A$1:$AR$3856,6,FALSE)</f>
        <v>951.05190000000005</v>
      </c>
      <c r="G94">
        <f>VLOOKUP(A94,Werte!$A$1:$AR$3856,7,FALSE)</f>
        <v>14.451499999999999</v>
      </c>
      <c r="H94">
        <f>VLOOKUP(A94,Werte!$A$1:$AR$3856,8,FALSE)</f>
        <v>29.13</v>
      </c>
      <c r="I94">
        <f>VLOOKUP(A94,Werte!$A$1:$AR$3856,9,FALSE)</f>
        <v>33.497999999999998</v>
      </c>
      <c r="J94">
        <f>VLOOKUP(A94,Werte!$A$1:$AR$3856,10,FALSE)</f>
        <v>61.1282</v>
      </c>
      <c r="K94">
        <f>VLOOKUP(A94,Werte!$A$1:$AR$3856,11,FALSE)</f>
        <v>48.479500000000002</v>
      </c>
      <c r="L94">
        <f>VLOOKUP(A94,Werte!$A$1:$AR$3856,12,FALSE)</f>
        <v>53.594299999999997</v>
      </c>
      <c r="M94">
        <f>VLOOKUP(A94,Werte!$A$1:$AR$3856,13,FALSE)</f>
        <v>21.935700000000001</v>
      </c>
      <c r="N94">
        <f>VLOOKUP(A94,Werte!$A$1:$AR$3856,14,FALSE)</f>
        <v>330.43970000000002</v>
      </c>
      <c r="O94">
        <f>VLOOKUP(A94,Werte!$A$1:$AR$3856,15,FALSE)</f>
        <v>16.769600000000001</v>
      </c>
      <c r="P94">
        <f>VLOOKUP(A94,Werte!$A$1:$AR$3856,16,FALSE)</f>
        <v>29.086500000000001</v>
      </c>
      <c r="Q94">
        <f>VLOOKUP(A94,Werte!$A$1:$AR$3856,17,FALSE)</f>
        <v>19.7</v>
      </c>
      <c r="R94">
        <f>VLOOKUP(A94,Werte!$A$1:$AR$3856,18,FALSE)</f>
        <v>55.5715</v>
      </c>
      <c r="S94">
        <f>VLOOKUP(A94,Werte!$A$1:$AR$3856,19,FALSE)</f>
        <v>22.847200000000001</v>
      </c>
      <c r="T94">
        <f>VLOOKUP(A94,Werte!$A$1:$AR$3856,20,FALSE)</f>
        <v>22.776700000000002</v>
      </c>
      <c r="U94">
        <f>VLOOKUP(A94,Werte!$A$1:$AR$3856,21,FALSE)</f>
        <v>124.42189999999999</v>
      </c>
      <c r="V94">
        <f>VLOOKUP(A94,Werte!$A$1:$AR$3856,22,FALSE)</f>
        <v>33.641399999999997</v>
      </c>
      <c r="W94">
        <f>VLOOKUP(A94,Werte!$A$1:$AR$3856,23,FALSE)</f>
        <v>22.8171</v>
      </c>
      <c r="X94">
        <f>VLOOKUP(A94,Werte!$A$1:$AR$3856,24,FALSE)</f>
        <v>35.841099999999997</v>
      </c>
      <c r="Y94">
        <f>VLOOKUP(A94,Werte!$A$1:$AR$3856,25,FALSE)</f>
        <v>77.613600000000005</v>
      </c>
      <c r="Z94">
        <f>VLOOKUP(A94,Werte!$A$1:$AR$3856,26,FALSE)</f>
        <v>16.014700000000001</v>
      </c>
      <c r="AA94">
        <f>VLOOKUP(A94,Werte!$A$1:$AR$3856,27,FALSE)</f>
        <v>25.63</v>
      </c>
      <c r="AB94">
        <f>VLOOKUP(A94,Werte!$A$1:$AR$3856,28,FALSE)</f>
        <v>37.947699999999998</v>
      </c>
      <c r="AC94">
        <f>VLOOKUP(A94,Werte!$A$1:$AR$3856,29,FALSE)</f>
        <v>29.021799999999999</v>
      </c>
      <c r="AD94" t="e">
        <f>VLOOKUP(A94,Werte!$A$1:$AR$3856,30,FALSE)</f>
        <v>#N/A</v>
      </c>
      <c r="AE94">
        <f>VLOOKUP(A94,Werte!$A$1:$AR$3856,31,FALSE)</f>
        <v>29.972899999999999</v>
      </c>
      <c r="AF94">
        <f>VLOOKUP(A94,Werte!$A$1:$AR$3856,32,FALSE)</f>
        <v>28.921700000000001</v>
      </c>
      <c r="AG94">
        <f>VLOOKUP(A94,Werte!$A$1:$AR$3856,33,FALSE)</f>
        <v>18.3721</v>
      </c>
      <c r="AH94">
        <f>VLOOKUP(A94,Werte!$A$1:$AR$3856,34,FALSE)</f>
        <v>19.058700000000002</v>
      </c>
      <c r="AI94">
        <f>VLOOKUP(A94,Werte!$A$1:$AR$3856,35,FALSE)</f>
        <v>14.415100000000001</v>
      </c>
      <c r="AJ94">
        <f>VLOOKUP(A94,Werte!$A$1:$AR$3856,36,FALSE)</f>
        <v>40.763300000000001</v>
      </c>
      <c r="AK94" t="e">
        <f>VLOOKUP(A94,Werte!$A$1:$AR$3856,37,FALSE)</f>
        <v>#N/A</v>
      </c>
      <c r="AL94" t="e">
        <f>VLOOKUP(A94,Werte!$A$1:$AR$3856,38,FALSE)</f>
        <v>#N/A</v>
      </c>
      <c r="AM94">
        <f>VLOOKUP(A94,Werte!$A$1:$AR$3856,39,FALSE)</f>
        <v>34.714700000000001</v>
      </c>
      <c r="AN94">
        <f>VLOOKUP(A94,Werte!$A$1:$AR$3856,40,FALSE)</f>
        <v>47.805799999999998</v>
      </c>
      <c r="AO94">
        <f>VLOOKUP(A94,Werte!$A$1:$AR$3856,41,FALSE)</f>
        <v>23.431899999999999</v>
      </c>
      <c r="AP94" t="e">
        <f>VLOOKUP(A94,Werte!$A$1:$AR$3856,42,FALSE)</f>
        <v>#N/A</v>
      </c>
      <c r="AQ94">
        <f>VLOOKUP(A94,Werte!$A$1:$AR$3856,43,FALSE)</f>
        <v>27.893699999999999</v>
      </c>
      <c r="AR94">
        <f>VLOOKUP(A94,Werte!$A$1:$AR$3856,44,FALSE)</f>
        <v>23.240500000000001</v>
      </c>
    </row>
    <row r="95" spans="1:44" x14ac:dyDescent="0.25">
      <c r="A95" s="1">
        <v>39356</v>
      </c>
      <c r="B95">
        <f>VLOOKUP(A95,Werte!$A$1:$AR$3856,2,FALSE)</f>
        <v>57.1203</v>
      </c>
      <c r="C95">
        <f>VLOOKUP(A95,Werte!$A$1:$AR$3856,3,FALSE)</f>
        <v>25.127600000000001</v>
      </c>
      <c r="D95">
        <f>VLOOKUP(A95,Werte!$A$1:$AR$3856,4,FALSE)</f>
        <v>11.753</v>
      </c>
      <c r="E95">
        <f>VLOOKUP(A95,Werte!$A$1:$AR$3856,5,FALSE)</f>
        <v>38.782400000000003</v>
      </c>
      <c r="F95">
        <f>VLOOKUP(A95,Werte!$A$1:$AR$3856,6,FALSE)</f>
        <v>935.71190000000001</v>
      </c>
      <c r="G95">
        <f>VLOOKUP(A95,Werte!$A$1:$AR$3856,7,FALSE)</f>
        <v>14.9535</v>
      </c>
      <c r="H95">
        <f>VLOOKUP(A95,Werte!$A$1:$AR$3856,8,FALSE)</f>
        <v>29.66</v>
      </c>
      <c r="I95">
        <f>VLOOKUP(A95,Werte!$A$1:$AR$3856,9,FALSE)</f>
        <v>31.986899999999999</v>
      </c>
      <c r="J95">
        <f>VLOOKUP(A95,Werte!$A$1:$AR$3856,10,FALSE)</f>
        <v>64.852500000000006</v>
      </c>
      <c r="K95">
        <f>VLOOKUP(A95,Werte!$A$1:$AR$3856,11,FALSE)</f>
        <v>47.889800000000001</v>
      </c>
      <c r="L95">
        <f>VLOOKUP(A95,Werte!$A$1:$AR$3856,12,FALSE)</f>
        <v>54.43</v>
      </c>
      <c r="M95">
        <f>VLOOKUP(A95,Werte!$A$1:$AR$3856,13,FALSE)</f>
        <v>21.4102</v>
      </c>
      <c r="N95">
        <f>VLOOKUP(A95,Werte!$A$1:$AR$3856,14,FALSE)</f>
        <v>313.16480000000001</v>
      </c>
      <c r="O95">
        <f>VLOOKUP(A95,Werte!$A$1:$AR$3856,15,FALSE)</f>
        <v>17.115100000000002</v>
      </c>
      <c r="P95">
        <f>VLOOKUP(A95,Werte!$A$1:$AR$3856,16,FALSE)</f>
        <v>28.445</v>
      </c>
      <c r="Q95">
        <f>VLOOKUP(A95,Werte!$A$1:$AR$3856,17,FALSE)</f>
        <v>19.57</v>
      </c>
      <c r="R95">
        <f>VLOOKUP(A95,Werte!$A$1:$AR$3856,18,FALSE)</f>
        <v>57.110599999999998</v>
      </c>
      <c r="S95">
        <f>VLOOKUP(A95,Werte!$A$1:$AR$3856,19,FALSE)</f>
        <v>23.5779</v>
      </c>
      <c r="T95">
        <f>VLOOKUP(A95,Werte!$A$1:$AR$3856,20,FALSE)</f>
        <v>24.5243</v>
      </c>
      <c r="U95">
        <f>VLOOKUP(A95,Werte!$A$1:$AR$3856,21,FALSE)</f>
        <v>146.08000000000001</v>
      </c>
      <c r="V95">
        <f>VLOOKUP(A95,Werte!$A$1:$AR$3856,22,FALSE)</f>
        <v>32.676600000000001</v>
      </c>
      <c r="W95">
        <f>VLOOKUP(A95,Werte!$A$1:$AR$3856,23,FALSE)</f>
        <v>19.855599999999999</v>
      </c>
      <c r="X95">
        <f>VLOOKUP(A95,Werte!$A$1:$AR$3856,24,FALSE)</f>
        <v>36.869</v>
      </c>
      <c r="Y95">
        <f>VLOOKUP(A95,Werte!$A$1:$AR$3856,25,FALSE)</f>
        <v>74.584400000000002</v>
      </c>
      <c r="Z95">
        <f>VLOOKUP(A95,Werte!$A$1:$AR$3856,26,FALSE)</f>
        <v>15.3919</v>
      </c>
      <c r="AA95">
        <f>VLOOKUP(A95,Werte!$A$1:$AR$3856,27,FALSE)</f>
        <v>24.81</v>
      </c>
      <c r="AB95">
        <f>VLOOKUP(A95,Werte!$A$1:$AR$3856,28,FALSE)</f>
        <v>38.639499999999998</v>
      </c>
      <c r="AC95">
        <f>VLOOKUP(A95,Werte!$A$1:$AR$3856,29,FALSE)</f>
        <v>28.615400000000001</v>
      </c>
      <c r="AD95" t="e">
        <f>VLOOKUP(A95,Werte!$A$1:$AR$3856,30,FALSE)</f>
        <v>#N/A</v>
      </c>
      <c r="AE95">
        <f>VLOOKUP(A95,Werte!$A$1:$AR$3856,31,FALSE)</f>
        <v>32.262599999999999</v>
      </c>
      <c r="AF95">
        <f>VLOOKUP(A95,Werte!$A$1:$AR$3856,32,FALSE)</f>
        <v>29.078399999999998</v>
      </c>
      <c r="AG95">
        <f>VLOOKUP(A95,Werte!$A$1:$AR$3856,33,FALSE)</f>
        <v>18.120799999999999</v>
      </c>
      <c r="AH95">
        <f>VLOOKUP(A95,Werte!$A$1:$AR$3856,34,FALSE)</f>
        <v>19.189399999999999</v>
      </c>
      <c r="AI95">
        <f>VLOOKUP(A95,Werte!$A$1:$AR$3856,35,FALSE)</f>
        <v>13.6286</v>
      </c>
      <c r="AJ95">
        <f>VLOOKUP(A95,Werte!$A$1:$AR$3856,36,FALSE)</f>
        <v>42.139099999999999</v>
      </c>
      <c r="AK95" t="e">
        <f>VLOOKUP(A95,Werte!$A$1:$AR$3856,37,FALSE)</f>
        <v>#N/A</v>
      </c>
      <c r="AL95" t="e">
        <f>VLOOKUP(A95,Werte!$A$1:$AR$3856,38,FALSE)</f>
        <v>#N/A</v>
      </c>
      <c r="AM95">
        <f>VLOOKUP(A95,Werte!$A$1:$AR$3856,39,FALSE)</f>
        <v>31.7714</v>
      </c>
      <c r="AN95">
        <f>VLOOKUP(A95,Werte!$A$1:$AR$3856,40,FALSE)</f>
        <v>50.310400000000001</v>
      </c>
      <c r="AO95">
        <f>VLOOKUP(A95,Werte!$A$1:$AR$3856,41,FALSE)</f>
        <v>23.7837</v>
      </c>
      <c r="AP95" t="e">
        <f>VLOOKUP(A95,Werte!$A$1:$AR$3856,42,FALSE)</f>
        <v>#N/A</v>
      </c>
      <c r="AQ95">
        <f>VLOOKUP(A95,Werte!$A$1:$AR$3856,43,FALSE)</f>
        <v>27.322299999999998</v>
      </c>
      <c r="AR95">
        <f>VLOOKUP(A95,Werte!$A$1:$AR$3856,44,FALSE)</f>
        <v>22.5137</v>
      </c>
    </row>
    <row r="96" spans="1:44" x14ac:dyDescent="0.25">
      <c r="A96" s="1">
        <v>39387</v>
      </c>
      <c r="B96">
        <f>VLOOKUP(A96,Werte!$A$1:$AR$3856,2,FALSE)</f>
        <v>49.9148</v>
      </c>
      <c r="C96">
        <f>VLOOKUP(A96,Werte!$A$1:$AR$3856,3,FALSE)</f>
        <v>24.0745</v>
      </c>
      <c r="D96">
        <f>VLOOKUP(A96,Werte!$A$1:$AR$3856,4,FALSE)</f>
        <v>11.9481</v>
      </c>
      <c r="E96">
        <f>VLOOKUP(A96,Werte!$A$1:$AR$3856,5,FALSE)</f>
        <v>36.92</v>
      </c>
      <c r="F96">
        <f>VLOOKUP(A96,Werte!$A$1:$AR$3856,6,FALSE)</f>
        <v>798.13009999999997</v>
      </c>
      <c r="G96">
        <f>VLOOKUP(A96,Werte!$A$1:$AR$3856,7,FALSE)</f>
        <v>17.6907</v>
      </c>
      <c r="H96">
        <f>VLOOKUP(A96,Werte!$A$1:$AR$3856,8,FALSE)</f>
        <v>28.45</v>
      </c>
      <c r="I96">
        <f>VLOOKUP(A96,Werte!$A$1:$AR$3856,9,FALSE)</f>
        <v>28.490400000000001</v>
      </c>
      <c r="J96">
        <f>VLOOKUP(A96,Werte!$A$1:$AR$3856,10,FALSE)</f>
        <v>57.9634</v>
      </c>
      <c r="K96">
        <f>VLOOKUP(A96,Werte!$A$1:$AR$3856,11,FALSE)</f>
        <v>43.684899999999999</v>
      </c>
      <c r="L96">
        <f>VLOOKUP(A96,Werte!$A$1:$AR$3856,12,FALSE)</f>
        <v>50.638199999999998</v>
      </c>
      <c r="M96">
        <f>VLOOKUP(A96,Werte!$A$1:$AR$3856,13,FALSE)</f>
        <v>20.570599999999999</v>
      </c>
      <c r="N96">
        <f>VLOOKUP(A96,Werte!$A$1:$AR$3856,14,FALSE)</f>
        <v>256.14749999999998</v>
      </c>
      <c r="O96">
        <f>VLOOKUP(A96,Werte!$A$1:$AR$3856,15,FALSE)</f>
        <v>17.763500000000001</v>
      </c>
      <c r="P96">
        <f>VLOOKUP(A96,Werte!$A$1:$AR$3856,16,FALSE)</f>
        <v>26.794</v>
      </c>
      <c r="Q96">
        <f>VLOOKUP(A96,Werte!$A$1:$AR$3856,17,FALSE)</f>
        <v>19.399999999999999</v>
      </c>
      <c r="R96">
        <f>VLOOKUP(A96,Werte!$A$1:$AR$3856,18,FALSE)</f>
        <v>53.0852</v>
      </c>
      <c r="S96">
        <f>VLOOKUP(A96,Werte!$A$1:$AR$3856,19,FALSE)</f>
        <v>22.3355</v>
      </c>
      <c r="T96">
        <f>VLOOKUP(A96,Werte!$A$1:$AR$3856,20,FALSE)</f>
        <v>25.058299999999999</v>
      </c>
      <c r="U96">
        <f>VLOOKUP(A96,Werte!$A$1:$AR$3856,21,FALSE)</f>
        <v>155.45169999999999</v>
      </c>
      <c r="V96">
        <f>VLOOKUP(A96,Werte!$A$1:$AR$3856,22,FALSE)</f>
        <v>32.572800000000001</v>
      </c>
      <c r="W96">
        <f>VLOOKUP(A96,Werte!$A$1:$AR$3856,23,FALSE)</f>
        <v>18.133299999999998</v>
      </c>
      <c r="X96">
        <f>VLOOKUP(A96,Werte!$A$1:$AR$3856,24,FALSE)</f>
        <v>35.350900000000003</v>
      </c>
      <c r="Y96">
        <f>VLOOKUP(A96,Werte!$A$1:$AR$3856,25,FALSE)</f>
        <v>70.270099999999999</v>
      </c>
      <c r="Z96">
        <f>VLOOKUP(A96,Werte!$A$1:$AR$3856,26,FALSE)</f>
        <v>15.2629</v>
      </c>
      <c r="AA96">
        <f>VLOOKUP(A96,Werte!$A$1:$AR$3856,27,FALSE)</f>
        <v>24.9</v>
      </c>
      <c r="AB96">
        <f>VLOOKUP(A96,Werte!$A$1:$AR$3856,28,FALSE)</f>
        <v>37.274700000000003</v>
      </c>
      <c r="AC96">
        <f>VLOOKUP(A96,Werte!$A$1:$AR$3856,29,FALSE)</f>
        <v>26.886900000000001</v>
      </c>
      <c r="AD96" t="e">
        <f>VLOOKUP(A96,Werte!$A$1:$AR$3856,30,FALSE)</f>
        <v>#N/A</v>
      </c>
      <c r="AE96">
        <f>VLOOKUP(A96,Werte!$A$1:$AR$3856,31,FALSE)</f>
        <v>33.528799999999997</v>
      </c>
      <c r="AF96">
        <f>VLOOKUP(A96,Werte!$A$1:$AR$3856,32,FALSE)</f>
        <v>31.391300000000001</v>
      </c>
      <c r="AG96">
        <f>VLOOKUP(A96,Werte!$A$1:$AR$3856,33,FALSE)</f>
        <v>22.259499999999999</v>
      </c>
      <c r="AH96">
        <f>VLOOKUP(A96,Werte!$A$1:$AR$3856,34,FALSE)</f>
        <v>20.3477</v>
      </c>
      <c r="AI96">
        <f>VLOOKUP(A96,Werte!$A$1:$AR$3856,35,FALSE)</f>
        <v>12.961</v>
      </c>
      <c r="AJ96">
        <f>VLOOKUP(A96,Werte!$A$1:$AR$3856,36,FALSE)</f>
        <v>40.344099999999997</v>
      </c>
      <c r="AK96" t="e">
        <f>VLOOKUP(A96,Werte!$A$1:$AR$3856,37,FALSE)</f>
        <v>#N/A</v>
      </c>
      <c r="AL96" t="e">
        <f>VLOOKUP(A96,Werte!$A$1:$AR$3856,38,FALSE)</f>
        <v>#N/A</v>
      </c>
      <c r="AM96">
        <f>VLOOKUP(A96,Werte!$A$1:$AR$3856,39,FALSE)</f>
        <v>31.617599999999999</v>
      </c>
      <c r="AN96">
        <f>VLOOKUP(A96,Werte!$A$1:$AR$3856,40,FALSE)</f>
        <v>45.186999999999998</v>
      </c>
      <c r="AO96">
        <f>VLOOKUP(A96,Werte!$A$1:$AR$3856,41,FALSE)</f>
        <v>23.288499999999999</v>
      </c>
      <c r="AP96" t="e">
        <f>VLOOKUP(A96,Werte!$A$1:$AR$3856,42,FALSE)</f>
        <v>#N/A</v>
      </c>
      <c r="AQ96">
        <f>VLOOKUP(A96,Werte!$A$1:$AR$3856,43,FALSE)</f>
        <v>26.6937</v>
      </c>
      <c r="AR96">
        <f>VLOOKUP(A96,Werte!$A$1:$AR$3856,44,FALSE)</f>
        <v>21.6706</v>
      </c>
    </row>
    <row r="97" spans="1:44" x14ac:dyDescent="0.25">
      <c r="A97" s="1">
        <v>39419</v>
      </c>
      <c r="B97">
        <f>VLOOKUP(A97,Werte!$A$1:$AR$3856,2,FALSE)</f>
        <v>48.289099999999998</v>
      </c>
      <c r="C97">
        <f>VLOOKUP(A97,Werte!$A$1:$AR$3856,3,FALSE)</f>
        <v>22.170100000000001</v>
      </c>
      <c r="D97">
        <f>VLOOKUP(A97,Werte!$A$1:$AR$3856,4,FALSE)</f>
        <v>12.680199999999999</v>
      </c>
      <c r="E97">
        <f>VLOOKUP(A97,Werte!$A$1:$AR$3856,5,FALSE)</f>
        <v>36.439</v>
      </c>
      <c r="F97">
        <f>VLOOKUP(A97,Werte!$A$1:$AR$3856,6,FALSE)</f>
        <v>753.26490000000001</v>
      </c>
      <c r="G97">
        <f>VLOOKUP(A97,Werte!$A$1:$AR$3856,7,FALSE)</f>
        <v>16.601199999999999</v>
      </c>
      <c r="H97">
        <f>VLOOKUP(A97,Werte!$A$1:$AR$3856,8,FALSE)</f>
        <v>26.25</v>
      </c>
      <c r="I97">
        <f>VLOOKUP(A97,Werte!$A$1:$AR$3856,9,FALSE)</f>
        <v>27.871300000000002</v>
      </c>
      <c r="J97">
        <f>VLOOKUP(A97,Werte!$A$1:$AR$3856,10,FALSE)</f>
        <v>54.297899999999998</v>
      </c>
      <c r="K97">
        <f>VLOOKUP(A97,Werte!$A$1:$AR$3856,11,FALSE)</f>
        <v>42.228700000000003</v>
      </c>
      <c r="L97">
        <f>VLOOKUP(A97,Werte!$A$1:$AR$3856,12,FALSE)</f>
        <v>49.348100000000002</v>
      </c>
      <c r="M97">
        <f>VLOOKUP(A97,Werte!$A$1:$AR$3856,13,FALSE)</f>
        <v>17.331700000000001</v>
      </c>
      <c r="N97">
        <f>VLOOKUP(A97,Werte!$A$1:$AR$3856,14,FALSE)</f>
        <v>216.2534</v>
      </c>
      <c r="O97">
        <f>VLOOKUP(A97,Werte!$A$1:$AR$3856,15,FALSE)</f>
        <v>17.907399999999999</v>
      </c>
      <c r="P97">
        <f>VLOOKUP(A97,Werte!$A$1:$AR$3856,16,FALSE)</f>
        <v>25.913499999999999</v>
      </c>
      <c r="Q97">
        <f>VLOOKUP(A97,Werte!$A$1:$AR$3856,17,FALSE)</f>
        <v>16.02</v>
      </c>
      <c r="R97">
        <f>VLOOKUP(A97,Werte!$A$1:$AR$3856,18,FALSE)</f>
        <v>52.555500000000002</v>
      </c>
      <c r="S97">
        <f>VLOOKUP(A97,Werte!$A$1:$AR$3856,19,FALSE)</f>
        <v>20.108699999999999</v>
      </c>
      <c r="T97">
        <f>VLOOKUP(A97,Werte!$A$1:$AR$3856,20,FALSE)</f>
        <v>19.090499999999999</v>
      </c>
      <c r="U97">
        <f>VLOOKUP(A97,Werte!$A$1:$AR$3856,21,FALSE)</f>
        <v>144.3989</v>
      </c>
      <c r="V97">
        <f>VLOOKUP(A97,Werte!$A$1:$AR$3856,22,FALSE)</f>
        <v>31.373699999999999</v>
      </c>
      <c r="W97">
        <f>VLOOKUP(A97,Werte!$A$1:$AR$3856,23,FALSE)</f>
        <v>16.647099999999998</v>
      </c>
      <c r="X97">
        <f>VLOOKUP(A97,Werte!$A$1:$AR$3856,24,FALSE)</f>
        <v>33.702100000000002</v>
      </c>
      <c r="Y97">
        <f>VLOOKUP(A97,Werte!$A$1:$AR$3856,25,FALSE)</f>
        <v>64.508700000000005</v>
      </c>
      <c r="Z97">
        <f>VLOOKUP(A97,Werte!$A$1:$AR$3856,26,FALSE)</f>
        <v>14.9115</v>
      </c>
      <c r="AA97">
        <f>VLOOKUP(A97,Werte!$A$1:$AR$3856,27,FALSE)</f>
        <v>22.29</v>
      </c>
      <c r="AB97">
        <f>VLOOKUP(A97,Werte!$A$1:$AR$3856,28,FALSE)</f>
        <v>38.546900000000001</v>
      </c>
      <c r="AC97">
        <f>VLOOKUP(A97,Werte!$A$1:$AR$3856,29,FALSE)</f>
        <v>26.9724</v>
      </c>
      <c r="AD97" t="e">
        <f>VLOOKUP(A97,Werte!$A$1:$AR$3856,30,FALSE)</f>
        <v>#N/A</v>
      </c>
      <c r="AE97">
        <f>VLOOKUP(A97,Werte!$A$1:$AR$3856,31,FALSE)</f>
        <v>34.039400000000001</v>
      </c>
      <c r="AF97">
        <f>VLOOKUP(A97,Werte!$A$1:$AR$3856,32,FALSE)</f>
        <v>31.630099999999999</v>
      </c>
      <c r="AG97">
        <f>VLOOKUP(A97,Werte!$A$1:$AR$3856,33,FALSE)</f>
        <v>19.4878</v>
      </c>
      <c r="AH97">
        <f>VLOOKUP(A97,Werte!$A$1:$AR$3856,34,FALSE)</f>
        <v>21.0076</v>
      </c>
      <c r="AI97">
        <f>VLOOKUP(A97,Werte!$A$1:$AR$3856,35,FALSE)</f>
        <v>12.6396</v>
      </c>
      <c r="AJ97">
        <f>VLOOKUP(A97,Werte!$A$1:$AR$3856,36,FALSE)</f>
        <v>42.5274</v>
      </c>
      <c r="AK97" t="e">
        <f>VLOOKUP(A97,Werte!$A$1:$AR$3856,37,FALSE)</f>
        <v>#N/A</v>
      </c>
      <c r="AL97" t="e">
        <f>VLOOKUP(A97,Werte!$A$1:$AR$3856,38,FALSE)</f>
        <v>#N/A</v>
      </c>
      <c r="AM97">
        <f>VLOOKUP(A97,Werte!$A$1:$AR$3856,39,FALSE)</f>
        <v>34.987699999999997</v>
      </c>
      <c r="AN97">
        <f>VLOOKUP(A97,Werte!$A$1:$AR$3856,40,FALSE)</f>
        <v>44.691699999999997</v>
      </c>
      <c r="AO97">
        <f>VLOOKUP(A97,Werte!$A$1:$AR$3856,41,FALSE)</f>
        <v>22.058</v>
      </c>
      <c r="AP97" t="e">
        <f>VLOOKUP(A97,Werte!$A$1:$AR$3856,42,FALSE)</f>
        <v>#N/A</v>
      </c>
      <c r="AQ97">
        <f>VLOOKUP(A97,Werte!$A$1:$AR$3856,43,FALSE)</f>
        <v>28.540900000000001</v>
      </c>
      <c r="AR97">
        <f>VLOOKUP(A97,Werte!$A$1:$AR$3856,44,FALSE)</f>
        <v>20.8323</v>
      </c>
    </row>
    <row r="98" spans="1:44" x14ac:dyDescent="0.25">
      <c r="A98" s="1">
        <v>39449</v>
      </c>
      <c r="B98">
        <f>VLOOKUP(A98,Werte!$A$1:$AR$3856,2,FALSE)</f>
        <v>48.510100000000001</v>
      </c>
      <c r="C98">
        <f>VLOOKUP(A98,Werte!$A$1:$AR$3856,3,FALSE)</f>
        <v>22.536100000000001</v>
      </c>
      <c r="D98">
        <f>VLOOKUP(A98,Werte!$A$1:$AR$3856,4,FALSE)</f>
        <v>12.312799999999999</v>
      </c>
      <c r="E98">
        <f>VLOOKUP(A98,Werte!$A$1:$AR$3856,5,FALSE)</f>
        <v>31.7667</v>
      </c>
      <c r="F98">
        <f>VLOOKUP(A98,Werte!$A$1:$AR$3856,6,FALSE)</f>
        <v>745.94489999999996</v>
      </c>
      <c r="G98">
        <f>VLOOKUP(A98,Werte!$A$1:$AR$3856,7,FALSE)</f>
        <v>18.057300000000001</v>
      </c>
      <c r="H98">
        <f>VLOOKUP(A98,Werte!$A$1:$AR$3856,8,FALSE)</f>
        <v>27.88</v>
      </c>
      <c r="I98">
        <f>VLOOKUP(A98,Werte!$A$1:$AR$3856,9,FALSE)</f>
        <v>25.063099999999999</v>
      </c>
      <c r="J98">
        <f>VLOOKUP(A98,Werte!$A$1:$AR$3856,10,FALSE)</f>
        <v>51.1629</v>
      </c>
      <c r="K98">
        <f>VLOOKUP(A98,Werte!$A$1:$AR$3856,11,FALSE)</f>
        <v>41.328600000000002</v>
      </c>
      <c r="L98">
        <f>VLOOKUP(A98,Werte!$A$1:$AR$3856,12,FALSE)</f>
        <v>52.4268</v>
      </c>
      <c r="M98">
        <f>VLOOKUP(A98,Werte!$A$1:$AR$3856,13,FALSE)</f>
        <v>16.659199999999998</v>
      </c>
      <c r="N98">
        <f>VLOOKUP(A98,Werte!$A$1:$AR$3856,14,FALSE)</f>
        <v>188.88919999999999</v>
      </c>
      <c r="O98">
        <f>VLOOKUP(A98,Werte!$A$1:$AR$3856,15,FALSE)</f>
        <v>17.561499999999999</v>
      </c>
      <c r="P98">
        <f>VLOOKUP(A98,Werte!$A$1:$AR$3856,16,FALSE)</f>
        <v>24.151900000000001</v>
      </c>
      <c r="Q98">
        <f>VLOOKUP(A98,Werte!$A$1:$AR$3856,17,FALSE)</f>
        <v>15.02</v>
      </c>
      <c r="R98">
        <f>VLOOKUP(A98,Werte!$A$1:$AR$3856,18,FALSE)</f>
        <v>55.229100000000003</v>
      </c>
      <c r="S98">
        <f>VLOOKUP(A98,Werte!$A$1:$AR$3856,19,FALSE)</f>
        <v>20.104199999999999</v>
      </c>
      <c r="T98">
        <f>VLOOKUP(A98,Werte!$A$1:$AR$3856,20,FALSE)</f>
        <v>16.223500000000001</v>
      </c>
      <c r="U98">
        <f>VLOOKUP(A98,Werte!$A$1:$AR$3856,21,FALSE)</f>
        <v>131.92429999999999</v>
      </c>
      <c r="V98">
        <f>VLOOKUP(A98,Werte!$A$1:$AR$3856,22,FALSE)</f>
        <v>30.868400000000001</v>
      </c>
      <c r="W98">
        <f>VLOOKUP(A98,Werte!$A$1:$AR$3856,23,FALSE)</f>
        <v>15.233599999999999</v>
      </c>
      <c r="X98">
        <f>VLOOKUP(A98,Werte!$A$1:$AR$3856,24,FALSE)</f>
        <v>35.326599999999999</v>
      </c>
      <c r="Y98">
        <f>VLOOKUP(A98,Werte!$A$1:$AR$3856,25,FALSE)</f>
        <v>63.718299999999999</v>
      </c>
      <c r="Z98">
        <f>VLOOKUP(A98,Werte!$A$1:$AR$3856,26,FALSE)</f>
        <v>14.3787</v>
      </c>
      <c r="AA98">
        <f>VLOOKUP(A98,Werte!$A$1:$AR$3856,27,FALSE)</f>
        <v>21.56</v>
      </c>
      <c r="AB98">
        <f>VLOOKUP(A98,Werte!$A$1:$AR$3856,28,FALSE)</f>
        <v>37.466000000000001</v>
      </c>
      <c r="AC98">
        <f>VLOOKUP(A98,Werte!$A$1:$AR$3856,29,FALSE)</f>
        <v>25.275500000000001</v>
      </c>
      <c r="AD98">
        <f>VLOOKUP(A98,Werte!$A$1:$AR$3856,30,FALSE)</f>
        <v>17.010000000000002</v>
      </c>
      <c r="AE98">
        <f>VLOOKUP(A98,Werte!$A$1:$AR$3856,31,FALSE)</f>
        <v>33.005600000000001</v>
      </c>
      <c r="AF98">
        <f>VLOOKUP(A98,Werte!$A$1:$AR$3856,32,FALSE)</f>
        <v>30.964400000000001</v>
      </c>
      <c r="AG98">
        <f>VLOOKUP(A98,Werte!$A$1:$AR$3856,33,FALSE)</f>
        <v>20.818200000000001</v>
      </c>
      <c r="AH98">
        <f>VLOOKUP(A98,Werte!$A$1:$AR$3856,34,FALSE)</f>
        <v>19.859300000000001</v>
      </c>
      <c r="AI98">
        <f>VLOOKUP(A98,Werte!$A$1:$AR$3856,35,FALSE)</f>
        <v>12.277699999999999</v>
      </c>
      <c r="AJ98">
        <f>VLOOKUP(A98,Werte!$A$1:$AR$3856,36,FALSE)</f>
        <v>41.764899999999997</v>
      </c>
      <c r="AK98" t="e">
        <f>VLOOKUP(A98,Werte!$A$1:$AR$3856,37,FALSE)</f>
        <v>#N/A</v>
      </c>
      <c r="AL98" t="e">
        <f>VLOOKUP(A98,Werte!$A$1:$AR$3856,38,FALSE)</f>
        <v>#N/A</v>
      </c>
      <c r="AM98">
        <f>VLOOKUP(A98,Werte!$A$1:$AR$3856,39,FALSE)</f>
        <v>36.239800000000002</v>
      </c>
      <c r="AN98">
        <f>VLOOKUP(A98,Werte!$A$1:$AR$3856,40,FALSE)</f>
        <v>44.791499999999999</v>
      </c>
      <c r="AO98">
        <f>VLOOKUP(A98,Werte!$A$1:$AR$3856,41,FALSE)</f>
        <v>22.086300000000001</v>
      </c>
      <c r="AP98" t="e">
        <f>VLOOKUP(A98,Werte!$A$1:$AR$3856,42,FALSE)</f>
        <v>#N/A</v>
      </c>
      <c r="AQ98">
        <f>VLOOKUP(A98,Werte!$A$1:$AR$3856,43,FALSE)</f>
        <v>28.007300000000001</v>
      </c>
      <c r="AR98">
        <f>VLOOKUP(A98,Werte!$A$1:$AR$3856,44,FALSE)</f>
        <v>20.191299999999998</v>
      </c>
    </row>
    <row r="99" spans="1:44" x14ac:dyDescent="0.25">
      <c r="A99" s="1">
        <v>39479</v>
      </c>
      <c r="B99">
        <f>VLOOKUP(A99,Werte!$A$1:$AR$3856,2,FALSE)</f>
        <v>46.987299999999998</v>
      </c>
      <c r="C99">
        <f>VLOOKUP(A99,Werte!$A$1:$AR$3856,3,FALSE)</f>
        <v>21.093499999999999</v>
      </c>
      <c r="D99">
        <f>VLOOKUP(A99,Werte!$A$1:$AR$3856,4,FALSE)</f>
        <v>12.2293</v>
      </c>
      <c r="E99">
        <f>VLOOKUP(A99,Werte!$A$1:$AR$3856,5,FALSE)</f>
        <v>30.453700000000001</v>
      </c>
      <c r="F99">
        <f>VLOOKUP(A99,Werte!$A$1:$AR$3856,6,FALSE)</f>
        <v>728.42439999999999</v>
      </c>
      <c r="G99">
        <f>VLOOKUP(A99,Werte!$A$1:$AR$3856,7,FALSE)</f>
        <v>12.228300000000001</v>
      </c>
      <c r="H99">
        <f>VLOOKUP(A99,Werte!$A$1:$AR$3856,8,FALSE)</f>
        <v>25.68</v>
      </c>
      <c r="I99">
        <f>VLOOKUP(A99,Werte!$A$1:$AR$3856,9,FALSE)</f>
        <v>27.4496</v>
      </c>
      <c r="J99">
        <f>VLOOKUP(A99,Werte!$A$1:$AR$3856,10,FALSE)</f>
        <v>48.223100000000002</v>
      </c>
      <c r="K99">
        <f>VLOOKUP(A99,Werte!$A$1:$AR$3856,11,FALSE)</f>
        <v>41.586300000000001</v>
      </c>
      <c r="L99">
        <f>VLOOKUP(A99,Werte!$A$1:$AR$3856,12,FALSE)</f>
        <v>45.648400000000002</v>
      </c>
      <c r="M99">
        <f>VLOOKUP(A99,Werte!$A$1:$AR$3856,13,FALSE)</f>
        <v>15.4435</v>
      </c>
      <c r="N99">
        <f>VLOOKUP(A99,Werte!$A$1:$AR$3856,14,FALSE)</f>
        <v>192.76169999999999</v>
      </c>
      <c r="O99">
        <f>VLOOKUP(A99,Werte!$A$1:$AR$3856,15,FALSE)</f>
        <v>16.805399999999999</v>
      </c>
      <c r="P99">
        <f>VLOOKUP(A99,Werte!$A$1:$AR$3856,16,FALSE)</f>
        <v>25.029699999999998</v>
      </c>
      <c r="Q99">
        <f>VLOOKUP(A99,Werte!$A$1:$AR$3856,17,FALSE)</f>
        <v>13.45</v>
      </c>
      <c r="R99">
        <f>VLOOKUP(A99,Werte!$A$1:$AR$3856,18,FALSE)</f>
        <v>50.078699999999998</v>
      </c>
      <c r="S99">
        <f>VLOOKUP(A99,Werte!$A$1:$AR$3856,19,FALSE)</f>
        <v>19.5091</v>
      </c>
      <c r="T99">
        <f>VLOOKUP(A99,Werte!$A$1:$AR$3856,20,FALSE)</f>
        <v>19.178599999999999</v>
      </c>
      <c r="U99">
        <f>VLOOKUP(A99,Werte!$A$1:$AR$3856,21,FALSE)</f>
        <v>130.41800000000001</v>
      </c>
      <c r="V99">
        <f>VLOOKUP(A99,Werte!$A$1:$AR$3856,22,FALSE)</f>
        <v>27.244</v>
      </c>
      <c r="W99">
        <f>VLOOKUP(A99,Werte!$A$1:$AR$3856,23,FALSE)</f>
        <v>17.5258</v>
      </c>
      <c r="X99">
        <f>VLOOKUP(A99,Werte!$A$1:$AR$3856,24,FALSE)</f>
        <v>35.03</v>
      </c>
      <c r="Y99">
        <f>VLOOKUP(A99,Werte!$A$1:$AR$3856,25,FALSE)</f>
        <v>65.493899999999996</v>
      </c>
      <c r="Z99">
        <f>VLOOKUP(A99,Werte!$A$1:$AR$3856,26,FALSE)</f>
        <v>12.1813</v>
      </c>
      <c r="AA99">
        <f>VLOOKUP(A99,Werte!$A$1:$AR$3856,27,FALSE)</f>
        <v>21.07</v>
      </c>
      <c r="AB99">
        <f>VLOOKUP(A99,Werte!$A$1:$AR$3856,28,FALSE)</f>
        <v>35.530200000000001</v>
      </c>
      <c r="AC99">
        <f>VLOOKUP(A99,Werte!$A$1:$AR$3856,29,FALSE)</f>
        <v>28.529299999999999</v>
      </c>
      <c r="AD99">
        <f>VLOOKUP(A99,Werte!$A$1:$AR$3856,30,FALSE)</f>
        <v>15.2</v>
      </c>
      <c r="AE99">
        <f>VLOOKUP(A99,Werte!$A$1:$AR$3856,31,FALSE)</f>
        <v>30.3856</v>
      </c>
      <c r="AF99">
        <f>VLOOKUP(A99,Werte!$A$1:$AR$3856,32,FALSE)</f>
        <v>24.4818</v>
      </c>
      <c r="AG99">
        <f>VLOOKUP(A99,Werte!$A$1:$AR$3856,33,FALSE)</f>
        <v>17.755600000000001</v>
      </c>
      <c r="AH99">
        <f>VLOOKUP(A99,Werte!$A$1:$AR$3856,34,FALSE)</f>
        <v>19.352799999999998</v>
      </c>
      <c r="AI99">
        <f>VLOOKUP(A99,Werte!$A$1:$AR$3856,35,FALSE)</f>
        <v>12.471399999999999</v>
      </c>
      <c r="AJ99">
        <f>VLOOKUP(A99,Werte!$A$1:$AR$3856,36,FALSE)</f>
        <v>37.763399999999997</v>
      </c>
      <c r="AK99" t="e">
        <f>VLOOKUP(A99,Werte!$A$1:$AR$3856,37,FALSE)</f>
        <v>#N/A</v>
      </c>
      <c r="AL99" t="e">
        <f>VLOOKUP(A99,Werte!$A$1:$AR$3856,38,FALSE)</f>
        <v>#N/A</v>
      </c>
      <c r="AM99">
        <f>VLOOKUP(A99,Werte!$A$1:$AR$3856,39,FALSE)</f>
        <v>31.605899999999998</v>
      </c>
      <c r="AN99">
        <f>VLOOKUP(A99,Werte!$A$1:$AR$3856,40,FALSE)</f>
        <v>43.546399999999998</v>
      </c>
      <c r="AO99">
        <f>VLOOKUP(A99,Werte!$A$1:$AR$3856,41,FALSE)</f>
        <v>19.6751</v>
      </c>
      <c r="AP99" t="e">
        <f>VLOOKUP(A99,Werte!$A$1:$AR$3856,42,FALSE)</f>
        <v>#N/A</v>
      </c>
      <c r="AQ99">
        <f>VLOOKUP(A99,Werte!$A$1:$AR$3856,43,FALSE)</f>
        <v>30.150700000000001</v>
      </c>
      <c r="AR99">
        <f>VLOOKUP(A99,Werte!$A$1:$AR$3856,44,FALSE)</f>
        <v>19.180499999999999</v>
      </c>
    </row>
    <row r="100" spans="1:44" x14ac:dyDescent="0.25">
      <c r="A100" s="1">
        <v>39510</v>
      </c>
      <c r="B100">
        <f>VLOOKUP(A100,Werte!$A$1:$AR$3856,2,FALSE)</f>
        <v>44.664499999999997</v>
      </c>
      <c r="C100">
        <f>VLOOKUP(A100,Werte!$A$1:$AR$3856,3,FALSE)</f>
        <v>23.1753</v>
      </c>
      <c r="D100">
        <f>VLOOKUP(A100,Werte!$A$1:$AR$3856,4,FALSE)</f>
        <v>11.592499999999999</v>
      </c>
      <c r="E100">
        <f>VLOOKUP(A100,Werte!$A$1:$AR$3856,5,FALSE)</f>
        <v>25.302900000000001</v>
      </c>
      <c r="F100">
        <f>VLOOKUP(A100,Werte!$A$1:$AR$3856,6,FALSE)</f>
        <v>597.66129999999998</v>
      </c>
      <c r="G100">
        <f>VLOOKUP(A100,Werte!$A$1:$AR$3856,7,FALSE)</f>
        <v>10.8995</v>
      </c>
      <c r="H100">
        <f>VLOOKUP(A100,Werte!$A$1:$AR$3856,8,FALSE)</f>
        <v>22.98</v>
      </c>
      <c r="I100">
        <f>VLOOKUP(A100,Werte!$A$1:$AR$3856,9,FALSE)</f>
        <v>23.3902</v>
      </c>
      <c r="J100">
        <f>VLOOKUP(A100,Werte!$A$1:$AR$3856,10,FALSE)</f>
        <v>46.192100000000003</v>
      </c>
      <c r="K100">
        <f>VLOOKUP(A100,Werte!$A$1:$AR$3856,11,FALSE)</f>
        <v>41.544600000000003</v>
      </c>
      <c r="L100">
        <f>VLOOKUP(A100,Werte!$A$1:$AR$3856,12,FALSE)</f>
        <v>47.487499999999997</v>
      </c>
      <c r="M100">
        <f>VLOOKUP(A100,Werte!$A$1:$AR$3856,13,FALSE)</f>
        <v>14.7971</v>
      </c>
      <c r="N100">
        <f>VLOOKUP(A100,Werte!$A$1:$AR$3856,14,FALSE)</f>
        <v>146.8151</v>
      </c>
      <c r="O100">
        <f>VLOOKUP(A100,Werte!$A$1:$AR$3856,15,FALSE)</f>
        <v>16.3917</v>
      </c>
      <c r="P100">
        <f>VLOOKUP(A100,Werte!$A$1:$AR$3856,16,FALSE)</f>
        <v>25.052499999999998</v>
      </c>
      <c r="Q100">
        <f>VLOOKUP(A100,Werte!$A$1:$AR$3856,17,FALSE)</f>
        <v>11.58</v>
      </c>
      <c r="R100">
        <f>VLOOKUP(A100,Werte!$A$1:$AR$3856,18,FALSE)</f>
        <v>50.217700000000001</v>
      </c>
      <c r="S100">
        <f>VLOOKUP(A100,Werte!$A$1:$AR$3856,19,FALSE)</f>
        <v>17.757899999999999</v>
      </c>
      <c r="T100">
        <f>VLOOKUP(A100,Werte!$A$1:$AR$3856,20,FALSE)</f>
        <v>15.0678</v>
      </c>
      <c r="U100">
        <f>VLOOKUP(A100,Werte!$A$1:$AR$3856,21,FALSE)</f>
        <v>101.47620000000001</v>
      </c>
      <c r="V100">
        <f>VLOOKUP(A100,Werte!$A$1:$AR$3856,22,FALSE)</f>
        <v>28.5914</v>
      </c>
      <c r="W100">
        <f>VLOOKUP(A100,Werte!$A$1:$AR$3856,23,FALSE)</f>
        <v>15.27</v>
      </c>
      <c r="X100">
        <f>VLOOKUP(A100,Werte!$A$1:$AR$3856,24,FALSE)</f>
        <v>33.467700000000001</v>
      </c>
      <c r="Y100">
        <f>VLOOKUP(A100,Werte!$A$1:$AR$3856,25,FALSE)</f>
        <v>67.346999999999994</v>
      </c>
      <c r="Z100">
        <f>VLOOKUP(A100,Werte!$A$1:$AR$3856,26,FALSE)</f>
        <v>11.012499999999999</v>
      </c>
      <c r="AA100">
        <f>VLOOKUP(A100,Werte!$A$1:$AR$3856,27,FALSE)</f>
        <v>20.23</v>
      </c>
      <c r="AB100">
        <f>VLOOKUP(A100,Werte!$A$1:$AR$3856,28,FALSE)</f>
        <v>34.327199999999998</v>
      </c>
      <c r="AC100">
        <f>VLOOKUP(A100,Werte!$A$1:$AR$3856,29,FALSE)</f>
        <v>23.058499999999999</v>
      </c>
      <c r="AD100">
        <f>VLOOKUP(A100,Werte!$A$1:$AR$3856,30,FALSE)</f>
        <v>15.98</v>
      </c>
      <c r="AE100">
        <f>VLOOKUP(A100,Werte!$A$1:$AR$3856,31,FALSE)</f>
        <v>29.309000000000001</v>
      </c>
      <c r="AF100">
        <f>VLOOKUP(A100,Werte!$A$1:$AR$3856,32,FALSE)</f>
        <v>22.975000000000001</v>
      </c>
      <c r="AG100">
        <f>VLOOKUP(A100,Werte!$A$1:$AR$3856,33,FALSE)</f>
        <v>15.453900000000001</v>
      </c>
      <c r="AH100">
        <f>VLOOKUP(A100,Werte!$A$1:$AR$3856,34,FALSE)</f>
        <v>18.2194</v>
      </c>
      <c r="AI100">
        <f>VLOOKUP(A100,Werte!$A$1:$AR$3856,35,FALSE)</f>
        <v>11.6317</v>
      </c>
      <c r="AJ100">
        <f>VLOOKUP(A100,Werte!$A$1:$AR$3856,36,FALSE)</f>
        <v>37.151400000000002</v>
      </c>
      <c r="AK100" t="e">
        <f>VLOOKUP(A100,Werte!$A$1:$AR$3856,37,FALSE)</f>
        <v>#N/A</v>
      </c>
      <c r="AL100" t="e">
        <f>VLOOKUP(A100,Werte!$A$1:$AR$3856,38,FALSE)</f>
        <v>#N/A</v>
      </c>
      <c r="AM100">
        <f>VLOOKUP(A100,Werte!$A$1:$AR$3856,39,FALSE)</f>
        <v>28.636199999999999</v>
      </c>
      <c r="AN100">
        <f>VLOOKUP(A100,Werte!$A$1:$AR$3856,40,FALSE)</f>
        <v>40.050600000000003</v>
      </c>
      <c r="AO100">
        <f>VLOOKUP(A100,Werte!$A$1:$AR$3856,41,FALSE)</f>
        <v>18.0456</v>
      </c>
      <c r="AP100" t="e">
        <f>VLOOKUP(A100,Werte!$A$1:$AR$3856,42,FALSE)</f>
        <v>#N/A</v>
      </c>
      <c r="AQ100">
        <f>VLOOKUP(A100,Werte!$A$1:$AR$3856,43,FALSE)</f>
        <v>28.7837</v>
      </c>
      <c r="AR100">
        <f>VLOOKUP(A100,Werte!$A$1:$AR$3856,44,FALSE)</f>
        <v>19.8565</v>
      </c>
    </row>
    <row r="101" spans="1:44" x14ac:dyDescent="0.25">
      <c r="A101" s="1">
        <v>39539</v>
      </c>
      <c r="B101">
        <f>VLOOKUP(A101,Werte!$A$1:$AR$3856,2,FALSE)</f>
        <v>44.924500000000002</v>
      </c>
      <c r="C101">
        <f>VLOOKUP(A101,Werte!$A$1:$AR$3856,3,FALSE)</f>
        <v>21.453800000000001</v>
      </c>
      <c r="D101">
        <f>VLOOKUP(A101,Werte!$A$1:$AR$3856,4,FALSE)</f>
        <v>10.311299999999999</v>
      </c>
      <c r="E101">
        <f>VLOOKUP(A101,Werte!$A$1:$AR$3856,5,FALSE)</f>
        <v>27.489100000000001</v>
      </c>
      <c r="F101">
        <f>VLOOKUP(A101,Werte!$A$1:$AR$3856,6,FALSE)</f>
        <v>585.79939999999999</v>
      </c>
      <c r="G101">
        <f>VLOOKUP(A101,Werte!$A$1:$AR$3856,7,FALSE)</f>
        <v>12.9979</v>
      </c>
      <c r="H101">
        <f>VLOOKUP(A101,Werte!$A$1:$AR$3856,8,FALSE)</f>
        <v>25.13</v>
      </c>
      <c r="I101">
        <f>VLOOKUP(A101,Werte!$A$1:$AR$3856,9,FALSE)</f>
        <v>23.947299999999998</v>
      </c>
      <c r="J101">
        <f>VLOOKUP(A101,Werte!$A$1:$AR$3856,10,FALSE)</f>
        <v>42.1813</v>
      </c>
      <c r="K101">
        <f>VLOOKUP(A101,Werte!$A$1:$AR$3856,11,FALSE)</f>
        <v>44.067999999999998</v>
      </c>
      <c r="L101">
        <f>VLOOKUP(A101,Werte!$A$1:$AR$3856,12,FALSE)</f>
        <v>45.858499999999999</v>
      </c>
      <c r="M101">
        <f>VLOOKUP(A101,Werte!$A$1:$AR$3856,13,FALSE)</f>
        <v>14.706799999999999</v>
      </c>
      <c r="N101">
        <f>VLOOKUP(A101,Werte!$A$1:$AR$3856,14,FALSE)</f>
        <v>147.1602</v>
      </c>
      <c r="O101">
        <f>VLOOKUP(A101,Werte!$A$1:$AR$3856,15,FALSE)</f>
        <v>16.634899999999998</v>
      </c>
      <c r="P101">
        <f>VLOOKUP(A101,Werte!$A$1:$AR$3856,16,FALSE)</f>
        <v>24.878799999999998</v>
      </c>
      <c r="Q101">
        <f>VLOOKUP(A101,Werte!$A$1:$AR$3856,17,FALSE)</f>
        <v>12.04</v>
      </c>
      <c r="R101">
        <f>VLOOKUP(A101,Werte!$A$1:$AR$3856,18,FALSE)</f>
        <v>48.346600000000002</v>
      </c>
      <c r="S101">
        <f>VLOOKUP(A101,Werte!$A$1:$AR$3856,19,FALSE)</f>
        <v>19.835999999999999</v>
      </c>
      <c r="T101">
        <f>VLOOKUP(A101,Werte!$A$1:$AR$3856,20,FALSE)</f>
        <v>12.8157</v>
      </c>
      <c r="U101">
        <f>VLOOKUP(A101,Werte!$A$1:$AR$3856,21,FALSE)</f>
        <v>105.5448</v>
      </c>
      <c r="V101">
        <f>VLOOKUP(A101,Werte!$A$1:$AR$3856,22,FALSE)</f>
        <v>27.7821</v>
      </c>
      <c r="W101">
        <f>VLOOKUP(A101,Werte!$A$1:$AR$3856,23,FALSE)</f>
        <v>16.227499999999999</v>
      </c>
      <c r="X101">
        <f>VLOOKUP(A101,Werte!$A$1:$AR$3856,24,FALSE)</f>
        <v>32.069200000000002</v>
      </c>
      <c r="Y101">
        <f>VLOOKUP(A101,Werte!$A$1:$AR$3856,25,FALSE)</f>
        <v>66.675200000000004</v>
      </c>
      <c r="Z101">
        <f>VLOOKUP(A101,Werte!$A$1:$AR$3856,26,FALSE)</f>
        <v>11.7384</v>
      </c>
      <c r="AA101">
        <f>VLOOKUP(A101,Werte!$A$1:$AR$3856,27,FALSE)</f>
        <v>17.309999999999999</v>
      </c>
      <c r="AB101">
        <f>VLOOKUP(A101,Werte!$A$1:$AR$3856,28,FALSE)</f>
        <v>35.274700000000003</v>
      </c>
      <c r="AC101">
        <f>VLOOKUP(A101,Werte!$A$1:$AR$3856,29,FALSE)</f>
        <v>26.422000000000001</v>
      </c>
      <c r="AD101">
        <f>VLOOKUP(A101,Werte!$A$1:$AR$3856,30,FALSE)</f>
        <v>15.76</v>
      </c>
      <c r="AE101">
        <f>VLOOKUP(A101,Werte!$A$1:$AR$3856,31,FALSE)</f>
        <v>30.460899999999999</v>
      </c>
      <c r="AF101">
        <f>VLOOKUP(A101,Werte!$A$1:$AR$3856,32,FALSE)</f>
        <v>19.510999999999999</v>
      </c>
      <c r="AG101">
        <f>VLOOKUP(A101,Werte!$A$1:$AR$3856,33,FALSE)</f>
        <v>16.398199999999999</v>
      </c>
      <c r="AH101">
        <f>VLOOKUP(A101,Werte!$A$1:$AR$3856,34,FALSE)</f>
        <v>20.529699999999998</v>
      </c>
      <c r="AI101">
        <f>VLOOKUP(A101,Werte!$A$1:$AR$3856,35,FALSE)</f>
        <v>10.8507</v>
      </c>
      <c r="AJ101">
        <f>VLOOKUP(A101,Werte!$A$1:$AR$3856,36,FALSE)</f>
        <v>38.670999999999999</v>
      </c>
      <c r="AK101" t="e">
        <f>VLOOKUP(A101,Werte!$A$1:$AR$3856,37,FALSE)</f>
        <v>#N/A</v>
      </c>
      <c r="AL101" t="e">
        <f>VLOOKUP(A101,Werte!$A$1:$AR$3856,38,FALSE)</f>
        <v>#N/A</v>
      </c>
      <c r="AM101">
        <f>VLOOKUP(A101,Werte!$A$1:$AR$3856,39,FALSE)</f>
        <v>21.7546</v>
      </c>
      <c r="AN101">
        <f>VLOOKUP(A101,Werte!$A$1:$AR$3856,40,FALSE)</f>
        <v>39.912700000000001</v>
      </c>
      <c r="AO101">
        <f>VLOOKUP(A101,Werte!$A$1:$AR$3856,41,FALSE)</f>
        <v>18.242999999999999</v>
      </c>
      <c r="AP101">
        <f>VLOOKUP(A101,Werte!$A$1:$AR$3856,42,FALSE)</f>
        <v>9.4603699999999993</v>
      </c>
      <c r="AQ101">
        <f>VLOOKUP(A101,Werte!$A$1:$AR$3856,43,FALSE)</f>
        <v>30.383400000000002</v>
      </c>
      <c r="AR101">
        <f>VLOOKUP(A101,Werte!$A$1:$AR$3856,44,FALSE)</f>
        <v>18.979700000000001</v>
      </c>
    </row>
    <row r="102" spans="1:44" x14ac:dyDescent="0.25">
      <c r="A102" s="1">
        <v>39569</v>
      </c>
      <c r="B102">
        <f>VLOOKUP(A102,Werte!$A$1:$AR$3856,2,FALSE)</f>
        <v>43.334099999999999</v>
      </c>
      <c r="C102">
        <f>VLOOKUP(A102,Werte!$A$1:$AR$3856,3,FALSE)</f>
        <v>20.607299999999999</v>
      </c>
      <c r="D102">
        <f>VLOOKUP(A102,Werte!$A$1:$AR$3856,4,FALSE)</f>
        <v>9.4385700000000003</v>
      </c>
      <c r="E102">
        <f>VLOOKUP(A102,Werte!$A$1:$AR$3856,5,FALSE)</f>
        <v>30.272300000000001</v>
      </c>
      <c r="F102">
        <f>VLOOKUP(A102,Werte!$A$1:$AR$3856,6,FALSE)</f>
        <v>604.76729999999998</v>
      </c>
      <c r="G102">
        <f>VLOOKUP(A102,Werte!$A$1:$AR$3856,7,FALSE)</f>
        <v>15.7674</v>
      </c>
      <c r="H102">
        <f>VLOOKUP(A102,Werte!$A$1:$AR$3856,8,FALSE)</f>
        <v>25.240000000000002</v>
      </c>
      <c r="I102">
        <f>VLOOKUP(A102,Werte!$A$1:$AR$3856,9,FALSE)</f>
        <v>23.263999999999999</v>
      </c>
      <c r="J102">
        <f>VLOOKUP(A102,Werte!$A$1:$AR$3856,10,FALSE)</f>
        <v>47.845599999999997</v>
      </c>
      <c r="K102">
        <f>VLOOKUP(A102,Werte!$A$1:$AR$3856,11,FALSE)</f>
        <v>45.855499999999999</v>
      </c>
      <c r="L102">
        <f>VLOOKUP(A102,Werte!$A$1:$AR$3856,12,FALSE)</f>
        <v>50.581299999999999</v>
      </c>
      <c r="M102">
        <f>VLOOKUP(A102,Werte!$A$1:$AR$3856,13,FALSE)</f>
        <v>15.823</v>
      </c>
      <c r="N102">
        <f>VLOOKUP(A102,Werte!$A$1:$AR$3856,14,FALSE)</f>
        <v>162.95160000000001</v>
      </c>
      <c r="O102">
        <f>VLOOKUP(A102,Werte!$A$1:$AR$3856,15,FALSE)</f>
        <v>16.122199999999999</v>
      </c>
      <c r="P102">
        <f>VLOOKUP(A102,Werte!$A$1:$AR$3856,16,FALSE)</f>
        <v>25.695699999999999</v>
      </c>
      <c r="Q102">
        <f>VLOOKUP(A102,Werte!$A$1:$AR$3856,17,FALSE)</f>
        <v>11.34</v>
      </c>
      <c r="R102">
        <f>VLOOKUP(A102,Werte!$A$1:$AR$3856,18,FALSE)</f>
        <v>50.220399999999998</v>
      </c>
      <c r="S102">
        <f>VLOOKUP(A102,Werte!$A$1:$AR$3856,19,FALSE)</f>
        <v>17.2272</v>
      </c>
      <c r="T102">
        <f>VLOOKUP(A102,Werte!$A$1:$AR$3856,20,FALSE)</f>
        <v>14.754200000000001</v>
      </c>
      <c r="U102">
        <f>VLOOKUP(A102,Werte!$A$1:$AR$3856,21,FALSE)</f>
        <v>119.84439999999999</v>
      </c>
      <c r="V102">
        <f>VLOOKUP(A102,Werte!$A$1:$AR$3856,22,FALSE)</f>
        <v>28.255400000000002</v>
      </c>
      <c r="W102">
        <f>VLOOKUP(A102,Werte!$A$1:$AR$3856,23,FALSE)</f>
        <v>16.563500000000001</v>
      </c>
      <c r="X102">
        <f>VLOOKUP(A102,Werte!$A$1:$AR$3856,24,FALSE)</f>
        <v>33.927500000000002</v>
      </c>
      <c r="Y102">
        <f>VLOOKUP(A102,Werte!$A$1:$AR$3856,25,FALSE)</f>
        <v>71.296700000000001</v>
      </c>
      <c r="Z102">
        <f>VLOOKUP(A102,Werte!$A$1:$AR$3856,26,FALSE)</f>
        <v>12.5397</v>
      </c>
      <c r="AA102">
        <f>VLOOKUP(A102,Werte!$A$1:$AR$3856,27,FALSE)</f>
        <v>16.560000000000002</v>
      </c>
      <c r="AB102">
        <f>VLOOKUP(A102,Werte!$A$1:$AR$3856,28,FALSE)</f>
        <v>36.594099999999997</v>
      </c>
      <c r="AC102">
        <f>VLOOKUP(A102,Werte!$A$1:$AR$3856,29,FALSE)</f>
        <v>28.0472</v>
      </c>
      <c r="AD102">
        <f>VLOOKUP(A102,Werte!$A$1:$AR$3856,30,FALSE)</f>
        <v>16.12</v>
      </c>
      <c r="AE102">
        <f>VLOOKUP(A102,Werte!$A$1:$AR$3856,31,FALSE)</f>
        <v>32.859099999999998</v>
      </c>
      <c r="AF102">
        <f>VLOOKUP(A102,Werte!$A$1:$AR$3856,32,FALSE)</f>
        <v>19.984999999999999</v>
      </c>
      <c r="AG102">
        <f>VLOOKUP(A102,Werte!$A$1:$AR$3856,33,FALSE)</f>
        <v>16.468800000000002</v>
      </c>
      <c r="AH102">
        <f>VLOOKUP(A102,Werte!$A$1:$AR$3856,34,FALSE)</f>
        <v>20.164899999999999</v>
      </c>
      <c r="AI102">
        <f>VLOOKUP(A102,Werte!$A$1:$AR$3856,35,FALSE)</f>
        <v>10.453799999999999</v>
      </c>
      <c r="AJ102">
        <f>VLOOKUP(A102,Werte!$A$1:$AR$3856,36,FALSE)</f>
        <v>36.851999999999997</v>
      </c>
      <c r="AK102" t="e">
        <f>VLOOKUP(A102,Werte!$A$1:$AR$3856,37,FALSE)</f>
        <v>#N/A</v>
      </c>
      <c r="AL102" t="e">
        <f>VLOOKUP(A102,Werte!$A$1:$AR$3856,38,FALSE)</f>
        <v>#N/A</v>
      </c>
      <c r="AM102">
        <f>VLOOKUP(A102,Werte!$A$1:$AR$3856,39,FALSE)</f>
        <v>19.896699999999999</v>
      </c>
      <c r="AN102">
        <f>VLOOKUP(A102,Werte!$A$1:$AR$3856,40,FALSE)</f>
        <v>42.061399999999999</v>
      </c>
      <c r="AO102">
        <f>VLOOKUP(A102,Werte!$A$1:$AR$3856,41,FALSE)</f>
        <v>19.270199999999999</v>
      </c>
      <c r="AP102">
        <f>VLOOKUP(A102,Werte!$A$1:$AR$3856,42,FALSE)</f>
        <v>13.214700000000001</v>
      </c>
      <c r="AQ102">
        <f>VLOOKUP(A102,Werte!$A$1:$AR$3856,43,FALSE)</f>
        <v>32.877000000000002</v>
      </c>
      <c r="AR102">
        <f>VLOOKUP(A102,Werte!$A$1:$AR$3856,44,FALSE)</f>
        <v>19.959399999999999</v>
      </c>
    </row>
    <row r="103" spans="1:44" x14ac:dyDescent="0.25">
      <c r="A103" s="1">
        <v>39601</v>
      </c>
      <c r="B103">
        <f>VLOOKUP(A103,Werte!$A$1:$AR$3856,2,FALSE)</f>
        <v>42.5608</v>
      </c>
      <c r="C103">
        <f>VLOOKUP(A103,Werte!$A$1:$AR$3856,3,FALSE)</f>
        <v>23.948499999999999</v>
      </c>
      <c r="D103">
        <f>VLOOKUP(A103,Werte!$A$1:$AR$3856,4,FALSE)</f>
        <v>10.3331</v>
      </c>
      <c r="E103">
        <f>VLOOKUP(A103,Werte!$A$1:$AR$3856,5,FALSE)</f>
        <v>26.601099999999999</v>
      </c>
      <c r="F103">
        <f>VLOOKUP(A103,Werte!$A$1:$AR$3856,6,FALSE)</f>
        <v>450.19979999999998</v>
      </c>
      <c r="G103">
        <f>VLOOKUP(A103,Werte!$A$1:$AR$3856,7,FALSE)</f>
        <v>16.223400000000002</v>
      </c>
      <c r="H103">
        <f>VLOOKUP(A103,Werte!$A$1:$AR$3856,8,FALSE)</f>
        <v>25.17</v>
      </c>
      <c r="I103">
        <f>VLOOKUP(A103,Werte!$A$1:$AR$3856,9,FALSE)</f>
        <v>19.827300000000001</v>
      </c>
      <c r="J103">
        <f>VLOOKUP(A103,Werte!$A$1:$AR$3856,10,FALSE)</f>
        <v>45.316499999999998</v>
      </c>
      <c r="K103">
        <f>VLOOKUP(A103,Werte!$A$1:$AR$3856,11,FALSE)</f>
        <v>45.761099999999999</v>
      </c>
      <c r="L103">
        <f>VLOOKUP(A103,Werte!$A$1:$AR$3856,12,FALSE)</f>
        <v>53.0764</v>
      </c>
      <c r="M103">
        <f>VLOOKUP(A103,Werte!$A$1:$AR$3856,13,FALSE)</f>
        <v>15.6225</v>
      </c>
      <c r="N103">
        <f>VLOOKUP(A103,Werte!$A$1:$AR$3856,14,FALSE)</f>
        <v>134.27440000000001</v>
      </c>
      <c r="O103">
        <f>VLOOKUP(A103,Werte!$A$1:$AR$3856,15,FALSE)</f>
        <v>15.5382</v>
      </c>
      <c r="P103">
        <f>VLOOKUP(A103,Werte!$A$1:$AR$3856,16,FALSE)</f>
        <v>24.7563</v>
      </c>
      <c r="Q103">
        <f>VLOOKUP(A103,Werte!$A$1:$AR$3856,17,FALSE)</f>
        <v>9.65</v>
      </c>
      <c r="R103">
        <f>VLOOKUP(A103,Werte!$A$1:$AR$3856,18,FALSE)</f>
        <v>49.230800000000002</v>
      </c>
      <c r="S103">
        <f>VLOOKUP(A103,Werte!$A$1:$AR$3856,19,FALSE)</f>
        <v>15.790100000000001</v>
      </c>
      <c r="T103">
        <f>VLOOKUP(A103,Werte!$A$1:$AR$3856,20,FALSE)</f>
        <v>11.24</v>
      </c>
      <c r="U103">
        <f>VLOOKUP(A103,Werte!$A$1:$AR$3856,21,FALSE)</f>
        <v>103.1725</v>
      </c>
      <c r="V103">
        <f>VLOOKUP(A103,Werte!$A$1:$AR$3856,22,FALSE)</f>
        <v>27.241599999999998</v>
      </c>
      <c r="W103">
        <f>VLOOKUP(A103,Werte!$A$1:$AR$3856,23,FALSE)</f>
        <v>15.029199999999999</v>
      </c>
      <c r="X103">
        <f>VLOOKUP(A103,Werte!$A$1:$AR$3856,24,FALSE)</f>
        <v>32.628999999999998</v>
      </c>
      <c r="Y103">
        <f>VLOOKUP(A103,Werte!$A$1:$AR$3856,25,FALSE)</f>
        <v>73.388000000000005</v>
      </c>
      <c r="Z103">
        <f>VLOOKUP(A103,Werte!$A$1:$AR$3856,26,FALSE)</f>
        <v>12.4199</v>
      </c>
      <c r="AA103">
        <f>VLOOKUP(A103,Werte!$A$1:$AR$3856,27,FALSE)</f>
        <v>17.36</v>
      </c>
      <c r="AB103">
        <f>VLOOKUP(A103,Werte!$A$1:$AR$3856,28,FALSE)</f>
        <v>36.020899999999997</v>
      </c>
      <c r="AC103">
        <f>VLOOKUP(A103,Werte!$A$1:$AR$3856,29,FALSE)</f>
        <v>24.033300000000001</v>
      </c>
      <c r="AD103">
        <f>VLOOKUP(A103,Werte!$A$1:$AR$3856,30,FALSE)</f>
        <v>16.04</v>
      </c>
      <c r="AE103">
        <f>VLOOKUP(A103,Werte!$A$1:$AR$3856,31,FALSE)</f>
        <v>31.522099999999998</v>
      </c>
      <c r="AF103">
        <f>VLOOKUP(A103,Werte!$A$1:$AR$3856,32,FALSE)</f>
        <v>19.598400000000002</v>
      </c>
      <c r="AG103">
        <f>VLOOKUP(A103,Werte!$A$1:$AR$3856,33,FALSE)</f>
        <v>15.533200000000001</v>
      </c>
      <c r="AH103">
        <f>VLOOKUP(A103,Werte!$A$1:$AR$3856,34,FALSE)</f>
        <v>19.930499999999999</v>
      </c>
      <c r="AI103">
        <f>VLOOKUP(A103,Werte!$A$1:$AR$3856,35,FALSE)</f>
        <v>9.8612500000000001</v>
      </c>
      <c r="AJ103">
        <f>VLOOKUP(A103,Werte!$A$1:$AR$3856,36,FALSE)</f>
        <v>35.8733</v>
      </c>
      <c r="AK103" t="e">
        <f>VLOOKUP(A103,Werte!$A$1:$AR$3856,37,FALSE)</f>
        <v>#N/A</v>
      </c>
      <c r="AL103" t="e">
        <f>VLOOKUP(A103,Werte!$A$1:$AR$3856,38,FALSE)</f>
        <v>#N/A</v>
      </c>
      <c r="AM103">
        <f>VLOOKUP(A103,Werte!$A$1:$AR$3856,39,FALSE)</f>
        <v>20.532599999999999</v>
      </c>
      <c r="AN103">
        <f>VLOOKUP(A103,Werte!$A$1:$AR$3856,40,FALSE)</f>
        <v>39.899500000000003</v>
      </c>
      <c r="AO103">
        <f>VLOOKUP(A103,Werte!$A$1:$AR$3856,41,FALSE)</f>
        <v>18.484200000000001</v>
      </c>
      <c r="AP103">
        <f>VLOOKUP(A103,Werte!$A$1:$AR$3856,42,FALSE)</f>
        <v>13.3284</v>
      </c>
      <c r="AQ103">
        <f>VLOOKUP(A103,Werte!$A$1:$AR$3856,43,FALSE)</f>
        <v>32.437100000000001</v>
      </c>
      <c r="AR103">
        <f>VLOOKUP(A103,Werte!$A$1:$AR$3856,44,FALSE)</f>
        <v>20.0138</v>
      </c>
    </row>
    <row r="104" spans="1:44" x14ac:dyDescent="0.25">
      <c r="A104" s="1">
        <v>39630</v>
      </c>
      <c r="B104">
        <f>VLOOKUP(A104,Werte!$A$1:$AR$3856,2,FALSE)</f>
        <v>38.427999999999997</v>
      </c>
      <c r="C104">
        <f>VLOOKUP(A104,Werte!$A$1:$AR$3856,3,FALSE)</f>
        <v>20.136600000000001</v>
      </c>
      <c r="D104">
        <f>VLOOKUP(A104,Werte!$A$1:$AR$3856,4,FALSE)</f>
        <v>9.3820200000000007</v>
      </c>
      <c r="E104">
        <f>VLOOKUP(A104,Werte!$A$1:$AR$3856,5,FALSE)</f>
        <v>23.250599999999999</v>
      </c>
      <c r="F104">
        <f>VLOOKUP(A104,Werte!$A$1:$AR$3856,6,FALSE)</f>
        <v>331.92619999999999</v>
      </c>
      <c r="G104">
        <f>VLOOKUP(A104,Werte!$A$1:$AR$3856,7,FALSE)</f>
        <v>15.073399999999999</v>
      </c>
      <c r="H104">
        <f>VLOOKUP(A104,Werte!$A$1:$AR$3856,8,FALSE)</f>
        <v>21.05</v>
      </c>
      <c r="I104">
        <f>VLOOKUP(A104,Werte!$A$1:$AR$3856,9,FALSE)</f>
        <v>14.0322</v>
      </c>
      <c r="J104">
        <f>VLOOKUP(A104,Werte!$A$1:$AR$3856,10,FALSE)</f>
        <v>36.2286</v>
      </c>
      <c r="K104">
        <f>VLOOKUP(A104,Werte!$A$1:$AR$3856,11,FALSE)</f>
        <v>40.641399999999997</v>
      </c>
      <c r="L104">
        <f>VLOOKUP(A104,Werte!$A$1:$AR$3856,12,FALSE)</f>
        <v>52.221699999999998</v>
      </c>
      <c r="M104">
        <f>VLOOKUP(A104,Werte!$A$1:$AR$3856,13,FALSE)</f>
        <v>13.53</v>
      </c>
      <c r="N104">
        <f>VLOOKUP(A104,Werte!$A$1:$AR$3856,14,FALSE)</f>
        <v>105.8017</v>
      </c>
      <c r="O104">
        <f>VLOOKUP(A104,Werte!$A$1:$AR$3856,15,FALSE)</f>
        <v>13.766400000000001</v>
      </c>
      <c r="P104">
        <f>VLOOKUP(A104,Werte!$A$1:$AR$3856,16,FALSE)</f>
        <v>22.1736</v>
      </c>
      <c r="Q104">
        <f>VLOOKUP(A104,Werte!$A$1:$AR$3856,17,FALSE)</f>
        <v>8.8000000000000007</v>
      </c>
      <c r="R104">
        <f>VLOOKUP(A104,Werte!$A$1:$AR$3856,18,FALSE)</f>
        <v>48.869500000000002</v>
      </c>
      <c r="S104">
        <f>VLOOKUP(A104,Werte!$A$1:$AR$3856,19,FALSE)</f>
        <v>13.995799999999999</v>
      </c>
      <c r="T104">
        <f>VLOOKUP(A104,Werte!$A$1:$AR$3856,20,FALSE)</f>
        <v>7.4450000000000003</v>
      </c>
      <c r="U104">
        <f>VLOOKUP(A104,Werte!$A$1:$AR$3856,21,FALSE)</f>
        <v>103.9905</v>
      </c>
      <c r="V104">
        <f>VLOOKUP(A104,Werte!$A$1:$AR$3856,22,FALSE)</f>
        <v>25.5261</v>
      </c>
      <c r="W104">
        <f>VLOOKUP(A104,Werte!$A$1:$AR$3856,23,FALSE)</f>
        <v>12.7461</v>
      </c>
      <c r="X104">
        <f>VLOOKUP(A104,Werte!$A$1:$AR$3856,24,FALSE)</f>
        <v>28.098299999999998</v>
      </c>
      <c r="Y104">
        <f>VLOOKUP(A104,Werte!$A$1:$AR$3856,25,FALSE)</f>
        <v>67.9452</v>
      </c>
      <c r="Z104">
        <f>VLOOKUP(A104,Werte!$A$1:$AR$3856,26,FALSE)</f>
        <v>11.485099999999999</v>
      </c>
      <c r="AA104">
        <f>VLOOKUP(A104,Werte!$A$1:$AR$3856,27,FALSE)</f>
        <v>14.4</v>
      </c>
      <c r="AB104">
        <f>VLOOKUP(A104,Werte!$A$1:$AR$3856,28,FALSE)</f>
        <v>34.543799999999997</v>
      </c>
      <c r="AC104">
        <f>VLOOKUP(A104,Werte!$A$1:$AR$3856,29,FALSE)</f>
        <v>19.220700000000001</v>
      </c>
      <c r="AD104">
        <f>VLOOKUP(A104,Werte!$A$1:$AR$3856,30,FALSE)</f>
        <v>13.89</v>
      </c>
      <c r="AE104">
        <f>VLOOKUP(A104,Werte!$A$1:$AR$3856,31,FALSE)</f>
        <v>30.568200000000001</v>
      </c>
      <c r="AF104">
        <f>VLOOKUP(A104,Werte!$A$1:$AR$3856,32,FALSE)</f>
        <v>19.5139</v>
      </c>
      <c r="AG104">
        <f>VLOOKUP(A104,Werte!$A$1:$AR$3856,33,FALSE)</f>
        <v>14.8628</v>
      </c>
      <c r="AH104">
        <f>VLOOKUP(A104,Werte!$A$1:$AR$3856,34,FALSE)</f>
        <v>17.317499999999999</v>
      </c>
      <c r="AI104">
        <f>VLOOKUP(A104,Werte!$A$1:$AR$3856,35,FALSE)</f>
        <v>9.0254600000000007</v>
      </c>
      <c r="AJ104">
        <f>VLOOKUP(A104,Werte!$A$1:$AR$3856,36,FALSE)</f>
        <v>33.567999999999998</v>
      </c>
      <c r="AK104" t="e">
        <f>VLOOKUP(A104,Werte!$A$1:$AR$3856,37,FALSE)</f>
        <v>#N/A</v>
      </c>
      <c r="AL104" t="e">
        <f>VLOOKUP(A104,Werte!$A$1:$AR$3856,38,FALSE)</f>
        <v>#N/A</v>
      </c>
      <c r="AM104">
        <f>VLOOKUP(A104,Werte!$A$1:$AR$3856,39,FALSE)</f>
        <v>15.2691</v>
      </c>
      <c r="AN104">
        <f>VLOOKUP(A104,Werte!$A$1:$AR$3856,40,FALSE)</f>
        <v>33.841700000000003</v>
      </c>
      <c r="AO104">
        <f>VLOOKUP(A104,Werte!$A$1:$AR$3856,41,FALSE)</f>
        <v>17.153500000000001</v>
      </c>
      <c r="AP104">
        <f>VLOOKUP(A104,Werte!$A$1:$AR$3856,42,FALSE)</f>
        <v>12.409599999999999</v>
      </c>
      <c r="AQ104">
        <f>VLOOKUP(A104,Werte!$A$1:$AR$3856,43,FALSE)</f>
        <v>31.892399999999999</v>
      </c>
      <c r="AR104">
        <f>VLOOKUP(A104,Werte!$A$1:$AR$3856,44,FALSE)</f>
        <v>18.333400000000001</v>
      </c>
    </row>
    <row r="105" spans="1:44" x14ac:dyDescent="0.25">
      <c r="A105" s="1">
        <v>39661</v>
      </c>
      <c r="B105">
        <f>VLOOKUP(A105,Werte!$A$1:$AR$3856,2,FALSE)</f>
        <v>39.130400000000002</v>
      </c>
      <c r="C105">
        <f>VLOOKUP(A105,Werte!$A$1:$AR$3856,3,FALSE)</f>
        <v>19.034400000000002</v>
      </c>
      <c r="D105">
        <f>VLOOKUP(A105,Werte!$A$1:$AR$3856,4,FALSE)</f>
        <v>9.8714899999999997</v>
      </c>
      <c r="E105">
        <f>VLOOKUP(A105,Werte!$A$1:$AR$3856,5,FALSE)</f>
        <v>21.9496</v>
      </c>
      <c r="F105">
        <f>VLOOKUP(A105,Werte!$A$1:$AR$3856,6,FALSE)</f>
        <v>336.96449999999999</v>
      </c>
      <c r="G105">
        <f>VLOOKUP(A105,Werte!$A$1:$AR$3856,7,FALSE)</f>
        <v>13.6929</v>
      </c>
      <c r="H105">
        <f>VLOOKUP(A105,Werte!$A$1:$AR$3856,8,FALSE)</f>
        <v>19.77</v>
      </c>
      <c r="I105">
        <f>VLOOKUP(A105,Werte!$A$1:$AR$3856,9,FALSE)</f>
        <v>19.8962</v>
      </c>
      <c r="J105">
        <f>VLOOKUP(A105,Werte!$A$1:$AR$3856,10,FALSE)</f>
        <v>34.767400000000002</v>
      </c>
      <c r="K105">
        <f>VLOOKUP(A105,Werte!$A$1:$AR$3856,11,FALSE)</f>
        <v>37.999600000000001</v>
      </c>
      <c r="L105">
        <f>VLOOKUP(A105,Werte!$A$1:$AR$3856,12,FALSE)</f>
        <v>45.0105</v>
      </c>
      <c r="M105">
        <f>VLOOKUP(A105,Werte!$A$1:$AR$3856,13,FALSE)</f>
        <v>13.017899999999999</v>
      </c>
      <c r="N105">
        <f>VLOOKUP(A105,Werte!$A$1:$AR$3856,14,FALSE)</f>
        <v>119.3468</v>
      </c>
      <c r="O105">
        <f>VLOOKUP(A105,Werte!$A$1:$AR$3856,15,FALSE)</f>
        <v>14.529199999999999</v>
      </c>
      <c r="P105">
        <f>VLOOKUP(A105,Werte!$A$1:$AR$3856,16,FALSE)</f>
        <v>22.8127</v>
      </c>
      <c r="Q105">
        <f>VLOOKUP(A105,Werte!$A$1:$AR$3856,17,FALSE)</f>
        <v>9.61</v>
      </c>
      <c r="R105">
        <f>VLOOKUP(A105,Werte!$A$1:$AR$3856,18,FALSE)</f>
        <v>44.665100000000002</v>
      </c>
      <c r="S105">
        <f>VLOOKUP(A105,Werte!$A$1:$AR$3856,19,FALSE)</f>
        <v>14.7462</v>
      </c>
      <c r="T105">
        <f>VLOOKUP(A105,Werte!$A$1:$AR$3856,20,FALSE)</f>
        <v>6.5650000000000004</v>
      </c>
      <c r="U105">
        <f>VLOOKUP(A105,Werte!$A$1:$AR$3856,21,FALSE)</f>
        <v>109.4759</v>
      </c>
      <c r="V105">
        <f>VLOOKUP(A105,Werte!$A$1:$AR$3856,22,FALSE)</f>
        <v>25.832100000000001</v>
      </c>
      <c r="W105">
        <f>VLOOKUP(A105,Werte!$A$1:$AR$3856,23,FALSE)</f>
        <v>13.2944</v>
      </c>
      <c r="X105">
        <f>VLOOKUP(A105,Werte!$A$1:$AR$3856,24,FALSE)</f>
        <v>28.539300000000001</v>
      </c>
      <c r="Y105">
        <f>VLOOKUP(A105,Werte!$A$1:$AR$3856,25,FALSE)</f>
        <v>73.074799999999996</v>
      </c>
      <c r="Z105">
        <f>VLOOKUP(A105,Werte!$A$1:$AR$3856,26,FALSE)</f>
        <v>12.054</v>
      </c>
      <c r="AA105">
        <f>VLOOKUP(A105,Werte!$A$1:$AR$3856,27,FALSE)</f>
        <v>17.850000000000001</v>
      </c>
      <c r="AB105">
        <f>VLOOKUP(A105,Werte!$A$1:$AR$3856,28,FALSE)</f>
        <v>36.834000000000003</v>
      </c>
      <c r="AC105">
        <f>VLOOKUP(A105,Werte!$A$1:$AR$3856,29,FALSE)</f>
        <v>23.325800000000001</v>
      </c>
      <c r="AD105">
        <f>VLOOKUP(A105,Werte!$A$1:$AR$3856,30,FALSE)</f>
        <v>16.04</v>
      </c>
      <c r="AE105">
        <f>VLOOKUP(A105,Werte!$A$1:$AR$3856,31,FALSE)</f>
        <v>32.302999999999997</v>
      </c>
      <c r="AF105">
        <f>VLOOKUP(A105,Werte!$A$1:$AR$3856,32,FALSE)</f>
        <v>17.137799999999999</v>
      </c>
      <c r="AG105">
        <f>VLOOKUP(A105,Werte!$A$1:$AR$3856,33,FALSE)</f>
        <v>14.253399999999999</v>
      </c>
      <c r="AH105">
        <f>VLOOKUP(A105,Werte!$A$1:$AR$3856,34,FALSE)</f>
        <v>17.6629</v>
      </c>
      <c r="AI105">
        <f>VLOOKUP(A105,Werte!$A$1:$AR$3856,35,FALSE)</f>
        <v>9.5905500000000004</v>
      </c>
      <c r="AJ105">
        <f>VLOOKUP(A105,Werte!$A$1:$AR$3856,36,FALSE)</f>
        <v>35.770499999999998</v>
      </c>
      <c r="AK105" t="e">
        <f>VLOOKUP(A105,Werte!$A$1:$AR$3856,37,FALSE)</f>
        <v>#N/A</v>
      </c>
      <c r="AL105" t="e">
        <f>VLOOKUP(A105,Werte!$A$1:$AR$3856,38,FALSE)</f>
        <v>#N/A</v>
      </c>
      <c r="AM105">
        <f>VLOOKUP(A105,Werte!$A$1:$AR$3856,39,FALSE)</f>
        <v>16.974900000000002</v>
      </c>
      <c r="AN105">
        <f>VLOOKUP(A105,Werte!$A$1:$AR$3856,40,FALSE)</f>
        <v>35.9054</v>
      </c>
      <c r="AO105">
        <f>VLOOKUP(A105,Werte!$A$1:$AR$3856,41,FALSE)</f>
        <v>16.755199999999999</v>
      </c>
      <c r="AP105">
        <f>VLOOKUP(A105,Werte!$A$1:$AR$3856,42,FALSE)</f>
        <v>11.075100000000001</v>
      </c>
      <c r="AQ105">
        <f>VLOOKUP(A105,Werte!$A$1:$AR$3856,43,FALSE)</f>
        <v>32.7119</v>
      </c>
      <c r="AR105">
        <f>VLOOKUP(A105,Werte!$A$1:$AR$3856,44,FALSE)</f>
        <v>17.989899999999999</v>
      </c>
    </row>
    <row r="106" spans="1:44" x14ac:dyDescent="0.25">
      <c r="A106" s="1">
        <v>39693</v>
      </c>
      <c r="B106">
        <f>VLOOKUP(A106,Werte!$A$1:$AR$3856,2,FALSE)</f>
        <v>42.767000000000003</v>
      </c>
      <c r="C106">
        <f>VLOOKUP(A106,Werte!$A$1:$AR$3856,3,FALSE)</f>
        <v>19.420300000000001</v>
      </c>
      <c r="D106">
        <f>VLOOKUP(A106,Werte!$A$1:$AR$3856,4,FALSE)</f>
        <v>10.819000000000001</v>
      </c>
      <c r="E106">
        <f>VLOOKUP(A106,Werte!$A$1:$AR$3856,5,FALSE)</f>
        <v>25.727699999999999</v>
      </c>
      <c r="F106">
        <f>VLOOKUP(A106,Werte!$A$1:$AR$3856,6,FALSE)</f>
        <v>296.34469999999999</v>
      </c>
      <c r="G106">
        <f>VLOOKUP(A106,Werte!$A$1:$AR$3856,7,FALSE)</f>
        <v>15.5846</v>
      </c>
      <c r="H106">
        <f>VLOOKUP(A106,Werte!$A$1:$AR$3856,8,FALSE)</f>
        <v>22.78</v>
      </c>
      <c r="I106">
        <f>VLOOKUP(A106,Werte!$A$1:$AR$3856,9,FALSE)</f>
        <v>20.8979</v>
      </c>
      <c r="J106">
        <f>VLOOKUP(A106,Werte!$A$1:$AR$3856,10,FALSE)</f>
        <v>39.78</v>
      </c>
      <c r="K106">
        <f>VLOOKUP(A106,Werte!$A$1:$AR$3856,11,FALSE)</f>
        <v>41.331600000000002</v>
      </c>
      <c r="L106">
        <f>VLOOKUP(A106,Werte!$A$1:$AR$3856,12,FALSE)</f>
        <v>47.957000000000001</v>
      </c>
      <c r="M106">
        <f>VLOOKUP(A106,Werte!$A$1:$AR$3856,13,FALSE)</f>
        <v>15.0846</v>
      </c>
      <c r="N106">
        <f>VLOOKUP(A106,Werte!$A$1:$AR$3856,14,FALSE)</f>
        <v>129.6746</v>
      </c>
      <c r="O106">
        <f>VLOOKUP(A106,Werte!$A$1:$AR$3856,15,FALSE)</f>
        <v>15.242100000000001</v>
      </c>
      <c r="P106">
        <f>VLOOKUP(A106,Werte!$A$1:$AR$3856,16,FALSE)</f>
        <v>25.761500000000002</v>
      </c>
      <c r="Q106">
        <f>VLOOKUP(A106,Werte!$A$1:$AR$3856,17,FALSE)</f>
        <v>11</v>
      </c>
      <c r="R106">
        <f>VLOOKUP(A106,Werte!$A$1:$AR$3856,18,FALSE)</f>
        <v>46.635599999999997</v>
      </c>
      <c r="S106">
        <f>VLOOKUP(A106,Werte!$A$1:$AR$3856,19,FALSE)</f>
        <v>16.000499999999999</v>
      </c>
      <c r="T106">
        <f>VLOOKUP(A106,Werte!$A$1:$AR$3856,20,FALSE)</f>
        <v>7.3550000000000004</v>
      </c>
      <c r="U106">
        <f>VLOOKUP(A106,Werte!$A$1:$AR$3856,21,FALSE)</f>
        <v>106.6905</v>
      </c>
      <c r="V106">
        <f>VLOOKUP(A106,Werte!$A$1:$AR$3856,22,FALSE)</f>
        <v>29.001000000000001</v>
      </c>
      <c r="W106">
        <f>VLOOKUP(A106,Werte!$A$1:$AR$3856,23,FALSE)</f>
        <v>16.8446</v>
      </c>
      <c r="X106">
        <f>VLOOKUP(A106,Werte!$A$1:$AR$3856,24,FALSE)</f>
        <v>30.2514</v>
      </c>
      <c r="Y106">
        <f>VLOOKUP(A106,Werte!$A$1:$AR$3856,25,FALSE)</f>
        <v>73.489199999999997</v>
      </c>
      <c r="Z106">
        <f>VLOOKUP(A106,Werte!$A$1:$AR$3856,26,FALSE)</f>
        <v>13.116899999999999</v>
      </c>
      <c r="AA106">
        <f>VLOOKUP(A106,Werte!$A$1:$AR$3856,27,FALSE)</f>
        <v>18.079999999999998</v>
      </c>
      <c r="AB106">
        <f>VLOOKUP(A106,Werte!$A$1:$AR$3856,28,FALSE)</f>
        <v>41.805799999999998</v>
      </c>
      <c r="AC106">
        <f>VLOOKUP(A106,Werte!$A$1:$AR$3856,29,FALSE)</f>
        <v>23.9392</v>
      </c>
      <c r="AD106">
        <f>VLOOKUP(A106,Werte!$A$1:$AR$3856,30,FALSE)</f>
        <v>17.09</v>
      </c>
      <c r="AE106">
        <f>VLOOKUP(A106,Werte!$A$1:$AR$3856,31,FALSE)</f>
        <v>36.625500000000002</v>
      </c>
      <c r="AF106">
        <f>VLOOKUP(A106,Werte!$A$1:$AR$3856,32,FALSE)</f>
        <v>19.254899999999999</v>
      </c>
      <c r="AG106">
        <f>VLOOKUP(A106,Werte!$A$1:$AR$3856,33,FALSE)</f>
        <v>16.334800000000001</v>
      </c>
      <c r="AH106">
        <f>VLOOKUP(A106,Werte!$A$1:$AR$3856,34,FALSE)</f>
        <v>19.5181</v>
      </c>
      <c r="AI106">
        <f>VLOOKUP(A106,Werte!$A$1:$AR$3856,35,FALSE)</f>
        <v>10.717700000000001</v>
      </c>
      <c r="AJ106">
        <f>VLOOKUP(A106,Werte!$A$1:$AR$3856,36,FALSE)</f>
        <v>41.639299999999999</v>
      </c>
      <c r="AK106" t="e">
        <f>VLOOKUP(A106,Werte!$A$1:$AR$3856,37,FALSE)</f>
        <v>#N/A</v>
      </c>
      <c r="AL106" t="e">
        <f>VLOOKUP(A106,Werte!$A$1:$AR$3856,38,FALSE)</f>
        <v>#N/A</v>
      </c>
      <c r="AM106">
        <f>VLOOKUP(A106,Werte!$A$1:$AR$3856,39,FALSE)</f>
        <v>18.956499999999998</v>
      </c>
      <c r="AN106">
        <f>VLOOKUP(A106,Werte!$A$1:$AR$3856,40,FALSE)</f>
        <v>40.228299999999997</v>
      </c>
      <c r="AO106">
        <f>VLOOKUP(A106,Werte!$A$1:$AR$3856,41,FALSE)</f>
        <v>18.943899999999999</v>
      </c>
      <c r="AP106">
        <f>VLOOKUP(A106,Werte!$A$1:$AR$3856,42,FALSE)</f>
        <v>12.434200000000001</v>
      </c>
      <c r="AQ106">
        <f>VLOOKUP(A106,Werte!$A$1:$AR$3856,43,FALSE)</f>
        <v>36.350499999999997</v>
      </c>
      <c r="AR106">
        <f>VLOOKUP(A106,Werte!$A$1:$AR$3856,44,FALSE)</f>
        <v>20.8155</v>
      </c>
    </row>
    <row r="107" spans="1:44" x14ac:dyDescent="0.25">
      <c r="A107" s="1">
        <v>39722</v>
      </c>
      <c r="B107">
        <f>VLOOKUP(A107,Werte!$A$1:$AR$3856,2,FALSE)</f>
        <v>41.7759</v>
      </c>
      <c r="C107">
        <f>VLOOKUP(A107,Werte!$A$1:$AR$3856,3,FALSE)</f>
        <v>13.9801</v>
      </c>
      <c r="D107">
        <f>VLOOKUP(A107,Werte!$A$1:$AR$3856,4,FALSE)</f>
        <v>10.853400000000001</v>
      </c>
      <c r="E107">
        <f>VLOOKUP(A107,Werte!$A$1:$AR$3856,5,FALSE)</f>
        <v>23.1523</v>
      </c>
      <c r="F107">
        <f>VLOOKUP(A107,Werte!$A$1:$AR$3856,6,FALSE)</f>
        <v>55.322699999999998</v>
      </c>
      <c r="G107">
        <f>VLOOKUP(A107,Werte!$A$1:$AR$3856,7,FALSE)</f>
        <v>10.5489</v>
      </c>
      <c r="H107">
        <f>VLOOKUP(A107,Werte!$A$1:$AR$3856,8,FALSE)</f>
        <v>19.649999999999999</v>
      </c>
      <c r="I107">
        <f>VLOOKUP(A107,Werte!$A$1:$AR$3856,9,FALSE)</f>
        <v>25.514099999999999</v>
      </c>
      <c r="J107">
        <f>VLOOKUP(A107,Werte!$A$1:$AR$3856,10,FALSE)</f>
        <v>35.250100000000003</v>
      </c>
      <c r="K107">
        <f>VLOOKUP(A107,Werte!$A$1:$AR$3856,11,FALSE)</f>
        <v>35.1267</v>
      </c>
      <c r="L107">
        <f>VLOOKUP(A107,Werte!$A$1:$AR$3856,12,FALSE)</f>
        <v>48.791499999999999</v>
      </c>
      <c r="M107">
        <f>VLOOKUP(A107,Werte!$A$1:$AR$3856,13,FALSE)</f>
        <v>14.372</v>
      </c>
      <c r="N107">
        <f>VLOOKUP(A107,Werte!$A$1:$AR$3856,14,FALSE)</f>
        <v>160.89250000000001</v>
      </c>
      <c r="O107">
        <f>VLOOKUP(A107,Werte!$A$1:$AR$3856,15,FALSE)</f>
        <v>16.460799999999999</v>
      </c>
      <c r="P107">
        <f>VLOOKUP(A107,Werte!$A$1:$AR$3856,16,FALSE)</f>
        <v>23.720600000000001</v>
      </c>
      <c r="Q107">
        <f>VLOOKUP(A107,Werte!$A$1:$AR$3856,17,FALSE)</f>
        <v>10.88</v>
      </c>
      <c r="R107">
        <f>VLOOKUP(A107,Werte!$A$1:$AR$3856,18,FALSE)</f>
        <v>48.8598</v>
      </c>
      <c r="S107">
        <f>VLOOKUP(A107,Werte!$A$1:$AR$3856,19,FALSE)</f>
        <v>14.287800000000001</v>
      </c>
      <c r="T107">
        <f>VLOOKUP(A107,Werte!$A$1:$AR$3856,20,FALSE)</f>
        <v>6.875</v>
      </c>
      <c r="U107">
        <f>VLOOKUP(A107,Werte!$A$1:$AR$3856,21,FALSE)</f>
        <v>89.482100000000003</v>
      </c>
      <c r="V107">
        <f>VLOOKUP(A107,Werte!$A$1:$AR$3856,22,FALSE)</f>
        <v>29.263300000000001</v>
      </c>
      <c r="W107">
        <f>VLOOKUP(A107,Werte!$A$1:$AR$3856,23,FALSE)</f>
        <v>16.0349</v>
      </c>
      <c r="X107">
        <f>VLOOKUP(A107,Werte!$A$1:$AR$3856,24,FALSE)</f>
        <v>24.650500000000001</v>
      </c>
      <c r="Y107">
        <f>VLOOKUP(A107,Werte!$A$1:$AR$3856,25,FALSE)</f>
        <v>70.4619</v>
      </c>
      <c r="Z107">
        <f>VLOOKUP(A107,Werte!$A$1:$AR$3856,26,FALSE)</f>
        <v>11.0908</v>
      </c>
      <c r="AA107">
        <f>VLOOKUP(A107,Werte!$A$1:$AR$3856,27,FALSE)</f>
        <v>18</v>
      </c>
      <c r="AB107">
        <f>VLOOKUP(A107,Werte!$A$1:$AR$3856,28,FALSE)</f>
        <v>40.7301</v>
      </c>
      <c r="AC107">
        <f>VLOOKUP(A107,Werte!$A$1:$AR$3856,29,FALSE)</f>
        <v>31.413399999999999</v>
      </c>
      <c r="AD107">
        <f>VLOOKUP(A107,Werte!$A$1:$AR$3856,30,FALSE)</f>
        <v>18.53</v>
      </c>
      <c r="AE107">
        <f>VLOOKUP(A107,Werte!$A$1:$AR$3856,31,FALSE)</f>
        <v>38.2072</v>
      </c>
      <c r="AF107">
        <f>VLOOKUP(A107,Werte!$A$1:$AR$3856,32,FALSE)</f>
        <v>18.427299999999999</v>
      </c>
      <c r="AG107">
        <f>VLOOKUP(A107,Werte!$A$1:$AR$3856,33,FALSE)</f>
        <v>16.4542</v>
      </c>
      <c r="AH107">
        <f>VLOOKUP(A107,Werte!$A$1:$AR$3856,34,FALSE)</f>
        <v>21.816600000000001</v>
      </c>
      <c r="AI107">
        <f>VLOOKUP(A107,Werte!$A$1:$AR$3856,35,FALSE)</f>
        <v>10.9162</v>
      </c>
      <c r="AJ107">
        <f>VLOOKUP(A107,Werte!$A$1:$AR$3856,36,FALSE)</f>
        <v>43.412999999999997</v>
      </c>
      <c r="AK107" t="e">
        <f>VLOOKUP(A107,Werte!$A$1:$AR$3856,37,FALSE)</f>
        <v>#N/A</v>
      </c>
      <c r="AL107" t="e">
        <f>VLOOKUP(A107,Werte!$A$1:$AR$3856,38,FALSE)</f>
        <v>#N/A</v>
      </c>
      <c r="AM107">
        <f>VLOOKUP(A107,Werte!$A$1:$AR$3856,39,FALSE)</f>
        <v>16.739000000000001</v>
      </c>
      <c r="AN107">
        <f>VLOOKUP(A107,Werte!$A$1:$AR$3856,40,FALSE)</f>
        <v>37.058199999999999</v>
      </c>
      <c r="AO107">
        <f>VLOOKUP(A107,Werte!$A$1:$AR$3856,41,FALSE)</f>
        <v>17.120100000000001</v>
      </c>
      <c r="AP107">
        <f>VLOOKUP(A107,Werte!$A$1:$AR$3856,42,FALSE)</f>
        <v>10.48</v>
      </c>
      <c r="AQ107">
        <f>VLOOKUP(A107,Werte!$A$1:$AR$3856,43,FALSE)</f>
        <v>37.479700000000001</v>
      </c>
      <c r="AR107">
        <f>VLOOKUP(A107,Werte!$A$1:$AR$3856,44,FALSE)</f>
        <v>20.2943</v>
      </c>
    </row>
    <row r="108" spans="1:44" x14ac:dyDescent="0.25">
      <c r="A108" s="1">
        <v>39755</v>
      </c>
      <c r="B108">
        <f>VLOOKUP(A108,Werte!$A$1:$AR$3856,2,FALSE)</f>
        <v>43.645000000000003</v>
      </c>
      <c r="C108">
        <f>VLOOKUP(A108,Werte!$A$1:$AR$3856,3,FALSE)</f>
        <v>8.5749899999999997</v>
      </c>
      <c r="D108">
        <f>VLOOKUP(A108,Werte!$A$1:$AR$3856,4,FALSE)</f>
        <v>11.095499999999999</v>
      </c>
      <c r="E108">
        <f>VLOOKUP(A108,Werte!$A$1:$AR$3856,5,FALSE)</f>
        <v>20.3751</v>
      </c>
      <c r="F108">
        <f>VLOOKUP(A108,Werte!$A$1:$AR$3856,6,FALSE)</f>
        <v>32.915199999999999</v>
      </c>
      <c r="G108">
        <f>VLOOKUP(A108,Werte!$A$1:$AR$3856,7,FALSE)</f>
        <v>11.355399999999999</v>
      </c>
      <c r="H108">
        <f>VLOOKUP(A108,Werte!$A$1:$AR$3856,8,FALSE)</f>
        <v>20.96</v>
      </c>
      <c r="I108">
        <f>VLOOKUP(A108,Werte!$A$1:$AR$3856,9,FALSE)</f>
        <v>17.349499999999999</v>
      </c>
      <c r="J108">
        <f>VLOOKUP(A108,Werte!$A$1:$AR$3856,10,FALSE)</f>
        <v>36.133699999999997</v>
      </c>
      <c r="K108">
        <f>VLOOKUP(A108,Werte!$A$1:$AR$3856,11,FALSE)</f>
        <v>26.618600000000001</v>
      </c>
      <c r="L108">
        <f>VLOOKUP(A108,Werte!$A$1:$AR$3856,12,FALSE)</f>
        <v>48.0351</v>
      </c>
      <c r="M108">
        <f>VLOOKUP(A108,Werte!$A$1:$AR$3856,13,FALSE)</f>
        <v>12.367599999999999</v>
      </c>
      <c r="N108">
        <f>VLOOKUP(A108,Werte!$A$1:$AR$3856,14,FALSE)</f>
        <v>108.4777</v>
      </c>
      <c r="O108">
        <f>VLOOKUP(A108,Werte!$A$1:$AR$3856,15,FALSE)</f>
        <v>15.17</v>
      </c>
      <c r="P108">
        <f>VLOOKUP(A108,Werte!$A$1:$AR$3856,16,FALSE)</f>
        <v>20.617000000000001</v>
      </c>
      <c r="Q108">
        <f>VLOOKUP(A108,Werte!$A$1:$AR$3856,17,FALSE)</f>
        <v>7.18</v>
      </c>
      <c r="R108">
        <f>VLOOKUP(A108,Werte!$A$1:$AR$3856,18,FALSE)</f>
        <v>50.728000000000002</v>
      </c>
      <c r="S108">
        <f>VLOOKUP(A108,Werte!$A$1:$AR$3856,19,FALSE)</f>
        <v>12.3605</v>
      </c>
      <c r="T108">
        <f>VLOOKUP(A108,Werte!$A$1:$AR$3856,20,FALSE)</f>
        <v>4.4349999999999996</v>
      </c>
      <c r="U108">
        <f>VLOOKUP(A108,Werte!$A$1:$AR$3856,21,FALSE)</f>
        <v>65.254499999999993</v>
      </c>
      <c r="V108">
        <f>VLOOKUP(A108,Werte!$A$1:$AR$3856,22,FALSE)</f>
        <v>27.5916</v>
      </c>
      <c r="W108">
        <f>VLOOKUP(A108,Werte!$A$1:$AR$3856,23,FALSE)</f>
        <v>15.095700000000001</v>
      </c>
      <c r="X108">
        <f>VLOOKUP(A108,Werte!$A$1:$AR$3856,24,FALSE)</f>
        <v>21.087800000000001</v>
      </c>
      <c r="Y108">
        <f>VLOOKUP(A108,Werte!$A$1:$AR$3856,25,FALSE)</f>
        <v>65.119600000000005</v>
      </c>
      <c r="Z108">
        <f>VLOOKUP(A108,Werte!$A$1:$AR$3856,26,FALSE)</f>
        <v>10.2857</v>
      </c>
      <c r="AA108">
        <f>VLOOKUP(A108,Werte!$A$1:$AR$3856,27,FALSE)</f>
        <v>13.12</v>
      </c>
      <c r="AB108">
        <f>VLOOKUP(A108,Werte!$A$1:$AR$3856,28,FALSE)</f>
        <v>40.354799999999997</v>
      </c>
      <c r="AC108">
        <f>VLOOKUP(A108,Werte!$A$1:$AR$3856,29,FALSE)</f>
        <v>28.466699999999999</v>
      </c>
      <c r="AD108">
        <f>VLOOKUP(A108,Werte!$A$1:$AR$3856,30,FALSE)</f>
        <v>18.02</v>
      </c>
      <c r="AE108">
        <f>VLOOKUP(A108,Werte!$A$1:$AR$3856,31,FALSE)</f>
        <v>37.588799999999999</v>
      </c>
      <c r="AF108">
        <f>VLOOKUP(A108,Werte!$A$1:$AR$3856,32,FALSE)</f>
        <v>18.899699999999999</v>
      </c>
      <c r="AG108">
        <f>VLOOKUP(A108,Werte!$A$1:$AR$3856,33,FALSE)</f>
        <v>15.4358</v>
      </c>
      <c r="AH108">
        <f>VLOOKUP(A108,Werte!$A$1:$AR$3856,34,FALSE)</f>
        <v>20.221499999999999</v>
      </c>
      <c r="AI108">
        <f>VLOOKUP(A108,Werte!$A$1:$AR$3856,35,FALSE)</f>
        <v>11.241300000000001</v>
      </c>
      <c r="AJ108">
        <f>VLOOKUP(A108,Werte!$A$1:$AR$3856,36,FALSE)</f>
        <v>43.307099999999998</v>
      </c>
      <c r="AK108" t="e">
        <f>VLOOKUP(A108,Werte!$A$1:$AR$3856,37,FALSE)</f>
        <v>#N/A</v>
      </c>
      <c r="AL108" t="e">
        <f>VLOOKUP(A108,Werte!$A$1:$AR$3856,38,FALSE)</f>
        <v>#N/A</v>
      </c>
      <c r="AM108">
        <f>VLOOKUP(A108,Werte!$A$1:$AR$3856,39,FALSE)</f>
        <v>17.217199999999998</v>
      </c>
      <c r="AN108">
        <f>VLOOKUP(A108,Werte!$A$1:$AR$3856,40,FALSE)</f>
        <v>37.344499999999996</v>
      </c>
      <c r="AO108">
        <f>VLOOKUP(A108,Werte!$A$1:$AR$3856,41,FALSE)</f>
        <v>18.630199999999999</v>
      </c>
      <c r="AP108">
        <f>VLOOKUP(A108,Werte!$A$1:$AR$3856,42,FALSE)</f>
        <v>9.8533299999999997</v>
      </c>
      <c r="AQ108">
        <f>VLOOKUP(A108,Werte!$A$1:$AR$3856,43,FALSE)</f>
        <v>38.614100000000001</v>
      </c>
      <c r="AR108">
        <f>VLOOKUP(A108,Werte!$A$1:$AR$3856,44,FALSE)</f>
        <v>18.189900000000002</v>
      </c>
    </row>
    <row r="109" spans="1:44" x14ac:dyDescent="0.25">
      <c r="A109" s="1">
        <v>39783</v>
      </c>
      <c r="B109">
        <f>VLOOKUP(A109,Werte!$A$1:$AR$3856,2,FALSE)</f>
        <v>43.458500000000001</v>
      </c>
      <c r="C109">
        <f>VLOOKUP(A109,Werte!$A$1:$AR$3856,3,FALSE)</f>
        <v>6.9107200000000004</v>
      </c>
      <c r="D109">
        <f>VLOOKUP(A109,Werte!$A$1:$AR$3856,4,FALSE)</f>
        <v>9.00108</v>
      </c>
      <c r="E109">
        <f>VLOOKUP(A109,Werte!$A$1:$AR$3856,5,FALSE)</f>
        <v>14.37</v>
      </c>
      <c r="F109">
        <f>VLOOKUP(A109,Werte!$A$1:$AR$3856,6,FALSE)</f>
        <v>25.8095</v>
      </c>
      <c r="G109">
        <f>VLOOKUP(A109,Werte!$A$1:$AR$3856,7,FALSE)</f>
        <v>9.6015200000000007</v>
      </c>
      <c r="H109">
        <f>VLOOKUP(A109,Werte!$A$1:$AR$3856,8,FALSE)</f>
        <v>21.66</v>
      </c>
      <c r="I109">
        <f>VLOOKUP(A109,Werte!$A$1:$AR$3856,9,FALSE)</f>
        <v>9.6028900000000004</v>
      </c>
      <c r="J109">
        <f>VLOOKUP(A109,Werte!$A$1:$AR$3856,10,FALSE)</f>
        <v>27.903199999999998</v>
      </c>
      <c r="K109">
        <f>VLOOKUP(A109,Werte!$A$1:$AR$3856,11,FALSE)</f>
        <v>25.3841</v>
      </c>
      <c r="L109">
        <f>VLOOKUP(A109,Werte!$A$1:$AR$3856,12,FALSE)</f>
        <v>48.080199999999998</v>
      </c>
      <c r="M109">
        <f>VLOOKUP(A109,Werte!$A$1:$AR$3856,13,FALSE)</f>
        <v>10.9396</v>
      </c>
      <c r="N109">
        <f>VLOOKUP(A109,Werte!$A$1:$AR$3856,14,FALSE)</f>
        <v>50.862000000000002</v>
      </c>
      <c r="O109">
        <f>VLOOKUP(A109,Werte!$A$1:$AR$3856,15,FALSE)</f>
        <v>15.144399999999999</v>
      </c>
      <c r="P109">
        <f>VLOOKUP(A109,Werte!$A$1:$AR$3856,16,FALSE)</f>
        <v>14.7164</v>
      </c>
      <c r="Q109">
        <f>VLOOKUP(A109,Werte!$A$1:$AR$3856,17,FALSE)</f>
        <v>5.99</v>
      </c>
      <c r="R109">
        <f>VLOOKUP(A109,Werte!$A$1:$AR$3856,18,FALSE)</f>
        <v>51.820500000000003</v>
      </c>
      <c r="S109">
        <f>VLOOKUP(A109,Werte!$A$1:$AR$3856,19,FALSE)</f>
        <v>10.0953</v>
      </c>
      <c r="T109">
        <f>VLOOKUP(A109,Werte!$A$1:$AR$3856,20,FALSE)</f>
        <v>3.67</v>
      </c>
      <c r="U109">
        <f>VLOOKUP(A109,Werte!$A$1:$AR$3856,21,FALSE)</f>
        <v>48.983899999999998</v>
      </c>
      <c r="V109">
        <f>VLOOKUP(A109,Werte!$A$1:$AR$3856,22,FALSE)</f>
        <v>24.302600000000002</v>
      </c>
      <c r="W109">
        <f>VLOOKUP(A109,Werte!$A$1:$AR$3856,23,FALSE)</f>
        <v>14.6541</v>
      </c>
      <c r="X109">
        <f>VLOOKUP(A109,Werte!$A$1:$AR$3856,24,FALSE)</f>
        <v>18.1814</v>
      </c>
      <c r="Y109">
        <f>VLOOKUP(A109,Werte!$A$1:$AR$3856,25,FALSE)</f>
        <v>55.199100000000001</v>
      </c>
      <c r="Z109">
        <f>VLOOKUP(A109,Werte!$A$1:$AR$3856,26,FALSE)</f>
        <v>8.4613300000000002</v>
      </c>
      <c r="AA109">
        <f>VLOOKUP(A109,Werte!$A$1:$AR$3856,27,FALSE)</f>
        <v>9.48</v>
      </c>
      <c r="AB109">
        <f>VLOOKUP(A109,Werte!$A$1:$AR$3856,28,FALSE)</f>
        <v>37.366300000000003</v>
      </c>
      <c r="AC109">
        <f>VLOOKUP(A109,Werte!$A$1:$AR$3856,29,FALSE)</f>
        <v>18.5654</v>
      </c>
      <c r="AD109">
        <f>VLOOKUP(A109,Werte!$A$1:$AR$3856,30,FALSE)</f>
        <v>16.38</v>
      </c>
      <c r="AE109">
        <f>VLOOKUP(A109,Werte!$A$1:$AR$3856,31,FALSE)</f>
        <v>37.9009</v>
      </c>
      <c r="AF109">
        <f>VLOOKUP(A109,Werte!$A$1:$AR$3856,32,FALSE)</f>
        <v>15.9369</v>
      </c>
      <c r="AG109">
        <f>VLOOKUP(A109,Werte!$A$1:$AR$3856,33,FALSE)</f>
        <v>12.982900000000001</v>
      </c>
      <c r="AH109">
        <f>VLOOKUP(A109,Werte!$A$1:$AR$3856,34,FALSE)</f>
        <v>17.684799999999999</v>
      </c>
      <c r="AI109">
        <f>VLOOKUP(A109,Werte!$A$1:$AR$3856,35,FALSE)</f>
        <v>9.9798899999999993</v>
      </c>
      <c r="AJ109">
        <f>VLOOKUP(A109,Werte!$A$1:$AR$3856,36,FALSE)</f>
        <v>41.368200000000002</v>
      </c>
      <c r="AK109" t="e">
        <f>VLOOKUP(A109,Werte!$A$1:$AR$3856,37,FALSE)</f>
        <v>#N/A</v>
      </c>
      <c r="AL109" t="e">
        <f>VLOOKUP(A109,Werte!$A$1:$AR$3856,38,FALSE)</f>
        <v>#N/A</v>
      </c>
      <c r="AM109">
        <f>VLOOKUP(A109,Werte!$A$1:$AR$3856,39,FALSE)</f>
        <v>14.997400000000001</v>
      </c>
      <c r="AN109">
        <f>VLOOKUP(A109,Werte!$A$1:$AR$3856,40,FALSE)</f>
        <v>32.1357</v>
      </c>
      <c r="AO109">
        <f>VLOOKUP(A109,Werte!$A$1:$AR$3856,41,FALSE)</f>
        <v>18.897099999999998</v>
      </c>
      <c r="AP109">
        <f>VLOOKUP(A109,Werte!$A$1:$AR$3856,42,FALSE)</f>
        <v>9.1869800000000001</v>
      </c>
      <c r="AQ109">
        <f>VLOOKUP(A109,Werte!$A$1:$AR$3856,43,FALSE)</f>
        <v>37.192799999999998</v>
      </c>
      <c r="AR109">
        <f>VLOOKUP(A109,Werte!$A$1:$AR$3856,44,FALSE)</f>
        <v>15.0191</v>
      </c>
    </row>
    <row r="110" spans="1:44" x14ac:dyDescent="0.25">
      <c r="A110" s="1">
        <v>39815</v>
      </c>
      <c r="B110">
        <f>VLOOKUP(A110,Werte!$A$1:$AR$3856,2,FALSE)</f>
        <v>37.512999999999998</v>
      </c>
      <c r="C110">
        <f>VLOOKUP(A110,Werte!$A$1:$AR$3856,3,FALSE)</f>
        <v>8.1736000000000004</v>
      </c>
      <c r="D110">
        <f>VLOOKUP(A110,Werte!$A$1:$AR$3856,4,FALSE)</f>
        <v>8.2779000000000007</v>
      </c>
      <c r="E110">
        <f>VLOOKUP(A110,Werte!$A$1:$AR$3856,5,FALSE)</f>
        <v>12.860099999999999</v>
      </c>
      <c r="F110">
        <f>VLOOKUP(A110,Werte!$A$1:$AR$3856,6,FALSE)</f>
        <v>24.0366</v>
      </c>
      <c r="G110">
        <f>VLOOKUP(A110,Werte!$A$1:$AR$3856,7,FALSE)</f>
        <v>8.9090900000000008</v>
      </c>
      <c r="H110">
        <f>VLOOKUP(A110,Werte!$A$1:$AR$3856,8,FALSE)</f>
        <v>20.96</v>
      </c>
      <c r="I110">
        <f>VLOOKUP(A110,Werte!$A$1:$AR$3856,9,FALSE)</f>
        <v>10.065300000000001</v>
      </c>
      <c r="J110">
        <f>VLOOKUP(A110,Werte!$A$1:$AR$3856,10,FALSE)</f>
        <v>28.7881</v>
      </c>
      <c r="K110">
        <f>VLOOKUP(A110,Werte!$A$1:$AR$3856,11,FALSE)</f>
        <v>29.5991</v>
      </c>
      <c r="L110">
        <f>VLOOKUP(A110,Werte!$A$1:$AR$3856,12,FALSE)</f>
        <v>46.4497</v>
      </c>
      <c r="M110">
        <f>VLOOKUP(A110,Werte!$A$1:$AR$3856,13,FALSE)</f>
        <v>11.276899999999999</v>
      </c>
      <c r="N110">
        <f>VLOOKUP(A110,Werte!$A$1:$AR$3856,14,FALSE)</f>
        <v>51.195099999999996</v>
      </c>
      <c r="O110">
        <f>VLOOKUP(A110,Werte!$A$1:$AR$3856,15,FALSE)</f>
        <v>14.258100000000001</v>
      </c>
      <c r="P110">
        <f>VLOOKUP(A110,Werte!$A$1:$AR$3856,16,FALSE)</f>
        <v>15.766</v>
      </c>
      <c r="Q110">
        <f>VLOOKUP(A110,Werte!$A$1:$AR$3856,17,FALSE)</f>
        <v>4.6100000000000003</v>
      </c>
      <c r="R110">
        <f>VLOOKUP(A110,Werte!$A$1:$AR$3856,18,FALSE)</f>
        <v>51.766800000000003</v>
      </c>
      <c r="S110">
        <f>VLOOKUP(A110,Werte!$A$1:$AR$3856,19,FALSE)</f>
        <v>10.245799999999999</v>
      </c>
      <c r="T110">
        <f>VLOOKUP(A110,Werte!$A$1:$AR$3856,20,FALSE)</f>
        <v>2.65</v>
      </c>
      <c r="U110">
        <f>VLOOKUP(A110,Werte!$A$1:$AR$3856,21,FALSE)</f>
        <v>58.763300000000001</v>
      </c>
      <c r="V110">
        <f>VLOOKUP(A110,Werte!$A$1:$AR$3856,22,FALSE)</f>
        <v>24.366299999999999</v>
      </c>
      <c r="W110">
        <f>VLOOKUP(A110,Werte!$A$1:$AR$3856,23,FALSE)</f>
        <v>15.2826</v>
      </c>
      <c r="X110">
        <f>VLOOKUP(A110,Werte!$A$1:$AR$3856,24,FALSE)</f>
        <v>22.046700000000001</v>
      </c>
      <c r="Y110">
        <f>VLOOKUP(A110,Werte!$A$1:$AR$3856,25,FALSE)</f>
        <v>57.0246</v>
      </c>
      <c r="Z110">
        <f>VLOOKUP(A110,Werte!$A$1:$AR$3856,26,FALSE)</f>
        <v>9.3108699999999995</v>
      </c>
      <c r="AA110">
        <f>VLOOKUP(A110,Werte!$A$1:$AR$3856,27,FALSE)</f>
        <v>8.24</v>
      </c>
      <c r="AB110">
        <f>VLOOKUP(A110,Werte!$A$1:$AR$3856,28,FALSE)</f>
        <v>37.243099999999998</v>
      </c>
      <c r="AC110">
        <f>VLOOKUP(A110,Werte!$A$1:$AR$3856,29,FALSE)</f>
        <v>20.4373</v>
      </c>
      <c r="AD110">
        <f>VLOOKUP(A110,Werte!$A$1:$AR$3856,30,FALSE)</f>
        <v>15.02</v>
      </c>
      <c r="AE110">
        <f>VLOOKUP(A110,Werte!$A$1:$AR$3856,31,FALSE)</f>
        <v>39.112900000000003</v>
      </c>
      <c r="AF110">
        <f>VLOOKUP(A110,Werte!$A$1:$AR$3856,32,FALSE)</f>
        <v>18.283000000000001</v>
      </c>
      <c r="AG110">
        <f>VLOOKUP(A110,Werte!$A$1:$AR$3856,33,FALSE)</f>
        <v>12.896100000000001</v>
      </c>
      <c r="AH110">
        <f>VLOOKUP(A110,Werte!$A$1:$AR$3856,34,FALSE)</f>
        <v>17.835999999999999</v>
      </c>
      <c r="AI110">
        <f>VLOOKUP(A110,Werte!$A$1:$AR$3856,35,FALSE)</f>
        <v>10.850099999999999</v>
      </c>
      <c r="AJ110">
        <f>VLOOKUP(A110,Werte!$A$1:$AR$3856,36,FALSE)</f>
        <v>39.051400000000001</v>
      </c>
      <c r="AK110" t="e">
        <f>VLOOKUP(A110,Werte!$A$1:$AR$3856,37,FALSE)</f>
        <v>#N/A</v>
      </c>
      <c r="AL110" t="e">
        <f>VLOOKUP(A110,Werte!$A$1:$AR$3856,38,FALSE)</f>
        <v>#N/A</v>
      </c>
      <c r="AM110">
        <f>VLOOKUP(A110,Werte!$A$1:$AR$3856,39,FALSE)</f>
        <v>18.6998</v>
      </c>
      <c r="AN110">
        <f>VLOOKUP(A110,Werte!$A$1:$AR$3856,40,FALSE)</f>
        <v>35.196100000000001</v>
      </c>
      <c r="AO110">
        <f>VLOOKUP(A110,Werte!$A$1:$AR$3856,41,FALSE)</f>
        <v>19.4068</v>
      </c>
      <c r="AP110">
        <f>VLOOKUP(A110,Werte!$A$1:$AR$3856,42,FALSE)</f>
        <v>9.29054</v>
      </c>
      <c r="AQ110">
        <f>VLOOKUP(A110,Werte!$A$1:$AR$3856,43,FALSE)</f>
        <v>36.599299999999999</v>
      </c>
      <c r="AR110">
        <f>VLOOKUP(A110,Werte!$A$1:$AR$3856,44,FALSE)</f>
        <v>16.255800000000001</v>
      </c>
    </row>
    <row r="111" spans="1:44" x14ac:dyDescent="0.25">
      <c r="A111" s="1">
        <v>39846</v>
      </c>
      <c r="B111">
        <f>VLOOKUP(A111,Werte!$A$1:$AR$3856,2,FALSE)</f>
        <v>34.862299999999998</v>
      </c>
      <c r="C111">
        <f>VLOOKUP(A111,Werte!$A$1:$AR$3856,3,FALSE)</f>
        <v>5.6401700000000003</v>
      </c>
      <c r="D111">
        <f>VLOOKUP(A111,Werte!$A$1:$AR$3856,4,FALSE)</f>
        <v>9.8771299999999993</v>
      </c>
      <c r="E111">
        <f>VLOOKUP(A111,Werte!$A$1:$AR$3856,5,FALSE)</f>
        <v>12.357100000000001</v>
      </c>
      <c r="F111">
        <f>VLOOKUP(A111,Werte!$A$1:$AR$3856,6,FALSE)</f>
        <v>19.009599999999999</v>
      </c>
      <c r="G111">
        <f>VLOOKUP(A111,Werte!$A$1:$AR$3856,7,FALSE)</f>
        <v>9.7623800000000003</v>
      </c>
      <c r="H111">
        <f>VLOOKUP(A111,Werte!$A$1:$AR$3856,8,FALSE)</f>
        <v>19.39</v>
      </c>
      <c r="I111">
        <f>VLOOKUP(A111,Werte!$A$1:$AR$3856,9,FALSE)</f>
        <v>4.5796700000000001</v>
      </c>
      <c r="J111">
        <f>VLOOKUP(A111,Werte!$A$1:$AR$3856,10,FALSE)</f>
        <v>28.206900000000001</v>
      </c>
      <c r="K111">
        <f>VLOOKUP(A111,Werte!$A$1:$AR$3856,11,FALSE)</f>
        <v>20.937200000000001</v>
      </c>
      <c r="L111">
        <f>VLOOKUP(A111,Werte!$A$1:$AR$3856,12,FALSE)</f>
        <v>46.366300000000003</v>
      </c>
      <c r="M111">
        <f>VLOOKUP(A111,Werte!$A$1:$AR$3856,13,FALSE)</f>
        <v>11.062099999999999</v>
      </c>
      <c r="N111">
        <f>VLOOKUP(A111,Werte!$A$1:$AR$3856,14,FALSE)</f>
        <v>28.4956</v>
      </c>
      <c r="O111">
        <f>VLOOKUP(A111,Werte!$A$1:$AR$3856,15,FALSE)</f>
        <v>14.2584</v>
      </c>
      <c r="P111">
        <f>VLOOKUP(A111,Werte!$A$1:$AR$3856,16,FALSE)</f>
        <v>14.8225</v>
      </c>
      <c r="Q111">
        <f>VLOOKUP(A111,Werte!$A$1:$AR$3856,17,FALSE)</f>
        <v>3.45</v>
      </c>
      <c r="R111">
        <f>VLOOKUP(A111,Werte!$A$1:$AR$3856,18,FALSE)</f>
        <v>52.8431</v>
      </c>
      <c r="S111">
        <f>VLOOKUP(A111,Werte!$A$1:$AR$3856,19,FALSE)</f>
        <v>7.5791500000000003</v>
      </c>
      <c r="T111">
        <f>VLOOKUP(A111,Werte!$A$1:$AR$3856,20,FALSE)</f>
        <v>2.21</v>
      </c>
      <c r="U111">
        <f>VLOOKUP(A111,Werte!$A$1:$AR$3856,21,FALSE)</f>
        <v>61.508800000000001</v>
      </c>
      <c r="V111">
        <f>VLOOKUP(A111,Werte!$A$1:$AR$3856,22,FALSE)</f>
        <v>24.931699999999999</v>
      </c>
      <c r="W111">
        <f>VLOOKUP(A111,Werte!$A$1:$AR$3856,23,FALSE)</f>
        <v>14.8453</v>
      </c>
      <c r="X111">
        <f>VLOOKUP(A111,Werte!$A$1:$AR$3856,24,FALSE)</f>
        <v>22.0014</v>
      </c>
      <c r="Y111">
        <f>VLOOKUP(A111,Werte!$A$1:$AR$3856,25,FALSE)</f>
        <v>64.492400000000004</v>
      </c>
      <c r="Z111">
        <f>VLOOKUP(A111,Werte!$A$1:$AR$3856,26,FALSE)</f>
        <v>9.0727899999999995</v>
      </c>
      <c r="AA111">
        <f>VLOOKUP(A111,Werte!$A$1:$AR$3856,27,FALSE)</f>
        <v>6.71</v>
      </c>
      <c r="AB111">
        <f>VLOOKUP(A111,Werte!$A$1:$AR$3856,28,FALSE)</f>
        <v>38.496099999999998</v>
      </c>
      <c r="AC111">
        <f>VLOOKUP(A111,Werte!$A$1:$AR$3856,29,FALSE)</f>
        <v>17.844899999999999</v>
      </c>
      <c r="AD111">
        <f>VLOOKUP(A111,Werte!$A$1:$AR$3856,30,FALSE)</f>
        <v>17.010000000000002</v>
      </c>
      <c r="AE111">
        <f>VLOOKUP(A111,Werte!$A$1:$AR$3856,31,FALSE)</f>
        <v>38.602800000000002</v>
      </c>
      <c r="AF111">
        <f>VLOOKUP(A111,Werte!$A$1:$AR$3856,32,FALSE)</f>
        <v>18.220700000000001</v>
      </c>
      <c r="AG111">
        <f>VLOOKUP(A111,Werte!$A$1:$AR$3856,33,FALSE)</f>
        <v>12.2906</v>
      </c>
      <c r="AH111">
        <f>VLOOKUP(A111,Werte!$A$1:$AR$3856,34,FALSE)</f>
        <v>16.229500000000002</v>
      </c>
      <c r="AI111">
        <f>VLOOKUP(A111,Werte!$A$1:$AR$3856,35,FALSE)</f>
        <v>9.6093299999999999</v>
      </c>
      <c r="AJ111">
        <f>VLOOKUP(A111,Werte!$A$1:$AR$3856,36,FALSE)</f>
        <v>36.040399999999998</v>
      </c>
      <c r="AK111" t="e">
        <f>VLOOKUP(A111,Werte!$A$1:$AR$3856,37,FALSE)</f>
        <v>#N/A</v>
      </c>
      <c r="AL111" t="e">
        <f>VLOOKUP(A111,Werte!$A$1:$AR$3856,38,FALSE)</f>
        <v>#N/A</v>
      </c>
      <c r="AM111">
        <f>VLOOKUP(A111,Werte!$A$1:$AR$3856,39,FALSE)</f>
        <v>21.4696</v>
      </c>
      <c r="AN111">
        <f>VLOOKUP(A111,Werte!$A$1:$AR$3856,40,FALSE)</f>
        <v>33.089300000000001</v>
      </c>
      <c r="AO111">
        <f>VLOOKUP(A111,Werte!$A$1:$AR$3856,41,FALSE)</f>
        <v>18.821000000000002</v>
      </c>
      <c r="AP111">
        <f>VLOOKUP(A111,Werte!$A$1:$AR$3856,42,FALSE)</f>
        <v>9.4402600000000003</v>
      </c>
      <c r="AQ111">
        <f>VLOOKUP(A111,Werte!$A$1:$AR$3856,43,FALSE)</f>
        <v>32.391800000000003</v>
      </c>
      <c r="AR111">
        <f>VLOOKUP(A111,Werte!$A$1:$AR$3856,44,FALSE)</f>
        <v>14.9176</v>
      </c>
    </row>
    <row r="112" spans="1:44" x14ac:dyDescent="0.25">
      <c r="A112" s="1">
        <v>39874</v>
      </c>
      <c r="B112">
        <f>VLOOKUP(A112,Werte!$A$1:$AR$3856,2,FALSE)</f>
        <v>30.145499999999998</v>
      </c>
      <c r="C112">
        <f>VLOOKUP(A112,Werte!$A$1:$AR$3856,3,FALSE)</f>
        <v>4.1475200000000001</v>
      </c>
      <c r="D112">
        <f>VLOOKUP(A112,Werte!$A$1:$AR$3856,4,FALSE)</f>
        <v>9.0345499999999994</v>
      </c>
      <c r="E112">
        <f>VLOOKUP(A112,Werte!$A$1:$AR$3856,5,FALSE)</f>
        <v>8.15367</v>
      </c>
      <c r="F112">
        <f>VLOOKUP(A112,Werte!$A$1:$AR$3856,6,FALSE)</f>
        <v>6.5751499999999998</v>
      </c>
      <c r="G112">
        <f>VLOOKUP(A112,Werte!$A$1:$AR$3856,7,FALSE)</f>
        <v>9.5036699999999996</v>
      </c>
      <c r="H112">
        <f>VLOOKUP(A112,Werte!$A$1:$AR$3856,8,FALSE)</f>
        <v>18.66</v>
      </c>
      <c r="I112">
        <f>VLOOKUP(A112,Werte!$A$1:$AR$3856,9,FALSE)</f>
        <v>2.80681</v>
      </c>
      <c r="J112">
        <f>VLOOKUP(A112,Werte!$A$1:$AR$3856,10,FALSE)</f>
        <v>20.826899999999998</v>
      </c>
      <c r="K112">
        <f>VLOOKUP(A112,Werte!$A$1:$AR$3856,11,FALSE)</f>
        <v>15.523999999999999</v>
      </c>
      <c r="L112">
        <f>VLOOKUP(A112,Werte!$A$1:$AR$3856,12,FALSE)</f>
        <v>38.781999999999996</v>
      </c>
      <c r="M112">
        <f>VLOOKUP(A112,Werte!$A$1:$AR$3856,13,FALSE)</f>
        <v>10.4816</v>
      </c>
      <c r="N112">
        <f>VLOOKUP(A112,Werte!$A$1:$AR$3856,14,FALSE)</f>
        <v>9.4905799999999996</v>
      </c>
      <c r="O112">
        <f>VLOOKUP(A112,Werte!$A$1:$AR$3856,15,FALSE)</f>
        <v>13.572100000000001</v>
      </c>
      <c r="P112">
        <f>VLOOKUP(A112,Werte!$A$1:$AR$3856,16,FALSE)</f>
        <v>11.719799999999999</v>
      </c>
      <c r="Q112">
        <f>VLOOKUP(A112,Werte!$A$1:$AR$3856,17,FALSE)</f>
        <v>2.48</v>
      </c>
      <c r="R112">
        <f>VLOOKUP(A112,Werte!$A$1:$AR$3856,18,FALSE)</f>
        <v>45.484400000000001</v>
      </c>
      <c r="S112">
        <f>VLOOKUP(A112,Werte!$A$1:$AR$3856,19,FALSE)</f>
        <v>5.1438600000000001</v>
      </c>
      <c r="T112">
        <f>VLOOKUP(A112,Werte!$A$1:$AR$3856,20,FALSE)</f>
        <v>1.61</v>
      </c>
      <c r="U112">
        <f>VLOOKUP(A112,Werte!$A$1:$AR$3856,21,FALSE)</f>
        <v>64.604100000000003</v>
      </c>
      <c r="V112">
        <f>VLOOKUP(A112,Werte!$A$1:$AR$3856,22,FALSE)</f>
        <v>20.4543</v>
      </c>
      <c r="W112">
        <f>VLOOKUP(A112,Werte!$A$1:$AR$3856,23,FALSE)</f>
        <v>13.888199999999999</v>
      </c>
      <c r="X112">
        <f>VLOOKUP(A112,Werte!$A$1:$AR$3856,24,FALSE)</f>
        <v>17.616299999999999</v>
      </c>
      <c r="Y112">
        <f>VLOOKUP(A112,Werte!$A$1:$AR$3856,25,FALSE)</f>
        <v>64.240899999999996</v>
      </c>
      <c r="Z112">
        <f>VLOOKUP(A112,Werte!$A$1:$AR$3856,26,FALSE)</f>
        <v>8.3654499999999992</v>
      </c>
      <c r="AA112">
        <f>VLOOKUP(A112,Werte!$A$1:$AR$3856,27,FALSE)</f>
        <v>4.53</v>
      </c>
      <c r="AB112">
        <f>VLOOKUP(A112,Werte!$A$1:$AR$3856,28,FALSE)</f>
        <v>32.609099999999998</v>
      </c>
      <c r="AC112">
        <f>VLOOKUP(A112,Werte!$A$1:$AR$3856,29,FALSE)</f>
        <v>15.1852</v>
      </c>
      <c r="AD112">
        <f>VLOOKUP(A112,Werte!$A$1:$AR$3856,30,FALSE)</f>
        <v>13.87</v>
      </c>
      <c r="AE112">
        <f>VLOOKUP(A112,Werte!$A$1:$AR$3856,31,FALSE)</f>
        <v>35.281999999999996</v>
      </c>
      <c r="AF112">
        <f>VLOOKUP(A112,Werte!$A$1:$AR$3856,32,FALSE)</f>
        <v>15.2182</v>
      </c>
      <c r="AG112">
        <f>VLOOKUP(A112,Werte!$A$1:$AR$3856,33,FALSE)</f>
        <v>11.088699999999999</v>
      </c>
      <c r="AH112">
        <f>VLOOKUP(A112,Werte!$A$1:$AR$3856,34,FALSE)</f>
        <v>14.7128</v>
      </c>
      <c r="AI112">
        <f>VLOOKUP(A112,Werte!$A$1:$AR$3856,35,FALSE)</f>
        <v>7.7520699999999998</v>
      </c>
      <c r="AJ112">
        <f>VLOOKUP(A112,Werte!$A$1:$AR$3856,36,FALSE)</f>
        <v>32.256500000000003</v>
      </c>
      <c r="AK112" t="e">
        <f>VLOOKUP(A112,Werte!$A$1:$AR$3856,37,FALSE)</f>
        <v>#N/A</v>
      </c>
      <c r="AL112" t="e">
        <f>VLOOKUP(A112,Werte!$A$1:$AR$3856,38,FALSE)</f>
        <v>#N/A</v>
      </c>
      <c r="AM112">
        <f>VLOOKUP(A112,Werte!$A$1:$AR$3856,39,FALSE)</f>
        <v>13.042</v>
      </c>
      <c r="AN112">
        <f>VLOOKUP(A112,Werte!$A$1:$AR$3856,40,FALSE)</f>
        <v>27.806999999999999</v>
      </c>
      <c r="AO112">
        <f>VLOOKUP(A112,Werte!$A$1:$AR$3856,41,FALSE)</f>
        <v>17.1526</v>
      </c>
      <c r="AP112">
        <f>VLOOKUP(A112,Werte!$A$1:$AR$3856,42,FALSE)</f>
        <v>10.3803</v>
      </c>
      <c r="AQ112">
        <f>VLOOKUP(A112,Werte!$A$1:$AR$3856,43,FALSE)</f>
        <v>33.849299999999999</v>
      </c>
      <c r="AR112">
        <f>VLOOKUP(A112,Werte!$A$1:$AR$3856,44,FALSE)</f>
        <v>12.007199999999999</v>
      </c>
    </row>
    <row r="113" spans="1:44" x14ac:dyDescent="0.25">
      <c r="A113" s="1">
        <v>39904</v>
      </c>
      <c r="B113">
        <f>VLOOKUP(A113,Werte!$A$1:$AR$3856,2,FALSE)</f>
        <v>33.892299999999999</v>
      </c>
      <c r="C113">
        <f>VLOOKUP(A113,Werte!$A$1:$AR$3856,3,FALSE)</f>
        <v>5.4598599999999999</v>
      </c>
      <c r="D113">
        <f>VLOOKUP(A113,Werte!$A$1:$AR$3856,4,FALSE)</f>
        <v>9.4351199999999995</v>
      </c>
      <c r="E113">
        <f>VLOOKUP(A113,Werte!$A$1:$AR$3856,5,FALSE)</f>
        <v>10.2186</v>
      </c>
      <c r="F113">
        <f>VLOOKUP(A113,Werte!$A$1:$AR$3856,6,FALSE)</f>
        <v>15.930999999999999</v>
      </c>
      <c r="G113">
        <f>VLOOKUP(A113,Werte!$A$1:$AR$3856,7,FALSE)</f>
        <v>11.169700000000001</v>
      </c>
      <c r="H113">
        <f>VLOOKUP(A113,Werte!$A$1:$AR$3856,8,FALSE)</f>
        <v>18.829999999999998</v>
      </c>
      <c r="I113">
        <f>VLOOKUP(A113,Werte!$A$1:$AR$3856,9,FALSE)</f>
        <v>5.1952699999999998</v>
      </c>
      <c r="J113">
        <f>VLOOKUP(A113,Werte!$A$1:$AR$3856,10,FALSE)</f>
        <v>23.784600000000001</v>
      </c>
      <c r="K113">
        <f>VLOOKUP(A113,Werte!$A$1:$AR$3856,11,FALSE)</f>
        <v>19.3034</v>
      </c>
      <c r="L113">
        <f>VLOOKUP(A113,Werte!$A$1:$AR$3856,12,FALSE)</f>
        <v>43.714500000000001</v>
      </c>
      <c r="M113">
        <f>VLOOKUP(A113,Werte!$A$1:$AR$3856,13,FALSE)</f>
        <v>12.152699999999999</v>
      </c>
      <c r="N113">
        <f>VLOOKUP(A113,Werte!$A$1:$AR$3856,14,FALSE)</f>
        <v>20.1556</v>
      </c>
      <c r="O113">
        <f>VLOOKUP(A113,Werte!$A$1:$AR$3856,15,FALSE)</f>
        <v>14.7065</v>
      </c>
      <c r="P113">
        <f>VLOOKUP(A113,Werte!$A$1:$AR$3856,16,FALSE)</f>
        <v>14.978899999999999</v>
      </c>
      <c r="Q113">
        <f>VLOOKUP(A113,Werte!$A$1:$AR$3856,17,FALSE)</f>
        <v>2.86</v>
      </c>
      <c r="R113">
        <f>VLOOKUP(A113,Werte!$A$1:$AR$3856,18,FALSE)</f>
        <v>46.131</v>
      </c>
      <c r="S113">
        <f>VLOOKUP(A113,Werte!$A$1:$AR$3856,19,FALSE)</f>
        <v>6.54549</v>
      </c>
      <c r="T113">
        <f>VLOOKUP(A113,Werte!$A$1:$AR$3856,20,FALSE)</f>
        <v>1.4</v>
      </c>
      <c r="U113">
        <f>VLOOKUP(A113,Werte!$A$1:$AR$3856,21,FALSE)</f>
        <v>78.538899999999998</v>
      </c>
      <c r="V113">
        <f>VLOOKUP(A113,Werte!$A$1:$AR$3856,22,FALSE)</f>
        <v>22.8401</v>
      </c>
      <c r="W113">
        <f>VLOOKUP(A113,Werte!$A$1:$AR$3856,23,FALSE)</f>
        <v>15.943300000000001</v>
      </c>
      <c r="X113">
        <f>VLOOKUP(A113,Werte!$A$1:$AR$3856,24,FALSE)</f>
        <v>19.0002</v>
      </c>
      <c r="Y113">
        <f>VLOOKUP(A113,Werte!$A$1:$AR$3856,25,FALSE)</f>
        <v>66.960800000000006</v>
      </c>
      <c r="Z113">
        <f>VLOOKUP(A113,Werte!$A$1:$AR$3856,26,FALSE)</f>
        <v>9.7126800000000006</v>
      </c>
      <c r="AA113">
        <f>VLOOKUP(A113,Werte!$A$1:$AR$3856,27,FALSE)</f>
        <v>5.15</v>
      </c>
      <c r="AB113">
        <f>VLOOKUP(A113,Werte!$A$1:$AR$3856,28,FALSE)</f>
        <v>34.322099999999999</v>
      </c>
      <c r="AC113">
        <f>VLOOKUP(A113,Werte!$A$1:$AR$3856,29,FALSE)</f>
        <v>19.203199999999999</v>
      </c>
      <c r="AD113">
        <f>VLOOKUP(A113,Werte!$A$1:$AR$3856,30,FALSE)</f>
        <v>13.43</v>
      </c>
      <c r="AE113">
        <f>VLOOKUP(A113,Werte!$A$1:$AR$3856,31,FALSE)</f>
        <v>35.744199999999999</v>
      </c>
      <c r="AF113">
        <f>VLOOKUP(A113,Werte!$A$1:$AR$3856,32,FALSE)</f>
        <v>16.881499999999999</v>
      </c>
      <c r="AG113">
        <f>VLOOKUP(A113,Werte!$A$1:$AR$3856,33,FALSE)</f>
        <v>12.895200000000001</v>
      </c>
      <c r="AH113">
        <f>VLOOKUP(A113,Werte!$A$1:$AR$3856,34,FALSE)</f>
        <v>16.620799999999999</v>
      </c>
      <c r="AI113">
        <f>VLOOKUP(A113,Werte!$A$1:$AR$3856,35,FALSE)</f>
        <v>8.8447499999999994</v>
      </c>
      <c r="AJ113">
        <f>VLOOKUP(A113,Werte!$A$1:$AR$3856,36,FALSE)</f>
        <v>31.550599999999999</v>
      </c>
      <c r="AK113" t="e">
        <f>VLOOKUP(A113,Werte!$A$1:$AR$3856,37,FALSE)</f>
        <v>#N/A</v>
      </c>
      <c r="AL113" t="e">
        <f>VLOOKUP(A113,Werte!$A$1:$AR$3856,38,FALSE)</f>
        <v>#N/A</v>
      </c>
      <c r="AM113">
        <f>VLOOKUP(A113,Werte!$A$1:$AR$3856,39,FALSE)</f>
        <v>14.6883</v>
      </c>
      <c r="AN113">
        <f>VLOOKUP(A113,Werte!$A$1:$AR$3856,40,FALSE)</f>
        <v>29.6221</v>
      </c>
      <c r="AO113">
        <f>VLOOKUP(A113,Werte!$A$1:$AR$3856,41,FALSE)</f>
        <v>18.503900000000002</v>
      </c>
      <c r="AP113">
        <f>VLOOKUP(A113,Werte!$A$1:$AR$3856,42,FALSE)</f>
        <v>9.89466</v>
      </c>
      <c r="AQ113">
        <f>VLOOKUP(A113,Werte!$A$1:$AR$3856,43,FALSE)</f>
        <v>35.551299999999998</v>
      </c>
      <c r="AR113">
        <f>VLOOKUP(A113,Werte!$A$1:$AR$3856,44,FALSE)</f>
        <v>13.3672</v>
      </c>
    </row>
    <row r="114" spans="1:44" x14ac:dyDescent="0.25">
      <c r="A114" s="1">
        <v>39934</v>
      </c>
      <c r="B114">
        <f>VLOOKUP(A114,Werte!$A$1:$AR$3856,2,FALSE)</f>
        <v>38.645600000000002</v>
      </c>
      <c r="C114">
        <f>VLOOKUP(A114,Werte!$A$1:$AR$3856,3,FALSE)</f>
        <v>6.9460600000000001</v>
      </c>
      <c r="D114">
        <f>VLOOKUP(A114,Werte!$A$1:$AR$3856,4,FALSE)</f>
        <v>9.4549800000000008</v>
      </c>
      <c r="E114">
        <f>VLOOKUP(A114,Werte!$A$1:$AR$3856,5,FALSE)</f>
        <v>17.151499999999999</v>
      </c>
      <c r="F114">
        <f>VLOOKUP(A114,Werte!$A$1:$AR$3856,6,FALSE)</f>
        <v>20.500499999999999</v>
      </c>
      <c r="G114">
        <f>VLOOKUP(A114,Werte!$A$1:$AR$3856,7,FALSE)</f>
        <v>13.047499999999999</v>
      </c>
      <c r="H114">
        <f>VLOOKUP(A114,Werte!$A$1:$AR$3856,8,FALSE)</f>
        <v>19.55</v>
      </c>
      <c r="I114">
        <f>VLOOKUP(A114,Werte!$A$1:$AR$3856,9,FALSE)</f>
        <v>6.3971499999999999</v>
      </c>
      <c r="J114">
        <f>VLOOKUP(A114,Werte!$A$1:$AR$3856,10,FALSE)</f>
        <v>27.596699999999998</v>
      </c>
      <c r="K114">
        <f>VLOOKUP(A114,Werte!$A$1:$AR$3856,11,FALSE)</f>
        <v>24.997299999999999</v>
      </c>
      <c r="L114">
        <f>VLOOKUP(A114,Werte!$A$1:$AR$3856,12,FALSE)</f>
        <v>42.705800000000004</v>
      </c>
      <c r="M114">
        <f>VLOOKUP(A114,Werte!$A$1:$AR$3856,13,FALSE)</f>
        <v>13.6472</v>
      </c>
      <c r="N114">
        <f>VLOOKUP(A114,Werte!$A$1:$AR$3856,14,FALSE)</f>
        <v>22.287500000000001</v>
      </c>
      <c r="O114">
        <f>VLOOKUP(A114,Werte!$A$1:$AR$3856,15,FALSE)</f>
        <v>13.8926</v>
      </c>
      <c r="P114">
        <f>VLOOKUP(A114,Werte!$A$1:$AR$3856,16,FALSE)</f>
        <v>17.770900000000001</v>
      </c>
      <c r="Q114">
        <f>VLOOKUP(A114,Werte!$A$1:$AR$3856,17,FALSE)</f>
        <v>2.4</v>
      </c>
      <c r="R114">
        <f>VLOOKUP(A114,Werte!$A$1:$AR$3856,18,FALSE)</f>
        <v>45.219099999999997</v>
      </c>
      <c r="S114">
        <f>VLOOKUP(A114,Werte!$A$1:$AR$3856,19,FALSE)</f>
        <v>8.1495099999999994</v>
      </c>
      <c r="T114">
        <f>VLOOKUP(A114,Werte!$A$1:$AR$3856,20,FALSE)</f>
        <v>1.405</v>
      </c>
      <c r="U114">
        <f>VLOOKUP(A114,Werte!$A$1:$AR$3856,21,FALSE)</f>
        <v>90.297499999999999</v>
      </c>
      <c r="V114">
        <f>VLOOKUP(A114,Werte!$A$1:$AR$3856,22,FALSE)</f>
        <v>25.313199999999998</v>
      </c>
      <c r="W114">
        <f>VLOOKUP(A114,Werte!$A$1:$AR$3856,23,FALSE)</f>
        <v>17.203600000000002</v>
      </c>
      <c r="X114">
        <f>VLOOKUP(A114,Werte!$A$1:$AR$3856,24,FALSE)</f>
        <v>21.181999999999999</v>
      </c>
      <c r="Y114">
        <f>VLOOKUP(A114,Werte!$A$1:$AR$3856,25,FALSE)</f>
        <v>71.605999999999995</v>
      </c>
      <c r="Z114">
        <f>VLOOKUP(A114,Werte!$A$1:$AR$3856,26,FALSE)</f>
        <v>10.1944</v>
      </c>
      <c r="AA114">
        <f>VLOOKUP(A114,Werte!$A$1:$AR$3856,27,FALSE)</f>
        <v>9.81</v>
      </c>
      <c r="AB114">
        <f>VLOOKUP(A114,Werte!$A$1:$AR$3856,28,FALSE)</f>
        <v>33.956499999999998</v>
      </c>
      <c r="AC114">
        <f>VLOOKUP(A114,Werte!$A$1:$AR$3856,29,FALSE)</f>
        <v>22.152999999999999</v>
      </c>
      <c r="AD114">
        <f>VLOOKUP(A114,Werte!$A$1:$AR$3856,30,FALSE)</f>
        <v>13.895</v>
      </c>
      <c r="AE114">
        <f>VLOOKUP(A114,Werte!$A$1:$AR$3856,31,FALSE)</f>
        <v>33.832500000000003</v>
      </c>
      <c r="AF114">
        <f>VLOOKUP(A114,Werte!$A$1:$AR$3856,32,FALSE)</f>
        <v>15.165800000000001</v>
      </c>
      <c r="AG114">
        <f>VLOOKUP(A114,Werte!$A$1:$AR$3856,33,FALSE)</f>
        <v>13.486700000000001</v>
      </c>
      <c r="AH114">
        <f>VLOOKUP(A114,Werte!$A$1:$AR$3856,34,FALSE)</f>
        <v>18.673400000000001</v>
      </c>
      <c r="AI114">
        <f>VLOOKUP(A114,Werte!$A$1:$AR$3856,35,FALSE)</f>
        <v>8.5668100000000003</v>
      </c>
      <c r="AJ114">
        <f>VLOOKUP(A114,Werte!$A$1:$AR$3856,36,FALSE)</f>
        <v>32.545900000000003</v>
      </c>
      <c r="AK114" t="e">
        <f>VLOOKUP(A114,Werte!$A$1:$AR$3856,37,FALSE)</f>
        <v>#N/A</v>
      </c>
      <c r="AL114" t="e">
        <f>VLOOKUP(A114,Werte!$A$1:$AR$3856,38,FALSE)</f>
        <v>#N/A</v>
      </c>
      <c r="AM114">
        <f>VLOOKUP(A114,Werte!$A$1:$AR$3856,39,FALSE)</f>
        <v>16.2791</v>
      </c>
      <c r="AN114">
        <f>VLOOKUP(A114,Werte!$A$1:$AR$3856,40,FALSE)</f>
        <v>33.356400000000001</v>
      </c>
      <c r="AO114">
        <f>VLOOKUP(A114,Werte!$A$1:$AR$3856,41,FALSE)</f>
        <v>18.2637</v>
      </c>
      <c r="AP114">
        <f>VLOOKUP(A114,Werte!$A$1:$AR$3856,42,FALSE)</f>
        <v>11.8226</v>
      </c>
      <c r="AQ114">
        <f>VLOOKUP(A114,Werte!$A$1:$AR$3856,43,FALSE)</f>
        <v>33.613199999999999</v>
      </c>
      <c r="AR114">
        <f>VLOOKUP(A114,Werte!$A$1:$AR$3856,44,FALSE)</f>
        <v>15.574</v>
      </c>
    </row>
    <row r="115" spans="1:44" x14ac:dyDescent="0.25">
      <c r="A115" s="1">
        <v>39965</v>
      </c>
      <c r="B115">
        <f>VLOOKUP(A115,Werte!$A$1:$AR$3856,2,FALSE)</f>
        <v>37.193300000000001</v>
      </c>
      <c r="C115">
        <f>VLOOKUP(A115,Werte!$A$1:$AR$3856,3,FALSE)</f>
        <v>6.5922700000000001</v>
      </c>
      <c r="D115">
        <f>VLOOKUP(A115,Werte!$A$1:$AR$3856,4,FALSE)</f>
        <v>9.2687399999999993</v>
      </c>
      <c r="E115">
        <f>VLOOKUP(A115,Werte!$A$1:$AR$3856,5,FALSE)</f>
        <v>17.132300000000001</v>
      </c>
      <c r="F115">
        <f>VLOOKUP(A115,Werte!$A$1:$AR$3856,6,FALSE)</f>
        <v>23.0229</v>
      </c>
      <c r="G115">
        <f>VLOOKUP(A115,Werte!$A$1:$AR$3856,7,FALSE)</f>
        <v>13.334899999999999</v>
      </c>
      <c r="H115">
        <f>VLOOKUP(A115,Werte!$A$1:$AR$3856,8,FALSE)</f>
        <v>17.52</v>
      </c>
      <c r="I115">
        <f>VLOOKUP(A115,Werte!$A$1:$AR$3856,9,FALSE)</f>
        <v>7.6949899999999998</v>
      </c>
      <c r="J115">
        <f>VLOOKUP(A115,Werte!$A$1:$AR$3856,10,FALSE)</f>
        <v>30.032399999999999</v>
      </c>
      <c r="K115">
        <f>VLOOKUP(A115,Werte!$A$1:$AR$3856,11,FALSE)</f>
        <v>23.517800000000001</v>
      </c>
      <c r="L115">
        <f>VLOOKUP(A115,Werte!$A$1:$AR$3856,12,FALSE)</f>
        <v>41.562899999999999</v>
      </c>
      <c r="M115">
        <f>VLOOKUP(A115,Werte!$A$1:$AR$3856,13,FALSE)</f>
        <v>12.643000000000001</v>
      </c>
      <c r="N115">
        <f>VLOOKUP(A115,Werte!$A$1:$AR$3856,14,FALSE)</f>
        <v>25.849799999999998</v>
      </c>
      <c r="O115">
        <f>VLOOKUP(A115,Werte!$A$1:$AR$3856,15,FALSE)</f>
        <v>14.9695</v>
      </c>
      <c r="P115">
        <f>VLOOKUP(A115,Werte!$A$1:$AR$3856,16,FALSE)</f>
        <v>17.9986</v>
      </c>
      <c r="Q115">
        <f>VLOOKUP(A115,Werte!$A$1:$AR$3856,17,FALSE)</f>
        <v>1.93</v>
      </c>
      <c r="R115">
        <f>VLOOKUP(A115,Werte!$A$1:$AR$3856,18,FALSE)</f>
        <v>44.740200000000002</v>
      </c>
      <c r="S115">
        <f>VLOOKUP(A115,Werte!$A$1:$AR$3856,19,FALSE)</f>
        <v>8.3093599999999999</v>
      </c>
      <c r="T115">
        <f>VLOOKUP(A115,Werte!$A$1:$AR$3856,20,FALSE)</f>
        <v>0.56000000000000005</v>
      </c>
      <c r="U115">
        <f>VLOOKUP(A115,Werte!$A$1:$AR$3856,21,FALSE)</f>
        <v>95.916799999999995</v>
      </c>
      <c r="V115">
        <f>VLOOKUP(A115,Werte!$A$1:$AR$3856,22,FALSE)</f>
        <v>23.294599999999999</v>
      </c>
      <c r="W115">
        <f>VLOOKUP(A115,Werte!$A$1:$AR$3856,23,FALSE)</f>
        <v>15.057</v>
      </c>
      <c r="X115">
        <f>VLOOKUP(A115,Werte!$A$1:$AR$3856,24,FALSE)</f>
        <v>22.250599999999999</v>
      </c>
      <c r="Y115">
        <f>VLOOKUP(A115,Werte!$A$1:$AR$3856,25,FALSE)</f>
        <v>69.523099999999999</v>
      </c>
      <c r="Z115">
        <f>VLOOKUP(A115,Werte!$A$1:$AR$3856,26,FALSE)</f>
        <v>9.9966799999999996</v>
      </c>
      <c r="AA115">
        <f>VLOOKUP(A115,Werte!$A$1:$AR$3856,27,FALSE)</f>
        <v>9.81</v>
      </c>
      <c r="AB115">
        <f>VLOOKUP(A115,Werte!$A$1:$AR$3856,28,FALSE)</f>
        <v>33.840400000000002</v>
      </c>
      <c r="AC115">
        <f>VLOOKUP(A115,Werte!$A$1:$AR$3856,29,FALSE)</f>
        <v>22.984999999999999</v>
      </c>
      <c r="AD115">
        <f>VLOOKUP(A115,Werte!$A$1:$AR$3856,30,FALSE)</f>
        <v>14.52</v>
      </c>
      <c r="AE115">
        <f>VLOOKUP(A115,Werte!$A$1:$AR$3856,31,FALSE)</f>
        <v>36.074599999999997</v>
      </c>
      <c r="AF115">
        <f>VLOOKUP(A115,Werte!$A$1:$AR$3856,32,FALSE)</f>
        <v>16.039899999999999</v>
      </c>
      <c r="AG115">
        <f>VLOOKUP(A115,Werte!$A$1:$AR$3856,33,FALSE)</f>
        <v>13.374499999999999</v>
      </c>
      <c r="AH115">
        <f>VLOOKUP(A115,Werte!$A$1:$AR$3856,34,FALSE)</f>
        <v>19.520900000000001</v>
      </c>
      <c r="AI115">
        <f>VLOOKUP(A115,Werte!$A$1:$AR$3856,35,FALSE)</f>
        <v>8.7673299999999994</v>
      </c>
      <c r="AJ115">
        <f>VLOOKUP(A115,Werte!$A$1:$AR$3856,36,FALSE)</f>
        <v>32.752299999999998</v>
      </c>
      <c r="AK115" t="e">
        <f>VLOOKUP(A115,Werte!$A$1:$AR$3856,37,FALSE)</f>
        <v>#N/A</v>
      </c>
      <c r="AL115" t="e">
        <f>VLOOKUP(A115,Werte!$A$1:$AR$3856,38,FALSE)</f>
        <v>#N/A</v>
      </c>
      <c r="AM115">
        <f>VLOOKUP(A115,Werte!$A$1:$AR$3856,39,FALSE)</f>
        <v>18.194400000000002</v>
      </c>
      <c r="AN115">
        <f>VLOOKUP(A115,Werte!$A$1:$AR$3856,40,FALSE)</f>
        <v>34.948700000000002</v>
      </c>
      <c r="AO115">
        <f>VLOOKUP(A115,Werte!$A$1:$AR$3856,41,FALSE)</f>
        <v>16.324400000000001</v>
      </c>
      <c r="AP115">
        <f>VLOOKUP(A115,Werte!$A$1:$AR$3856,42,FALSE)</f>
        <v>11.330500000000001</v>
      </c>
      <c r="AQ115">
        <f>VLOOKUP(A115,Werte!$A$1:$AR$3856,43,FALSE)</f>
        <v>31.8444</v>
      </c>
      <c r="AR115">
        <f>VLOOKUP(A115,Werte!$A$1:$AR$3856,44,FALSE)</f>
        <v>16.5867</v>
      </c>
    </row>
    <row r="116" spans="1:44" x14ac:dyDescent="0.25">
      <c r="A116" s="1">
        <v>39995</v>
      </c>
      <c r="B116">
        <f>VLOOKUP(A116,Werte!$A$1:$AR$3856,2,FALSE)</f>
        <v>38.438099999999999</v>
      </c>
      <c r="C116">
        <f>VLOOKUP(A116,Werte!$A$1:$AR$3856,3,FALSE)</f>
        <v>7.00204</v>
      </c>
      <c r="D116">
        <f>VLOOKUP(A116,Werte!$A$1:$AR$3856,4,FALSE)</f>
        <v>9.1956000000000007</v>
      </c>
      <c r="E116">
        <f>VLOOKUP(A116,Werte!$A$1:$AR$3856,5,FALSE)</f>
        <v>15.3788</v>
      </c>
      <c r="F116">
        <f>VLOOKUP(A116,Werte!$A$1:$AR$3856,6,FALSE)</f>
        <v>12.6477</v>
      </c>
      <c r="G116">
        <f>VLOOKUP(A116,Werte!$A$1:$AR$3856,7,FALSE)</f>
        <v>13.793100000000001</v>
      </c>
      <c r="H116">
        <f>VLOOKUP(A116,Werte!$A$1:$AR$3856,8,FALSE)</f>
        <v>17.809999999999999</v>
      </c>
      <c r="I116">
        <f>VLOOKUP(A116,Werte!$A$1:$AR$3856,9,FALSE)</f>
        <v>9.0424000000000007</v>
      </c>
      <c r="J116">
        <f>VLOOKUP(A116,Werte!$A$1:$AR$3856,10,FALSE)</f>
        <v>26.822399999999998</v>
      </c>
      <c r="K116">
        <f>VLOOKUP(A116,Werte!$A$1:$AR$3856,11,FALSE)</f>
        <v>20.969899999999999</v>
      </c>
      <c r="L116">
        <f>VLOOKUP(A116,Werte!$A$1:$AR$3856,12,FALSE)</f>
        <v>40.298900000000003</v>
      </c>
      <c r="M116">
        <f>VLOOKUP(A116,Werte!$A$1:$AR$3856,13,FALSE)</f>
        <v>12.2964</v>
      </c>
      <c r="N116">
        <f>VLOOKUP(A116,Werte!$A$1:$AR$3856,14,FALSE)</f>
        <v>20.9894</v>
      </c>
      <c r="O116">
        <f>VLOOKUP(A116,Werte!$A$1:$AR$3856,15,FALSE)</f>
        <v>15.2416</v>
      </c>
      <c r="P116">
        <f>VLOOKUP(A116,Werte!$A$1:$AR$3856,16,FALSE)</f>
        <v>15.667199999999999</v>
      </c>
      <c r="Q116">
        <f>VLOOKUP(A116,Werte!$A$1:$AR$3856,17,FALSE)</f>
        <v>2.08</v>
      </c>
      <c r="R116">
        <f>VLOOKUP(A116,Werte!$A$1:$AR$3856,18,FALSE)</f>
        <v>44.379100000000001</v>
      </c>
      <c r="S116">
        <f>VLOOKUP(A116,Werte!$A$1:$AR$3856,19,FALSE)</f>
        <v>7.1672599999999997</v>
      </c>
      <c r="T116">
        <f>VLOOKUP(A116,Werte!$A$1:$AR$3856,20,FALSE)</f>
        <v>0.7</v>
      </c>
      <c r="U116">
        <f>VLOOKUP(A116,Werte!$A$1:$AR$3856,21,FALSE)</f>
        <v>98.765100000000004</v>
      </c>
      <c r="V116">
        <f>VLOOKUP(A116,Werte!$A$1:$AR$3856,22,FALSE)</f>
        <v>25.287800000000001</v>
      </c>
      <c r="W116">
        <f>VLOOKUP(A116,Werte!$A$1:$AR$3856,23,FALSE)</f>
        <v>15.0054</v>
      </c>
      <c r="X116">
        <f>VLOOKUP(A116,Werte!$A$1:$AR$3856,24,FALSE)</f>
        <v>20.2303</v>
      </c>
      <c r="Y116">
        <f>VLOOKUP(A116,Werte!$A$1:$AR$3856,25,FALSE)</f>
        <v>67.850099999999998</v>
      </c>
      <c r="Z116">
        <f>VLOOKUP(A116,Werte!$A$1:$AR$3856,26,FALSE)</f>
        <v>10.4146</v>
      </c>
      <c r="AA116">
        <f>VLOOKUP(A116,Werte!$A$1:$AR$3856,27,FALSE)</f>
        <v>10.85</v>
      </c>
      <c r="AB116">
        <f>VLOOKUP(A116,Werte!$A$1:$AR$3856,28,FALSE)</f>
        <v>34.927700000000002</v>
      </c>
      <c r="AC116">
        <f>VLOOKUP(A116,Werte!$A$1:$AR$3856,29,FALSE)</f>
        <v>21.7075</v>
      </c>
      <c r="AD116">
        <f>VLOOKUP(A116,Werte!$A$1:$AR$3856,30,FALSE)</f>
        <v>14.65</v>
      </c>
      <c r="AE116">
        <f>VLOOKUP(A116,Werte!$A$1:$AR$3856,31,FALSE)</f>
        <v>35.607500000000002</v>
      </c>
      <c r="AF116">
        <f>VLOOKUP(A116,Werte!$A$1:$AR$3856,32,FALSE)</f>
        <v>16.6524</v>
      </c>
      <c r="AG116">
        <f>VLOOKUP(A116,Werte!$A$1:$AR$3856,33,FALSE)</f>
        <v>15.156599999999999</v>
      </c>
      <c r="AH116">
        <f>VLOOKUP(A116,Werte!$A$1:$AR$3856,34,FALSE)</f>
        <v>17.472899999999999</v>
      </c>
      <c r="AI116">
        <f>VLOOKUP(A116,Werte!$A$1:$AR$3856,35,FALSE)</f>
        <v>8.9283999999999999</v>
      </c>
      <c r="AJ116">
        <f>VLOOKUP(A116,Werte!$A$1:$AR$3856,36,FALSE)</f>
        <v>32.198300000000003</v>
      </c>
      <c r="AK116" t="e">
        <f>VLOOKUP(A116,Werte!$A$1:$AR$3856,37,FALSE)</f>
        <v>#N/A</v>
      </c>
      <c r="AL116">
        <f>VLOOKUP(A116,Werte!$A$1:$AR$3856,38,FALSE)</f>
        <v>25.959099999999999</v>
      </c>
      <c r="AM116">
        <f>VLOOKUP(A116,Werte!$A$1:$AR$3856,39,FALSE)</f>
        <v>16.7926</v>
      </c>
      <c r="AN116">
        <f>VLOOKUP(A116,Werte!$A$1:$AR$3856,40,FALSE)</f>
        <v>33.3489</v>
      </c>
      <c r="AO116">
        <f>VLOOKUP(A116,Werte!$A$1:$AR$3856,41,FALSE)</f>
        <v>17.352</v>
      </c>
      <c r="AP116">
        <f>VLOOKUP(A116,Werte!$A$1:$AR$3856,42,FALSE)</f>
        <v>10.4253</v>
      </c>
      <c r="AQ116">
        <f>VLOOKUP(A116,Werte!$A$1:$AR$3856,43,FALSE)</f>
        <v>30.7148</v>
      </c>
      <c r="AR116">
        <f>VLOOKUP(A116,Werte!$A$1:$AR$3856,44,FALSE)</f>
        <v>15.676399999999999</v>
      </c>
    </row>
    <row r="117" spans="1:44" x14ac:dyDescent="0.25">
      <c r="A117" s="1">
        <v>40028</v>
      </c>
      <c r="B117">
        <f>VLOOKUP(A117,Werte!$A$1:$AR$3856,2,FALSE)</f>
        <v>44.991700000000002</v>
      </c>
      <c r="C117">
        <f>VLOOKUP(A117,Werte!$A$1:$AR$3856,3,FALSE)</f>
        <v>8.4008299999999991</v>
      </c>
      <c r="D117">
        <f>VLOOKUP(A117,Werte!$A$1:$AR$3856,4,FALSE)</f>
        <v>9.5787200000000006</v>
      </c>
      <c r="E117">
        <f>VLOOKUP(A117,Werte!$A$1:$AR$3856,5,FALSE)</f>
        <v>18.8794</v>
      </c>
      <c r="F117">
        <f>VLOOKUP(A117,Werte!$A$1:$AR$3856,6,FALSE)</f>
        <v>9.3760899999999996</v>
      </c>
      <c r="G117">
        <f>VLOOKUP(A117,Werte!$A$1:$AR$3856,7,FALSE)</f>
        <v>15.839499999999999</v>
      </c>
      <c r="H117">
        <f>VLOOKUP(A117,Werte!$A$1:$AR$3856,8,FALSE)</f>
        <v>18.23</v>
      </c>
      <c r="I117">
        <f>VLOOKUP(A117,Werte!$A$1:$AR$3856,9,FALSE)</f>
        <v>10.4617</v>
      </c>
      <c r="J117">
        <f>VLOOKUP(A117,Werte!$A$1:$AR$3856,10,FALSE)</f>
        <v>27.410699999999999</v>
      </c>
      <c r="K117">
        <f>VLOOKUP(A117,Werte!$A$1:$AR$3856,11,FALSE)</f>
        <v>28.340199999999999</v>
      </c>
      <c r="L117">
        <f>VLOOKUP(A117,Werte!$A$1:$AR$3856,12,FALSE)</f>
        <v>42.032200000000003</v>
      </c>
      <c r="M117">
        <f>VLOOKUP(A117,Werte!$A$1:$AR$3856,13,FALSE)</f>
        <v>14.5421</v>
      </c>
      <c r="N117">
        <f>VLOOKUP(A117,Werte!$A$1:$AR$3856,14,FALSE)</f>
        <v>22.148</v>
      </c>
      <c r="O117">
        <f>VLOOKUP(A117,Werte!$A$1:$AR$3856,15,FALSE)</f>
        <v>15.1493</v>
      </c>
      <c r="P117">
        <f>VLOOKUP(A117,Werte!$A$1:$AR$3856,16,FALSE)</f>
        <v>19.091000000000001</v>
      </c>
      <c r="Q117">
        <f>VLOOKUP(A117,Werte!$A$1:$AR$3856,17,FALSE)</f>
        <v>2.0499999999999998</v>
      </c>
      <c r="R117">
        <f>VLOOKUP(A117,Werte!$A$1:$AR$3856,18,FALSE)</f>
        <v>43.792499999999997</v>
      </c>
      <c r="S117">
        <f>VLOOKUP(A117,Werte!$A$1:$AR$3856,19,FALSE)</f>
        <v>8.2267799999999998</v>
      </c>
      <c r="T117">
        <f>VLOOKUP(A117,Werte!$A$1:$AR$3856,20,FALSE)</f>
        <v>0.372</v>
      </c>
      <c r="U117">
        <f>VLOOKUP(A117,Werte!$A$1:$AR$3856,21,FALSE)</f>
        <v>108.4224</v>
      </c>
      <c r="V117">
        <f>VLOOKUP(A117,Werte!$A$1:$AR$3856,22,FALSE)</f>
        <v>27.95</v>
      </c>
      <c r="W117">
        <f>VLOOKUP(A117,Werte!$A$1:$AR$3856,23,FALSE)</f>
        <v>16.4161</v>
      </c>
      <c r="X117">
        <f>VLOOKUP(A117,Werte!$A$1:$AR$3856,24,FALSE)</f>
        <v>22.0776</v>
      </c>
      <c r="Y117">
        <f>VLOOKUP(A117,Werte!$A$1:$AR$3856,25,FALSE)</f>
        <v>76.4863</v>
      </c>
      <c r="Z117">
        <f>VLOOKUP(A117,Werte!$A$1:$AR$3856,26,FALSE)</f>
        <v>11.667400000000001</v>
      </c>
      <c r="AA117">
        <f>VLOOKUP(A117,Werte!$A$1:$AR$3856,27,FALSE)</f>
        <v>13.37</v>
      </c>
      <c r="AB117">
        <f>VLOOKUP(A117,Werte!$A$1:$AR$3856,28,FALSE)</f>
        <v>36.852899999999998</v>
      </c>
      <c r="AC117">
        <f>VLOOKUP(A117,Werte!$A$1:$AR$3856,29,FALSE)</f>
        <v>25.086600000000001</v>
      </c>
      <c r="AD117">
        <f>VLOOKUP(A117,Werte!$A$1:$AR$3856,30,FALSE)</f>
        <v>15.4</v>
      </c>
      <c r="AE117">
        <f>VLOOKUP(A117,Werte!$A$1:$AR$3856,31,FALSE)</f>
        <v>33.229700000000001</v>
      </c>
      <c r="AF117">
        <f>VLOOKUP(A117,Werte!$A$1:$AR$3856,32,FALSE)</f>
        <v>17.5639</v>
      </c>
      <c r="AG117">
        <f>VLOOKUP(A117,Werte!$A$1:$AR$3856,33,FALSE)</f>
        <v>14.806699999999999</v>
      </c>
      <c r="AH117">
        <f>VLOOKUP(A117,Werte!$A$1:$AR$3856,34,FALSE)</f>
        <v>18.599699999999999</v>
      </c>
      <c r="AI117">
        <f>VLOOKUP(A117,Werte!$A$1:$AR$3856,35,FALSE)</f>
        <v>9.4723699999999997</v>
      </c>
      <c r="AJ117">
        <f>VLOOKUP(A117,Werte!$A$1:$AR$3856,36,FALSE)</f>
        <v>34.127099999999999</v>
      </c>
      <c r="AK117" t="e">
        <f>VLOOKUP(A117,Werte!$A$1:$AR$3856,37,FALSE)</f>
        <v>#N/A</v>
      </c>
      <c r="AL117">
        <f>VLOOKUP(A117,Werte!$A$1:$AR$3856,38,FALSE)</f>
        <v>28.003</v>
      </c>
      <c r="AM117">
        <f>VLOOKUP(A117,Werte!$A$1:$AR$3856,39,FALSE)</f>
        <v>17.9968</v>
      </c>
      <c r="AN117">
        <f>VLOOKUP(A117,Werte!$A$1:$AR$3856,40,FALSE)</f>
        <v>34.689300000000003</v>
      </c>
      <c r="AO117">
        <f>VLOOKUP(A117,Werte!$A$1:$AR$3856,41,FALSE)</f>
        <v>17.977399999999999</v>
      </c>
      <c r="AP117">
        <f>VLOOKUP(A117,Werte!$A$1:$AR$3856,42,FALSE)</f>
        <v>11.678699999999999</v>
      </c>
      <c r="AQ117">
        <f>VLOOKUP(A117,Werte!$A$1:$AR$3856,43,FALSE)</f>
        <v>31.190200000000001</v>
      </c>
      <c r="AR117">
        <f>VLOOKUP(A117,Werte!$A$1:$AR$3856,44,FALSE)</f>
        <v>16.813300000000002</v>
      </c>
    </row>
    <row r="118" spans="1:44" x14ac:dyDescent="0.25">
      <c r="A118" s="1">
        <v>40057</v>
      </c>
      <c r="B118">
        <f>VLOOKUP(A118,Werte!$A$1:$AR$3856,2,FALSE)</f>
        <v>43.921500000000002</v>
      </c>
      <c r="C118">
        <f>VLOOKUP(A118,Werte!$A$1:$AR$3856,3,FALSE)</f>
        <v>7.7336499999999999</v>
      </c>
      <c r="D118">
        <f>VLOOKUP(A118,Werte!$A$1:$AR$3856,4,FALSE)</f>
        <v>9.8318999999999992</v>
      </c>
      <c r="E118">
        <f>VLOOKUP(A118,Werte!$A$1:$AR$3856,5,FALSE)</f>
        <v>21.057500000000001</v>
      </c>
      <c r="F118">
        <f>VLOOKUP(A118,Werte!$A$1:$AR$3856,6,FALSE)</f>
        <v>24.8</v>
      </c>
      <c r="G118">
        <f>VLOOKUP(A118,Werte!$A$1:$AR$3856,7,FALSE)</f>
        <v>15.719900000000001</v>
      </c>
      <c r="H118">
        <f>VLOOKUP(A118,Werte!$A$1:$AR$3856,8,FALSE)</f>
        <v>17.760000000000002</v>
      </c>
      <c r="I118">
        <f>VLOOKUP(A118,Werte!$A$1:$AR$3856,9,FALSE)</f>
        <v>11.2315</v>
      </c>
      <c r="J118">
        <f>VLOOKUP(A118,Werte!$A$1:$AR$3856,10,FALSE)</f>
        <v>30.706600000000002</v>
      </c>
      <c r="K118">
        <f>VLOOKUP(A118,Werte!$A$1:$AR$3856,11,FALSE)</f>
        <v>27.5151</v>
      </c>
      <c r="L118">
        <f>VLOOKUP(A118,Werte!$A$1:$AR$3856,12,FALSE)</f>
        <v>41.15</v>
      </c>
      <c r="M118">
        <f>VLOOKUP(A118,Werte!$A$1:$AR$3856,13,FALSE)</f>
        <v>13.6356</v>
      </c>
      <c r="N118">
        <f>VLOOKUP(A118,Werte!$A$1:$AR$3856,14,FALSE)</f>
        <v>31.595700000000001</v>
      </c>
      <c r="O118">
        <f>VLOOKUP(A118,Werte!$A$1:$AR$3856,15,FALSE)</f>
        <v>14.8111</v>
      </c>
      <c r="P118">
        <f>VLOOKUP(A118,Werte!$A$1:$AR$3856,16,FALSE)</f>
        <v>18.734100000000002</v>
      </c>
      <c r="Q118">
        <f>VLOOKUP(A118,Werte!$A$1:$AR$3856,17,FALSE)</f>
        <v>4.08</v>
      </c>
      <c r="R118">
        <f>VLOOKUP(A118,Werte!$A$1:$AR$3856,18,FALSE)</f>
        <v>42.555799999999998</v>
      </c>
      <c r="S118">
        <f>VLOOKUP(A118,Werte!$A$1:$AR$3856,19,FALSE)</f>
        <v>7.9927400000000004</v>
      </c>
      <c r="T118">
        <f>VLOOKUP(A118,Werte!$A$1:$AR$3856,20,FALSE)</f>
        <v>0.53</v>
      </c>
      <c r="U118">
        <f>VLOOKUP(A118,Werte!$A$1:$AR$3856,21,FALSE)</f>
        <v>105.9028</v>
      </c>
      <c r="V118">
        <f>VLOOKUP(A118,Werte!$A$1:$AR$3856,22,FALSE)</f>
        <v>28.244</v>
      </c>
      <c r="W118">
        <f>VLOOKUP(A118,Werte!$A$1:$AR$3856,23,FALSE)</f>
        <v>16.763000000000002</v>
      </c>
      <c r="X118">
        <f>VLOOKUP(A118,Werte!$A$1:$AR$3856,24,FALSE)</f>
        <v>22.597999999999999</v>
      </c>
      <c r="Y118">
        <f>VLOOKUP(A118,Werte!$A$1:$AR$3856,25,FALSE)</f>
        <v>74.611000000000004</v>
      </c>
      <c r="Z118">
        <f>VLOOKUP(A118,Werte!$A$1:$AR$3856,26,FALSE)</f>
        <v>11.930300000000001</v>
      </c>
      <c r="AA118">
        <f>VLOOKUP(A118,Werte!$A$1:$AR$3856,27,FALSE)</f>
        <v>15.68</v>
      </c>
      <c r="AB118">
        <f>VLOOKUP(A118,Werte!$A$1:$AR$3856,28,FALSE)</f>
        <v>36.328299999999999</v>
      </c>
      <c r="AC118">
        <f>VLOOKUP(A118,Werte!$A$1:$AR$3856,29,FALSE)</f>
        <v>26.377700000000001</v>
      </c>
      <c r="AD118">
        <f>VLOOKUP(A118,Werte!$A$1:$AR$3856,30,FALSE)</f>
        <v>15.44</v>
      </c>
      <c r="AE118">
        <f>VLOOKUP(A118,Werte!$A$1:$AR$3856,31,FALSE)</f>
        <v>33.7194</v>
      </c>
      <c r="AF118">
        <f>VLOOKUP(A118,Werte!$A$1:$AR$3856,32,FALSE)</f>
        <v>18.5852</v>
      </c>
      <c r="AG118">
        <f>VLOOKUP(A118,Werte!$A$1:$AR$3856,33,FALSE)</f>
        <v>14.959</v>
      </c>
      <c r="AH118">
        <f>VLOOKUP(A118,Werte!$A$1:$AR$3856,34,FALSE)</f>
        <v>17.843599999999999</v>
      </c>
      <c r="AI118">
        <f>VLOOKUP(A118,Werte!$A$1:$AR$3856,35,FALSE)</f>
        <v>9.7334399999999999</v>
      </c>
      <c r="AJ118">
        <f>VLOOKUP(A118,Werte!$A$1:$AR$3856,36,FALSE)</f>
        <v>32.512700000000002</v>
      </c>
      <c r="AK118" t="e">
        <f>VLOOKUP(A118,Werte!$A$1:$AR$3856,37,FALSE)</f>
        <v>#N/A</v>
      </c>
      <c r="AL118">
        <f>VLOOKUP(A118,Werte!$A$1:$AR$3856,38,FALSE)</f>
        <v>30.616800000000001</v>
      </c>
      <c r="AM118">
        <f>VLOOKUP(A118,Werte!$A$1:$AR$3856,39,FALSE)</f>
        <v>17.963200000000001</v>
      </c>
      <c r="AN118">
        <f>VLOOKUP(A118,Werte!$A$1:$AR$3856,40,FALSE)</f>
        <v>37.280900000000003</v>
      </c>
      <c r="AO118">
        <f>VLOOKUP(A118,Werte!$A$1:$AR$3856,41,FALSE)</f>
        <v>17.032599999999999</v>
      </c>
      <c r="AP118">
        <f>VLOOKUP(A118,Werte!$A$1:$AR$3856,42,FALSE)</f>
        <v>11.863300000000001</v>
      </c>
      <c r="AQ118">
        <f>VLOOKUP(A118,Werte!$A$1:$AR$3856,43,FALSE)</f>
        <v>31.994700000000002</v>
      </c>
      <c r="AR118">
        <f>VLOOKUP(A118,Werte!$A$1:$AR$3856,44,FALSE)</f>
        <v>16.9057</v>
      </c>
    </row>
    <row r="119" spans="1:44" x14ac:dyDescent="0.25">
      <c r="A119" s="1">
        <v>40087</v>
      </c>
      <c r="B119">
        <f>VLOOKUP(A119,Werte!$A$1:$AR$3856,2,FALSE)</f>
        <v>44.740400000000001</v>
      </c>
      <c r="C119">
        <f>VLOOKUP(A119,Werte!$A$1:$AR$3856,3,FALSE)</f>
        <v>8.4876299999999993</v>
      </c>
      <c r="D119">
        <f>VLOOKUP(A119,Werte!$A$1:$AR$3856,4,FALSE)</f>
        <v>9.4955800000000004</v>
      </c>
      <c r="E119">
        <f>VLOOKUP(A119,Werte!$A$1:$AR$3856,5,FALSE)</f>
        <v>21.119199999999999</v>
      </c>
      <c r="F119">
        <f>VLOOKUP(A119,Werte!$A$1:$AR$3856,6,FALSE)</f>
        <v>27.7395</v>
      </c>
      <c r="G119">
        <f>VLOOKUP(A119,Werte!$A$1:$AR$3856,7,FALSE)</f>
        <v>16.924099999999999</v>
      </c>
      <c r="H119">
        <f>VLOOKUP(A119,Werte!$A$1:$AR$3856,8,FALSE)</f>
        <v>18.54</v>
      </c>
      <c r="I119">
        <f>VLOOKUP(A119,Werte!$A$1:$AR$3856,9,FALSE)</f>
        <v>10.894500000000001</v>
      </c>
      <c r="J119">
        <f>VLOOKUP(A119,Werte!$A$1:$AR$3856,10,FALSE)</f>
        <v>32.3018</v>
      </c>
      <c r="K119">
        <f>VLOOKUP(A119,Werte!$A$1:$AR$3856,11,FALSE)</f>
        <v>30.555800000000001</v>
      </c>
      <c r="L119">
        <f>VLOOKUP(A119,Werte!$A$1:$AR$3856,12,FALSE)</f>
        <v>40.708399999999997</v>
      </c>
      <c r="M119">
        <f>VLOOKUP(A119,Werte!$A$1:$AR$3856,13,FALSE)</f>
        <v>14.6295</v>
      </c>
      <c r="N119">
        <f>VLOOKUP(A119,Werte!$A$1:$AR$3856,14,FALSE)</f>
        <v>31.038900000000002</v>
      </c>
      <c r="O119">
        <f>VLOOKUP(A119,Werte!$A$1:$AR$3856,15,FALSE)</f>
        <v>16.048100000000002</v>
      </c>
      <c r="P119">
        <f>VLOOKUP(A119,Werte!$A$1:$AR$3856,16,FALSE)</f>
        <v>18.1768</v>
      </c>
      <c r="Q119">
        <f>VLOOKUP(A119,Werte!$A$1:$AR$3856,17,FALSE)</f>
        <v>3.06</v>
      </c>
      <c r="R119">
        <f>VLOOKUP(A119,Werte!$A$1:$AR$3856,18,FALSE)</f>
        <v>41.198999999999998</v>
      </c>
      <c r="S119">
        <f>VLOOKUP(A119,Werte!$A$1:$AR$3856,19,FALSE)</f>
        <v>9.4588400000000004</v>
      </c>
      <c r="T119">
        <f>VLOOKUP(A119,Werte!$A$1:$AR$3856,20,FALSE)</f>
        <v>0.47</v>
      </c>
      <c r="U119">
        <f>VLOOKUP(A119,Werte!$A$1:$AR$3856,21,FALSE)</f>
        <v>116.515</v>
      </c>
      <c r="V119">
        <f>VLOOKUP(A119,Werte!$A$1:$AR$3856,22,FALSE)</f>
        <v>29.166699999999999</v>
      </c>
      <c r="W119">
        <f>VLOOKUP(A119,Werte!$A$1:$AR$3856,23,FALSE)</f>
        <v>16.244299999999999</v>
      </c>
      <c r="X119">
        <f>VLOOKUP(A119,Werte!$A$1:$AR$3856,24,FALSE)</f>
        <v>22.5456</v>
      </c>
      <c r="Y119">
        <f>VLOOKUP(A119,Werte!$A$1:$AR$3856,25,FALSE)</f>
        <v>74.218000000000004</v>
      </c>
      <c r="Z119">
        <f>VLOOKUP(A119,Werte!$A$1:$AR$3856,26,FALSE)</f>
        <v>11.257199999999999</v>
      </c>
      <c r="AA119">
        <f>VLOOKUP(A119,Werte!$A$1:$AR$3856,27,FALSE)</f>
        <v>14.84</v>
      </c>
      <c r="AB119">
        <f>VLOOKUP(A119,Werte!$A$1:$AR$3856,28,FALSE)</f>
        <v>35.688499999999998</v>
      </c>
      <c r="AC119">
        <f>VLOOKUP(A119,Werte!$A$1:$AR$3856,29,FALSE)</f>
        <v>25.782399999999999</v>
      </c>
      <c r="AD119">
        <f>VLOOKUP(A119,Werte!$A$1:$AR$3856,30,FALSE)</f>
        <v>13.89</v>
      </c>
      <c r="AE119">
        <f>VLOOKUP(A119,Werte!$A$1:$AR$3856,31,FALSE)</f>
        <v>33.853900000000003</v>
      </c>
      <c r="AF119">
        <f>VLOOKUP(A119,Werte!$A$1:$AR$3856,32,FALSE)</f>
        <v>18.1021</v>
      </c>
      <c r="AG119">
        <f>VLOOKUP(A119,Werte!$A$1:$AR$3856,33,FALSE)</f>
        <v>15.2675</v>
      </c>
      <c r="AH119">
        <f>VLOOKUP(A119,Werte!$A$1:$AR$3856,34,FALSE)</f>
        <v>20.2637</v>
      </c>
      <c r="AI119">
        <f>VLOOKUP(A119,Werte!$A$1:$AR$3856,35,FALSE)</f>
        <v>9.5418900000000004</v>
      </c>
      <c r="AJ119">
        <f>VLOOKUP(A119,Werte!$A$1:$AR$3856,36,FALSE)</f>
        <v>34.182899999999997</v>
      </c>
      <c r="AK119" t="e">
        <f>VLOOKUP(A119,Werte!$A$1:$AR$3856,37,FALSE)</f>
        <v>#N/A</v>
      </c>
      <c r="AL119">
        <f>VLOOKUP(A119,Werte!$A$1:$AR$3856,38,FALSE)</f>
        <v>29.969899999999999</v>
      </c>
      <c r="AM119">
        <f>VLOOKUP(A119,Werte!$A$1:$AR$3856,39,FALSE)</f>
        <v>16.041599999999999</v>
      </c>
      <c r="AN119">
        <f>VLOOKUP(A119,Werte!$A$1:$AR$3856,40,FALSE)</f>
        <v>37.2819</v>
      </c>
      <c r="AO119">
        <f>VLOOKUP(A119,Werte!$A$1:$AR$3856,41,FALSE)</f>
        <v>16.5702</v>
      </c>
      <c r="AP119">
        <f>VLOOKUP(A119,Werte!$A$1:$AR$3856,42,FALSE)</f>
        <v>11.503299999999999</v>
      </c>
      <c r="AQ119">
        <f>VLOOKUP(A119,Werte!$A$1:$AR$3856,43,FALSE)</f>
        <v>30.2821</v>
      </c>
      <c r="AR119">
        <f>VLOOKUP(A119,Werte!$A$1:$AR$3856,44,FALSE)</f>
        <v>17.733000000000001</v>
      </c>
    </row>
    <row r="120" spans="1:44" x14ac:dyDescent="0.25">
      <c r="A120" s="1">
        <v>40119</v>
      </c>
      <c r="B120">
        <f>VLOOKUP(A120,Werte!$A$1:$AR$3856,2,FALSE)</f>
        <v>45.084699999999998</v>
      </c>
      <c r="C120">
        <f>VLOOKUP(A120,Werte!$A$1:$AR$3856,3,FALSE)</f>
        <v>8.0692799999999991</v>
      </c>
      <c r="D120">
        <f>VLOOKUP(A120,Werte!$A$1:$AR$3856,4,FALSE)</f>
        <v>9.7507599999999996</v>
      </c>
      <c r="E120">
        <f>VLOOKUP(A120,Werte!$A$1:$AR$3856,5,FALSE)</f>
        <v>22.847999999999999</v>
      </c>
      <c r="F120">
        <f>VLOOKUP(A120,Werte!$A$1:$AR$3856,6,FALSE)</f>
        <v>22.902999999999999</v>
      </c>
      <c r="G120">
        <f>VLOOKUP(A120,Werte!$A$1:$AR$3856,7,FALSE)</f>
        <v>17.445</v>
      </c>
      <c r="H120">
        <f>VLOOKUP(A120,Werte!$A$1:$AR$3856,8,FALSE)</f>
        <v>17</v>
      </c>
      <c r="I120">
        <f>VLOOKUP(A120,Werte!$A$1:$AR$3856,9,FALSE)</f>
        <v>9.6775300000000009</v>
      </c>
      <c r="J120">
        <f>VLOOKUP(A120,Werte!$A$1:$AR$3856,10,FALSE)</f>
        <v>29.4495</v>
      </c>
      <c r="K120">
        <f>VLOOKUP(A120,Werte!$A$1:$AR$3856,11,FALSE)</f>
        <v>33.9084</v>
      </c>
      <c r="L120">
        <f>VLOOKUP(A120,Werte!$A$1:$AR$3856,12,FALSE)</f>
        <v>44.625399999999999</v>
      </c>
      <c r="M120">
        <f>VLOOKUP(A120,Werte!$A$1:$AR$3856,13,FALSE)</f>
        <v>14.355</v>
      </c>
      <c r="N120">
        <f>VLOOKUP(A120,Werte!$A$1:$AR$3856,14,FALSE)</f>
        <v>26.907699999999998</v>
      </c>
      <c r="O120">
        <f>VLOOKUP(A120,Werte!$A$1:$AR$3856,15,FALSE)</f>
        <v>15.9734</v>
      </c>
      <c r="P120">
        <f>VLOOKUP(A120,Werte!$A$1:$AR$3856,16,FALSE)</f>
        <v>18.866499999999998</v>
      </c>
      <c r="Q120">
        <f>VLOOKUP(A120,Werte!$A$1:$AR$3856,17,FALSE)</f>
        <v>2.4900000000000002</v>
      </c>
      <c r="R120">
        <f>VLOOKUP(A120,Werte!$A$1:$AR$3856,18,FALSE)</f>
        <v>43.490699999999997</v>
      </c>
      <c r="S120">
        <f>VLOOKUP(A120,Werte!$A$1:$AR$3856,19,FALSE)</f>
        <v>8.4352999999999998</v>
      </c>
      <c r="T120">
        <f>VLOOKUP(A120,Werte!$A$1:$AR$3856,20,FALSE)</f>
        <v>0.37</v>
      </c>
      <c r="U120">
        <f>VLOOKUP(A120,Werte!$A$1:$AR$3856,21,FALSE)</f>
        <v>109.35299999999999</v>
      </c>
      <c r="V120">
        <f>VLOOKUP(A120,Werte!$A$1:$AR$3856,22,FALSE)</f>
        <v>30.0808</v>
      </c>
      <c r="W120">
        <f>VLOOKUP(A120,Werte!$A$1:$AR$3856,23,FALSE)</f>
        <v>15.2227</v>
      </c>
      <c r="X120">
        <f>VLOOKUP(A120,Werte!$A$1:$AR$3856,24,FALSE)</f>
        <v>22.062000000000001</v>
      </c>
      <c r="Y120">
        <f>VLOOKUP(A120,Werte!$A$1:$AR$3856,25,FALSE)</f>
        <v>74.695499999999996</v>
      </c>
      <c r="Z120">
        <f>VLOOKUP(A120,Werte!$A$1:$AR$3856,26,FALSE)</f>
        <v>11.1441</v>
      </c>
      <c r="AA120">
        <f>VLOOKUP(A120,Werte!$A$1:$AR$3856,27,FALSE)</f>
        <v>14.7</v>
      </c>
      <c r="AB120">
        <f>VLOOKUP(A120,Werte!$A$1:$AR$3856,28,FALSE)</f>
        <v>34.937600000000003</v>
      </c>
      <c r="AC120">
        <f>VLOOKUP(A120,Werte!$A$1:$AR$3856,29,FALSE)</f>
        <v>26.139399999999998</v>
      </c>
      <c r="AD120">
        <f>VLOOKUP(A120,Werte!$A$1:$AR$3856,30,FALSE)</f>
        <v>14.52</v>
      </c>
      <c r="AE120">
        <f>VLOOKUP(A120,Werte!$A$1:$AR$3856,31,FALSE)</f>
        <v>34.741</v>
      </c>
      <c r="AF120">
        <f>VLOOKUP(A120,Werte!$A$1:$AR$3856,32,FALSE)</f>
        <v>17.862300000000001</v>
      </c>
      <c r="AG120">
        <f>VLOOKUP(A120,Werte!$A$1:$AR$3856,33,FALSE)</f>
        <v>16.8386</v>
      </c>
      <c r="AH120">
        <f>VLOOKUP(A120,Werte!$A$1:$AR$3856,34,FALSE)</f>
        <v>19.944099999999999</v>
      </c>
      <c r="AI120">
        <f>VLOOKUP(A120,Werte!$A$1:$AR$3856,35,FALSE)</f>
        <v>9.7598900000000004</v>
      </c>
      <c r="AJ120">
        <f>VLOOKUP(A120,Werte!$A$1:$AR$3856,36,FALSE)</f>
        <v>35.207599999999999</v>
      </c>
      <c r="AK120" t="e">
        <f>VLOOKUP(A120,Werte!$A$1:$AR$3856,37,FALSE)</f>
        <v>#N/A</v>
      </c>
      <c r="AL120">
        <f>VLOOKUP(A120,Werte!$A$1:$AR$3856,38,FALSE)</f>
        <v>30.361999999999998</v>
      </c>
      <c r="AM120">
        <f>VLOOKUP(A120,Werte!$A$1:$AR$3856,39,FALSE)</f>
        <v>16.826699999999999</v>
      </c>
      <c r="AN120">
        <f>VLOOKUP(A120,Werte!$A$1:$AR$3856,40,FALSE)</f>
        <v>38.326999999999998</v>
      </c>
      <c r="AO120">
        <f>VLOOKUP(A120,Werte!$A$1:$AR$3856,41,FALSE)</f>
        <v>16.158300000000001</v>
      </c>
      <c r="AP120">
        <f>VLOOKUP(A120,Werte!$A$1:$AR$3856,42,FALSE)</f>
        <v>12.6601</v>
      </c>
      <c r="AQ120">
        <f>VLOOKUP(A120,Werte!$A$1:$AR$3856,43,FALSE)</f>
        <v>30.582999999999998</v>
      </c>
      <c r="AR120">
        <f>VLOOKUP(A120,Werte!$A$1:$AR$3856,44,FALSE)</f>
        <v>17.485199999999999</v>
      </c>
    </row>
    <row r="121" spans="1:44" x14ac:dyDescent="0.25">
      <c r="A121" s="1">
        <v>40148</v>
      </c>
      <c r="B121">
        <f>VLOOKUP(A121,Werte!$A$1:$AR$3856,2,FALSE)</f>
        <v>46.973799999999997</v>
      </c>
      <c r="C121">
        <f>VLOOKUP(A121,Werte!$A$1:$AR$3856,3,FALSE)</f>
        <v>8.1233599999999999</v>
      </c>
      <c r="D121">
        <f>VLOOKUP(A121,Werte!$A$1:$AR$3856,4,FALSE)</f>
        <v>9.9574499999999997</v>
      </c>
      <c r="E121">
        <f>VLOOKUP(A121,Werte!$A$1:$AR$3856,5,FALSE)</f>
        <v>25.916899999999998</v>
      </c>
      <c r="F121">
        <f>VLOOKUP(A121,Werte!$A$1:$AR$3856,6,FALSE)</f>
        <v>20.174199999999999</v>
      </c>
      <c r="G121">
        <f>VLOOKUP(A121,Werte!$A$1:$AR$3856,7,FALSE)</f>
        <v>17.787299999999998</v>
      </c>
      <c r="H121">
        <f>VLOOKUP(A121,Werte!$A$1:$AR$3856,8,FALSE)</f>
        <v>17.989999999999998</v>
      </c>
      <c r="I121">
        <f>VLOOKUP(A121,Werte!$A$1:$AR$3856,9,FALSE)</f>
        <v>10.306900000000001</v>
      </c>
      <c r="J121">
        <f>VLOOKUP(A121,Werte!$A$1:$AR$3856,10,FALSE)</f>
        <v>32.308</v>
      </c>
      <c r="K121">
        <f>VLOOKUP(A121,Werte!$A$1:$AR$3856,11,FALSE)</f>
        <v>35.738100000000003</v>
      </c>
      <c r="L121">
        <f>VLOOKUP(A121,Werte!$A$1:$AR$3856,12,FALSE)</f>
        <v>45.372900000000001</v>
      </c>
      <c r="M121">
        <f>VLOOKUP(A121,Werte!$A$1:$AR$3856,13,FALSE)</f>
        <v>14.624000000000001</v>
      </c>
      <c r="N121">
        <f>VLOOKUP(A121,Werte!$A$1:$AR$3856,14,FALSE)</f>
        <v>27.094999999999999</v>
      </c>
      <c r="O121">
        <f>VLOOKUP(A121,Werte!$A$1:$AR$3856,15,FALSE)</f>
        <v>17.005299999999998</v>
      </c>
      <c r="P121">
        <f>VLOOKUP(A121,Werte!$A$1:$AR$3856,16,FALSE)</f>
        <v>20.2728</v>
      </c>
      <c r="Q121">
        <f>VLOOKUP(A121,Werte!$A$1:$AR$3856,17,FALSE)</f>
        <v>2.72</v>
      </c>
      <c r="R121">
        <f>VLOOKUP(A121,Werte!$A$1:$AR$3856,18,FALSE)</f>
        <v>45.0901</v>
      </c>
      <c r="S121">
        <f>VLOOKUP(A121,Werte!$A$1:$AR$3856,19,FALSE)</f>
        <v>9.2374399999999994</v>
      </c>
      <c r="T121">
        <f>VLOOKUP(A121,Werte!$A$1:$AR$3856,20,FALSE)</f>
        <v>0.4</v>
      </c>
      <c r="U121">
        <f>VLOOKUP(A121,Werte!$A$1:$AR$3856,21,FALSE)</f>
        <v>105.39149999999999</v>
      </c>
      <c r="V121">
        <f>VLOOKUP(A121,Werte!$A$1:$AR$3856,22,FALSE)</f>
        <v>30.353400000000001</v>
      </c>
      <c r="W121">
        <f>VLOOKUP(A121,Werte!$A$1:$AR$3856,23,FALSE)</f>
        <v>16.756799999999998</v>
      </c>
      <c r="X121">
        <f>VLOOKUP(A121,Werte!$A$1:$AR$3856,24,FALSE)</f>
        <v>23.640999999999998</v>
      </c>
      <c r="Y121">
        <f>VLOOKUP(A121,Werte!$A$1:$AR$3856,25,FALSE)</f>
        <v>77.912000000000006</v>
      </c>
      <c r="Z121">
        <f>VLOOKUP(A121,Werte!$A$1:$AR$3856,26,FALSE)</f>
        <v>11.3462</v>
      </c>
      <c r="AA121">
        <f>VLOOKUP(A121,Werte!$A$1:$AR$3856,27,FALSE)</f>
        <v>16.57</v>
      </c>
      <c r="AB121">
        <f>VLOOKUP(A121,Werte!$A$1:$AR$3856,28,FALSE)</f>
        <v>36.744500000000002</v>
      </c>
      <c r="AC121">
        <f>VLOOKUP(A121,Werte!$A$1:$AR$3856,29,FALSE)</f>
        <v>25.3992</v>
      </c>
      <c r="AD121">
        <f>VLOOKUP(A121,Werte!$A$1:$AR$3856,30,FALSE)</f>
        <v>13.72</v>
      </c>
      <c r="AE121">
        <f>VLOOKUP(A121,Werte!$A$1:$AR$3856,31,FALSE)</f>
        <v>36.777799999999999</v>
      </c>
      <c r="AF121">
        <f>VLOOKUP(A121,Werte!$A$1:$AR$3856,32,FALSE)</f>
        <v>20.651399999999999</v>
      </c>
      <c r="AG121">
        <f>VLOOKUP(A121,Werte!$A$1:$AR$3856,33,FALSE)</f>
        <v>17.813500000000001</v>
      </c>
      <c r="AH121">
        <f>VLOOKUP(A121,Werte!$A$1:$AR$3856,34,FALSE)</f>
        <v>20.4514</v>
      </c>
      <c r="AI121">
        <f>VLOOKUP(A121,Werte!$A$1:$AR$3856,35,FALSE)</f>
        <v>10.704800000000001</v>
      </c>
      <c r="AJ121">
        <f>VLOOKUP(A121,Werte!$A$1:$AR$3856,36,FALSE)</f>
        <v>36.819899999999997</v>
      </c>
      <c r="AK121" t="e">
        <f>VLOOKUP(A121,Werte!$A$1:$AR$3856,37,FALSE)</f>
        <v>#N/A</v>
      </c>
      <c r="AL121">
        <f>VLOOKUP(A121,Werte!$A$1:$AR$3856,38,FALSE)</f>
        <v>31.176200000000001</v>
      </c>
      <c r="AM121">
        <f>VLOOKUP(A121,Werte!$A$1:$AR$3856,39,FALSE)</f>
        <v>17.912600000000001</v>
      </c>
      <c r="AN121">
        <f>VLOOKUP(A121,Werte!$A$1:$AR$3856,40,FALSE)</f>
        <v>40.912500000000001</v>
      </c>
      <c r="AO121">
        <f>VLOOKUP(A121,Werte!$A$1:$AR$3856,41,FALSE)</f>
        <v>17.412099999999999</v>
      </c>
      <c r="AP121">
        <f>VLOOKUP(A121,Werte!$A$1:$AR$3856,42,FALSE)</f>
        <v>13.3322</v>
      </c>
      <c r="AQ121">
        <f>VLOOKUP(A121,Werte!$A$1:$AR$3856,43,FALSE)</f>
        <v>32.634700000000002</v>
      </c>
      <c r="AR121">
        <f>VLOOKUP(A121,Werte!$A$1:$AR$3856,44,FALSE)</f>
        <v>19.2103</v>
      </c>
    </row>
    <row r="122" spans="1:44" x14ac:dyDescent="0.25">
      <c r="A122" s="1">
        <v>40182</v>
      </c>
      <c r="B122">
        <f>VLOOKUP(A122,Werte!$A$1:$AR$3856,2,FALSE)</f>
        <v>51.9574</v>
      </c>
      <c r="C122">
        <f>VLOOKUP(A122,Werte!$A$1:$AR$3856,3,FALSE)</f>
        <v>11.069800000000001</v>
      </c>
      <c r="D122">
        <f>VLOOKUP(A122,Werte!$A$1:$AR$3856,4,FALSE)</f>
        <v>10.9534</v>
      </c>
      <c r="E122">
        <f>VLOOKUP(A122,Werte!$A$1:$AR$3856,5,FALSE)</f>
        <v>26.9009</v>
      </c>
      <c r="F122">
        <f>VLOOKUP(A122,Werte!$A$1:$AR$3856,6,FALSE)</f>
        <v>20.483499999999999</v>
      </c>
      <c r="G122">
        <f>VLOOKUP(A122,Werte!$A$1:$AR$3856,7,FALSE)</f>
        <v>20.2622</v>
      </c>
      <c r="H122">
        <f>VLOOKUP(A122,Werte!$A$1:$AR$3856,8,FALSE)</f>
        <v>19.63</v>
      </c>
      <c r="I122">
        <f>VLOOKUP(A122,Werte!$A$1:$AR$3856,9,FALSE)</f>
        <v>10.6595</v>
      </c>
      <c r="J122">
        <f>VLOOKUP(A122,Werte!$A$1:$AR$3856,10,FALSE)</f>
        <v>35.395899999999997</v>
      </c>
      <c r="K122">
        <f>VLOOKUP(A122,Werte!$A$1:$AR$3856,11,FALSE)</f>
        <v>36.730600000000003</v>
      </c>
      <c r="L122">
        <f>VLOOKUP(A122,Werte!$A$1:$AR$3856,12,FALSE)</f>
        <v>47.532899999999998</v>
      </c>
      <c r="M122">
        <f>VLOOKUP(A122,Werte!$A$1:$AR$3856,13,FALSE)</f>
        <v>15.819900000000001</v>
      </c>
      <c r="N122">
        <f>VLOOKUP(A122,Werte!$A$1:$AR$3856,14,FALSE)</f>
        <v>23.538699999999999</v>
      </c>
      <c r="O122">
        <f>VLOOKUP(A122,Werte!$A$1:$AR$3856,15,FALSE)</f>
        <v>17.495899999999999</v>
      </c>
      <c r="P122">
        <f>VLOOKUP(A122,Werte!$A$1:$AR$3856,16,FALSE)</f>
        <v>20.729700000000001</v>
      </c>
      <c r="Q122">
        <f>VLOOKUP(A122,Werte!$A$1:$AR$3856,17,FALSE)</f>
        <v>2.97</v>
      </c>
      <c r="R122">
        <f>VLOOKUP(A122,Werte!$A$1:$AR$3856,18,FALSE)</f>
        <v>42.956499999999998</v>
      </c>
      <c r="S122">
        <f>VLOOKUP(A122,Werte!$A$1:$AR$3856,19,FALSE)</f>
        <v>9.28843</v>
      </c>
      <c r="T122">
        <f>VLOOKUP(A122,Werte!$A$1:$AR$3856,20,FALSE)</f>
        <v>0.37</v>
      </c>
      <c r="U122">
        <f>VLOOKUP(A122,Werte!$A$1:$AR$3856,21,FALSE)</f>
        <v>113.9984</v>
      </c>
      <c r="V122">
        <f>VLOOKUP(A122,Werte!$A$1:$AR$3856,22,FALSE)</f>
        <v>33.668599999999998</v>
      </c>
      <c r="W122">
        <f>VLOOKUP(A122,Werte!$A$1:$AR$3856,23,FALSE)</f>
        <v>17.974599999999999</v>
      </c>
      <c r="X122">
        <f>VLOOKUP(A122,Werte!$A$1:$AR$3856,24,FALSE)</f>
        <v>25.382899999999999</v>
      </c>
      <c r="Y122">
        <f>VLOOKUP(A122,Werte!$A$1:$AR$3856,25,FALSE)</f>
        <v>84.498400000000004</v>
      </c>
      <c r="Z122">
        <f>VLOOKUP(A122,Werte!$A$1:$AR$3856,26,FALSE)</f>
        <v>12.6304</v>
      </c>
      <c r="AA122">
        <f>VLOOKUP(A122,Werte!$A$1:$AR$3856,27,FALSE)</f>
        <v>18.350000000000001</v>
      </c>
      <c r="AB122">
        <f>VLOOKUP(A122,Werte!$A$1:$AR$3856,28,FALSE)</f>
        <v>39.2029</v>
      </c>
      <c r="AC122">
        <f>VLOOKUP(A122,Werte!$A$1:$AR$3856,29,FALSE)</f>
        <v>27.027200000000001</v>
      </c>
      <c r="AD122">
        <f>VLOOKUP(A122,Werte!$A$1:$AR$3856,30,FALSE)</f>
        <v>14.83</v>
      </c>
      <c r="AE122">
        <f>VLOOKUP(A122,Werte!$A$1:$AR$3856,31,FALSE)</f>
        <v>38.067900000000002</v>
      </c>
      <c r="AF122">
        <f>VLOOKUP(A122,Werte!$A$1:$AR$3856,32,FALSE)</f>
        <v>21.861599999999999</v>
      </c>
      <c r="AG122">
        <f>VLOOKUP(A122,Werte!$A$1:$AR$3856,33,FALSE)</f>
        <v>19.245999999999999</v>
      </c>
      <c r="AH122">
        <f>VLOOKUP(A122,Werte!$A$1:$AR$3856,34,FALSE)</f>
        <v>21.467700000000001</v>
      </c>
      <c r="AI122">
        <f>VLOOKUP(A122,Werte!$A$1:$AR$3856,35,FALSE)</f>
        <v>11.262</v>
      </c>
      <c r="AJ122">
        <f>VLOOKUP(A122,Werte!$A$1:$AR$3856,36,FALSE)</f>
        <v>37.475200000000001</v>
      </c>
      <c r="AK122" t="e">
        <f>VLOOKUP(A122,Werte!$A$1:$AR$3856,37,FALSE)</f>
        <v>#N/A</v>
      </c>
      <c r="AL122">
        <f>VLOOKUP(A122,Werte!$A$1:$AR$3856,38,FALSE)</f>
        <v>31.0657</v>
      </c>
      <c r="AM122">
        <f>VLOOKUP(A122,Werte!$A$1:$AR$3856,39,FALSE)</f>
        <v>20.6157</v>
      </c>
      <c r="AN122">
        <f>VLOOKUP(A122,Werte!$A$1:$AR$3856,40,FALSE)</f>
        <v>45.148099999999999</v>
      </c>
      <c r="AO122">
        <f>VLOOKUP(A122,Werte!$A$1:$AR$3856,41,FALSE)</f>
        <v>18.7712</v>
      </c>
      <c r="AP122">
        <f>VLOOKUP(A122,Werte!$A$1:$AR$3856,42,FALSE)</f>
        <v>14.837199999999999</v>
      </c>
      <c r="AQ122">
        <f>VLOOKUP(A122,Werte!$A$1:$AR$3856,43,FALSE)</f>
        <v>33.979300000000002</v>
      </c>
      <c r="AR122">
        <f>VLOOKUP(A122,Werte!$A$1:$AR$3856,44,FALSE)</f>
        <v>21.161899999999999</v>
      </c>
    </row>
    <row r="123" spans="1:44" x14ac:dyDescent="0.25">
      <c r="A123" s="1">
        <v>40210</v>
      </c>
      <c r="B123">
        <f>VLOOKUP(A123,Werte!$A$1:$AR$3856,2,FALSE)</f>
        <v>52.065100000000001</v>
      </c>
      <c r="C123">
        <f>VLOOKUP(A123,Werte!$A$1:$AR$3856,3,FALSE)</f>
        <v>9.1862999999999992</v>
      </c>
      <c r="D123">
        <f>VLOOKUP(A123,Werte!$A$1:$AR$3856,4,FALSE)</f>
        <v>11.3796</v>
      </c>
      <c r="E123">
        <f>VLOOKUP(A123,Werte!$A$1:$AR$3856,5,FALSE)</f>
        <v>26.0563</v>
      </c>
      <c r="F123">
        <f>VLOOKUP(A123,Werte!$A$1:$AR$3856,6,FALSE)</f>
        <v>16.9815</v>
      </c>
      <c r="G123">
        <f>VLOOKUP(A123,Werte!$A$1:$AR$3856,7,FALSE)</f>
        <v>19.052399999999999</v>
      </c>
      <c r="H123">
        <f>VLOOKUP(A123,Werte!$A$1:$AR$3856,8,FALSE)</f>
        <v>18.29</v>
      </c>
      <c r="I123">
        <f>VLOOKUP(A123,Werte!$A$1:$AR$3856,9,FALSE)</f>
        <v>10.8344</v>
      </c>
      <c r="J123">
        <f>VLOOKUP(A123,Werte!$A$1:$AR$3856,10,FALSE)</f>
        <v>40.203800000000001</v>
      </c>
      <c r="K123">
        <f>VLOOKUP(A123,Werte!$A$1:$AR$3856,11,FALSE)</f>
        <v>34.514000000000003</v>
      </c>
      <c r="L123">
        <f>VLOOKUP(A123,Werte!$A$1:$AR$3856,12,FALSE)</f>
        <v>45.7517</v>
      </c>
      <c r="M123">
        <f>VLOOKUP(A123,Werte!$A$1:$AR$3856,13,FALSE)</f>
        <v>15.0624</v>
      </c>
      <c r="N123">
        <f>VLOOKUP(A123,Werte!$A$1:$AR$3856,14,FALSE)</f>
        <v>23.914200000000001</v>
      </c>
      <c r="O123">
        <f>VLOOKUP(A123,Werte!$A$1:$AR$3856,15,FALSE)</f>
        <v>17.250599999999999</v>
      </c>
      <c r="P123">
        <f>VLOOKUP(A123,Werte!$A$1:$AR$3856,16,FALSE)</f>
        <v>21.063400000000001</v>
      </c>
      <c r="Q123">
        <f>VLOOKUP(A123,Werte!$A$1:$AR$3856,17,FALSE)</f>
        <v>4.3890000000000002</v>
      </c>
      <c r="R123">
        <f>VLOOKUP(A123,Werte!$A$1:$AR$3856,18,FALSE)</f>
        <v>42.518000000000001</v>
      </c>
      <c r="S123">
        <f>VLOOKUP(A123,Werte!$A$1:$AR$3856,19,FALSE)</f>
        <v>10.1036</v>
      </c>
      <c r="T123">
        <f>VLOOKUP(A123,Werte!$A$1:$AR$3856,20,FALSE)</f>
        <v>0.45</v>
      </c>
      <c r="U123">
        <f>VLOOKUP(A123,Werte!$A$1:$AR$3856,21,FALSE)</f>
        <v>104.309</v>
      </c>
      <c r="V123">
        <f>VLOOKUP(A123,Werte!$A$1:$AR$3856,22,FALSE)</f>
        <v>31.753299999999999</v>
      </c>
      <c r="W123">
        <f>VLOOKUP(A123,Werte!$A$1:$AR$3856,23,FALSE)</f>
        <v>18.408000000000001</v>
      </c>
      <c r="X123">
        <f>VLOOKUP(A123,Werte!$A$1:$AR$3856,24,FALSE)</f>
        <v>25.613800000000001</v>
      </c>
      <c r="Y123">
        <f>VLOOKUP(A123,Werte!$A$1:$AR$3856,25,FALSE)</f>
        <v>82.256100000000004</v>
      </c>
      <c r="Z123">
        <f>VLOOKUP(A123,Werte!$A$1:$AR$3856,26,FALSE)</f>
        <v>12.268000000000001</v>
      </c>
      <c r="AA123">
        <f>VLOOKUP(A123,Werte!$A$1:$AR$3856,27,FALSE)</f>
        <v>16.079999999999998</v>
      </c>
      <c r="AB123">
        <f>VLOOKUP(A123,Werte!$A$1:$AR$3856,28,FALSE)</f>
        <v>39.547499999999999</v>
      </c>
      <c r="AC123">
        <f>VLOOKUP(A123,Werte!$A$1:$AR$3856,29,FALSE)</f>
        <v>25.851400000000002</v>
      </c>
      <c r="AD123">
        <f>VLOOKUP(A123,Werte!$A$1:$AR$3856,30,FALSE)</f>
        <v>15.76</v>
      </c>
      <c r="AE123">
        <f>VLOOKUP(A123,Werte!$A$1:$AR$3856,31,FALSE)</f>
        <v>40.066400000000002</v>
      </c>
      <c r="AF123">
        <f>VLOOKUP(A123,Werte!$A$1:$AR$3856,32,FALSE)</f>
        <v>23.397600000000001</v>
      </c>
      <c r="AG123">
        <f>VLOOKUP(A123,Werte!$A$1:$AR$3856,33,FALSE)</f>
        <v>18.271000000000001</v>
      </c>
      <c r="AH123">
        <f>VLOOKUP(A123,Werte!$A$1:$AR$3856,34,FALSE)</f>
        <v>21.7775</v>
      </c>
      <c r="AI123">
        <f>VLOOKUP(A123,Werte!$A$1:$AR$3856,35,FALSE)</f>
        <v>11.5611</v>
      </c>
      <c r="AJ123">
        <f>VLOOKUP(A123,Werte!$A$1:$AR$3856,36,FALSE)</f>
        <v>39.5107</v>
      </c>
      <c r="AK123" t="e">
        <f>VLOOKUP(A123,Werte!$A$1:$AR$3856,37,FALSE)</f>
        <v>#N/A</v>
      </c>
      <c r="AL123">
        <f>VLOOKUP(A123,Werte!$A$1:$AR$3856,38,FALSE)</f>
        <v>32.696199999999997</v>
      </c>
      <c r="AM123">
        <f>VLOOKUP(A123,Werte!$A$1:$AR$3856,39,FALSE)</f>
        <v>22.402999999999999</v>
      </c>
      <c r="AN123">
        <f>VLOOKUP(A123,Werte!$A$1:$AR$3856,40,FALSE)</f>
        <v>44.033099999999997</v>
      </c>
      <c r="AO123">
        <f>VLOOKUP(A123,Werte!$A$1:$AR$3856,41,FALSE)</f>
        <v>17.4513</v>
      </c>
      <c r="AP123">
        <f>VLOOKUP(A123,Werte!$A$1:$AR$3856,42,FALSE)</f>
        <v>14.5648</v>
      </c>
      <c r="AQ123">
        <f>VLOOKUP(A123,Werte!$A$1:$AR$3856,43,FALSE)</f>
        <v>34.655799999999999</v>
      </c>
      <c r="AR123">
        <f>VLOOKUP(A123,Werte!$A$1:$AR$3856,44,FALSE)</f>
        <v>20.145700000000001</v>
      </c>
    </row>
    <row r="124" spans="1:44" x14ac:dyDescent="0.25">
      <c r="A124" s="1">
        <v>40238</v>
      </c>
      <c r="B124">
        <f>VLOOKUP(A124,Werte!$A$1:$AR$3856,2,FALSE)</f>
        <v>53.907600000000002</v>
      </c>
      <c r="C124">
        <f>VLOOKUP(A124,Werte!$A$1:$AR$3856,3,FALSE)</f>
        <v>9.4293999999999993</v>
      </c>
      <c r="D124">
        <f>VLOOKUP(A124,Werte!$A$1:$AR$3856,4,FALSE)</f>
        <v>11.9358</v>
      </c>
      <c r="E124">
        <f>VLOOKUP(A124,Werte!$A$1:$AR$3856,5,FALSE)</f>
        <v>26.747699999999998</v>
      </c>
      <c r="F124">
        <f>VLOOKUP(A124,Werte!$A$1:$AR$3856,6,FALSE)</f>
        <v>18.7956</v>
      </c>
      <c r="G124">
        <f>VLOOKUP(A124,Werte!$A$1:$AR$3856,7,FALSE)</f>
        <v>21.034199999999998</v>
      </c>
      <c r="H124">
        <f>VLOOKUP(A124,Werte!$A$1:$AR$3856,8,FALSE)</f>
        <v>18.420000000000002</v>
      </c>
      <c r="I124">
        <f>VLOOKUP(A124,Werte!$A$1:$AR$3856,9,FALSE)</f>
        <v>12.0776</v>
      </c>
      <c r="J124">
        <f>VLOOKUP(A124,Werte!$A$1:$AR$3856,10,FALSE)</f>
        <v>43.1081</v>
      </c>
      <c r="K124">
        <f>VLOOKUP(A124,Werte!$A$1:$AR$3856,11,FALSE)</f>
        <v>38.796999999999997</v>
      </c>
      <c r="L124">
        <f>VLOOKUP(A124,Werte!$A$1:$AR$3856,12,FALSE)</f>
        <v>46.900500000000001</v>
      </c>
      <c r="M124">
        <f>VLOOKUP(A124,Werte!$A$1:$AR$3856,13,FALSE)</f>
        <v>16.769200000000001</v>
      </c>
      <c r="N124">
        <f>VLOOKUP(A124,Werte!$A$1:$AR$3856,14,FALSE)</f>
        <v>24.969200000000001</v>
      </c>
      <c r="O124">
        <f>VLOOKUP(A124,Werte!$A$1:$AR$3856,15,FALSE)</f>
        <v>17.383299999999998</v>
      </c>
      <c r="P124">
        <f>VLOOKUP(A124,Werte!$A$1:$AR$3856,16,FALSE)</f>
        <v>22.107099999999999</v>
      </c>
      <c r="Q124">
        <f>VLOOKUP(A124,Werte!$A$1:$AR$3856,17,FALSE)</f>
        <v>4.4390000000000001</v>
      </c>
      <c r="R124">
        <f>VLOOKUP(A124,Werte!$A$1:$AR$3856,18,FALSE)</f>
        <v>43.428400000000003</v>
      </c>
      <c r="S124">
        <f>VLOOKUP(A124,Werte!$A$1:$AR$3856,19,FALSE)</f>
        <v>10.216900000000001</v>
      </c>
      <c r="T124">
        <f>VLOOKUP(A124,Werte!$A$1:$AR$3856,20,FALSE)</f>
        <v>0.4</v>
      </c>
      <c r="U124">
        <f>VLOOKUP(A124,Werte!$A$1:$AR$3856,21,FALSE)</f>
        <v>109.8715</v>
      </c>
      <c r="V124">
        <f>VLOOKUP(A124,Werte!$A$1:$AR$3856,22,FALSE)</f>
        <v>35.197899999999997</v>
      </c>
      <c r="W124">
        <f>VLOOKUP(A124,Werte!$A$1:$AR$3856,23,FALSE)</f>
        <v>20.963699999999999</v>
      </c>
      <c r="X124">
        <f>VLOOKUP(A124,Werte!$A$1:$AR$3856,24,FALSE)</f>
        <v>27.304500000000001</v>
      </c>
      <c r="Y124">
        <f>VLOOKUP(A124,Werte!$A$1:$AR$3856,25,FALSE)</f>
        <v>87.550399999999996</v>
      </c>
      <c r="Z124">
        <f>VLOOKUP(A124,Werte!$A$1:$AR$3856,26,FALSE)</f>
        <v>13.5075</v>
      </c>
      <c r="AA124">
        <f>VLOOKUP(A124,Werte!$A$1:$AR$3856,27,FALSE)</f>
        <v>16.57</v>
      </c>
      <c r="AB124">
        <f>VLOOKUP(A124,Werte!$A$1:$AR$3856,28,FALSE)</f>
        <v>41.1081</v>
      </c>
      <c r="AC124">
        <f>VLOOKUP(A124,Werte!$A$1:$AR$3856,29,FALSE)</f>
        <v>28.069299999999998</v>
      </c>
      <c r="AD124">
        <f>VLOOKUP(A124,Werte!$A$1:$AR$3856,30,FALSE)</f>
        <v>16.53</v>
      </c>
      <c r="AE124">
        <f>VLOOKUP(A124,Werte!$A$1:$AR$3856,31,FALSE)</f>
        <v>41.5351</v>
      </c>
      <c r="AF124">
        <f>VLOOKUP(A124,Werte!$A$1:$AR$3856,32,FALSE)</f>
        <v>23.421600000000002</v>
      </c>
      <c r="AG124">
        <f>VLOOKUP(A124,Werte!$A$1:$AR$3856,33,FALSE)</f>
        <v>19.263100000000001</v>
      </c>
      <c r="AH124">
        <f>VLOOKUP(A124,Werte!$A$1:$AR$3856,34,FALSE)</f>
        <v>23.8492</v>
      </c>
      <c r="AI124">
        <f>VLOOKUP(A124,Werte!$A$1:$AR$3856,35,FALSE)</f>
        <v>11.311999999999999</v>
      </c>
      <c r="AJ124">
        <f>VLOOKUP(A124,Werte!$A$1:$AR$3856,36,FALSE)</f>
        <v>41.640700000000002</v>
      </c>
      <c r="AK124" t="e">
        <f>VLOOKUP(A124,Werte!$A$1:$AR$3856,37,FALSE)</f>
        <v>#N/A</v>
      </c>
      <c r="AL124">
        <f>VLOOKUP(A124,Werte!$A$1:$AR$3856,38,FALSE)</f>
        <v>35.22</v>
      </c>
      <c r="AM124">
        <f>VLOOKUP(A124,Werte!$A$1:$AR$3856,39,FALSE)</f>
        <v>23.678599999999999</v>
      </c>
      <c r="AN124">
        <f>VLOOKUP(A124,Werte!$A$1:$AR$3856,40,FALSE)</f>
        <v>46.912100000000002</v>
      </c>
      <c r="AO124">
        <f>VLOOKUP(A124,Werte!$A$1:$AR$3856,41,FALSE)</f>
        <v>17.5761</v>
      </c>
      <c r="AP124">
        <f>VLOOKUP(A124,Werte!$A$1:$AR$3856,42,FALSE)</f>
        <v>15.5655</v>
      </c>
      <c r="AQ124">
        <f>VLOOKUP(A124,Werte!$A$1:$AR$3856,43,FALSE)</f>
        <v>35.929900000000004</v>
      </c>
      <c r="AR124">
        <f>VLOOKUP(A124,Werte!$A$1:$AR$3856,44,FALSE)</f>
        <v>22.1417</v>
      </c>
    </row>
    <row r="125" spans="1:44" x14ac:dyDescent="0.25">
      <c r="A125" s="1">
        <v>40269</v>
      </c>
      <c r="B125">
        <f>VLOOKUP(A125,Werte!$A$1:$AR$3856,2,FALSE)</f>
        <v>56.332599999999999</v>
      </c>
      <c r="C125">
        <f>VLOOKUP(A125,Werte!$A$1:$AR$3856,3,FALSE)</f>
        <v>10.458299999999999</v>
      </c>
      <c r="D125">
        <f>VLOOKUP(A125,Werte!$A$1:$AR$3856,4,FALSE)</f>
        <v>12.4724</v>
      </c>
      <c r="E125">
        <f>VLOOKUP(A125,Werte!$A$1:$AR$3856,5,FALSE)</f>
        <v>29.470800000000001</v>
      </c>
      <c r="F125">
        <f>VLOOKUP(A125,Werte!$A$1:$AR$3856,6,FALSE)</f>
        <v>24.974</v>
      </c>
      <c r="G125">
        <f>VLOOKUP(A125,Werte!$A$1:$AR$3856,7,FALSE)</f>
        <v>23.850200000000001</v>
      </c>
      <c r="H125">
        <f>VLOOKUP(A125,Werte!$A$1:$AR$3856,8,FALSE)</f>
        <v>19.32</v>
      </c>
      <c r="I125">
        <f>VLOOKUP(A125,Werte!$A$1:$AR$3856,9,FALSE)</f>
        <v>13.0999</v>
      </c>
      <c r="J125">
        <f>VLOOKUP(A125,Werte!$A$1:$AR$3856,10,FALSE)</f>
        <v>49.371400000000001</v>
      </c>
      <c r="K125">
        <f>VLOOKUP(A125,Werte!$A$1:$AR$3856,11,FALSE)</f>
        <v>43.096400000000003</v>
      </c>
      <c r="L125">
        <f>VLOOKUP(A125,Werte!$A$1:$AR$3856,12,FALSE)</f>
        <v>49.608899999999998</v>
      </c>
      <c r="M125">
        <f>VLOOKUP(A125,Werte!$A$1:$AR$3856,13,FALSE)</f>
        <v>17.682200000000002</v>
      </c>
      <c r="N125">
        <f>VLOOKUP(A125,Werte!$A$1:$AR$3856,14,FALSE)</f>
        <v>30.918299999999999</v>
      </c>
      <c r="O125">
        <f>VLOOKUP(A125,Werte!$A$1:$AR$3856,15,FALSE)</f>
        <v>18.231100000000001</v>
      </c>
      <c r="P125">
        <f>VLOOKUP(A125,Werte!$A$1:$AR$3856,16,FALSE)</f>
        <v>24.7319</v>
      </c>
      <c r="Q125">
        <f>VLOOKUP(A125,Werte!$A$1:$AR$3856,17,FALSE)</f>
        <v>4.4080000000000004</v>
      </c>
      <c r="R125">
        <f>VLOOKUP(A125,Werte!$A$1:$AR$3856,18,FALSE)</f>
        <v>45.085900000000002</v>
      </c>
      <c r="S125">
        <f>VLOOKUP(A125,Werte!$A$1:$AR$3856,19,FALSE)</f>
        <v>11.828200000000001</v>
      </c>
      <c r="T125">
        <f>VLOOKUP(A125,Werte!$A$1:$AR$3856,20,FALSE)</f>
        <v>0.41</v>
      </c>
      <c r="U125">
        <f>VLOOKUP(A125,Werte!$A$1:$AR$3856,21,FALSE)</f>
        <v>119.9789</v>
      </c>
      <c r="V125">
        <f>VLOOKUP(A125,Werte!$A$1:$AR$3856,22,FALSE)</f>
        <v>36.553400000000003</v>
      </c>
      <c r="W125">
        <f>VLOOKUP(A125,Werte!$A$1:$AR$3856,23,FALSE)</f>
        <v>21.8078</v>
      </c>
      <c r="X125">
        <f>VLOOKUP(A125,Werte!$A$1:$AR$3856,24,FALSE)</f>
        <v>30.4344</v>
      </c>
      <c r="Y125">
        <f>VLOOKUP(A125,Werte!$A$1:$AR$3856,25,FALSE)</f>
        <v>87.702100000000002</v>
      </c>
      <c r="Z125">
        <f>VLOOKUP(A125,Werte!$A$1:$AR$3856,26,FALSE)</f>
        <v>14.5526</v>
      </c>
      <c r="AA125">
        <f>VLOOKUP(A125,Werte!$A$1:$AR$3856,27,FALSE)</f>
        <v>17.760000000000002</v>
      </c>
      <c r="AB125">
        <f>VLOOKUP(A125,Werte!$A$1:$AR$3856,28,FALSE)</f>
        <v>42.832000000000001</v>
      </c>
      <c r="AC125">
        <f>VLOOKUP(A125,Werte!$A$1:$AR$3856,29,FALSE)</f>
        <v>30.470600000000001</v>
      </c>
      <c r="AD125">
        <f>VLOOKUP(A125,Werte!$A$1:$AR$3856,30,FALSE)</f>
        <v>17.399999999999999</v>
      </c>
      <c r="AE125">
        <f>VLOOKUP(A125,Werte!$A$1:$AR$3856,31,FALSE)</f>
        <v>44.057899999999997</v>
      </c>
      <c r="AF125">
        <f>VLOOKUP(A125,Werte!$A$1:$AR$3856,32,FALSE)</f>
        <v>23.977900000000002</v>
      </c>
      <c r="AG125">
        <f>VLOOKUP(A125,Werte!$A$1:$AR$3856,33,FALSE)</f>
        <v>19.437899999999999</v>
      </c>
      <c r="AH125">
        <f>VLOOKUP(A125,Werte!$A$1:$AR$3856,34,FALSE)</f>
        <v>26.051200000000001</v>
      </c>
      <c r="AI125">
        <f>VLOOKUP(A125,Werte!$A$1:$AR$3856,35,FALSE)</f>
        <v>10.931100000000001</v>
      </c>
      <c r="AJ125">
        <f>VLOOKUP(A125,Werte!$A$1:$AR$3856,36,FALSE)</f>
        <v>41.7181</v>
      </c>
      <c r="AK125" t="e">
        <f>VLOOKUP(A125,Werte!$A$1:$AR$3856,37,FALSE)</f>
        <v>#N/A</v>
      </c>
      <c r="AL125">
        <f>VLOOKUP(A125,Werte!$A$1:$AR$3856,38,FALSE)</f>
        <v>36.0901</v>
      </c>
      <c r="AM125">
        <f>VLOOKUP(A125,Werte!$A$1:$AR$3856,39,FALSE)</f>
        <v>23.0609</v>
      </c>
      <c r="AN125">
        <f>VLOOKUP(A125,Werte!$A$1:$AR$3856,40,FALSE)</f>
        <v>50.148099999999999</v>
      </c>
      <c r="AO125">
        <f>VLOOKUP(A125,Werte!$A$1:$AR$3856,41,FALSE)</f>
        <v>19.044699999999999</v>
      </c>
      <c r="AP125">
        <f>VLOOKUP(A125,Werte!$A$1:$AR$3856,42,FALSE)</f>
        <v>16.663</v>
      </c>
      <c r="AQ125">
        <f>VLOOKUP(A125,Werte!$A$1:$AR$3856,43,FALSE)</f>
        <v>37.300699999999999</v>
      </c>
      <c r="AR125">
        <f>VLOOKUP(A125,Werte!$A$1:$AR$3856,44,FALSE)</f>
        <v>25.0624</v>
      </c>
    </row>
    <row r="126" spans="1:44" x14ac:dyDescent="0.25">
      <c r="A126" s="1">
        <v>40301</v>
      </c>
      <c r="B126">
        <f>VLOOKUP(A126,Werte!$A$1:$AR$3856,2,FALSE)</f>
        <v>61.384999999999998</v>
      </c>
      <c r="C126">
        <f>VLOOKUP(A126,Werte!$A$1:$AR$3856,3,FALSE)</f>
        <v>9.5180299999999995</v>
      </c>
      <c r="D126">
        <f>VLOOKUP(A126,Werte!$A$1:$AR$3856,4,FALSE)</f>
        <v>13.036300000000001</v>
      </c>
      <c r="E126">
        <f>VLOOKUP(A126,Werte!$A$1:$AR$3856,5,FALSE)</f>
        <v>33.937399999999997</v>
      </c>
      <c r="F126">
        <f>VLOOKUP(A126,Werte!$A$1:$AR$3856,6,FALSE)</f>
        <v>29.4527</v>
      </c>
      <c r="G126">
        <f>VLOOKUP(A126,Werte!$A$1:$AR$3856,7,FALSE)</f>
        <v>27.388500000000001</v>
      </c>
      <c r="H126">
        <f>VLOOKUP(A126,Werte!$A$1:$AR$3856,8,FALSE)</f>
        <v>19.95</v>
      </c>
      <c r="I126">
        <f>VLOOKUP(A126,Werte!$A$1:$AR$3856,9,FALSE)</f>
        <v>13.3422</v>
      </c>
      <c r="J126">
        <f>VLOOKUP(A126,Werte!$A$1:$AR$3856,10,FALSE)</f>
        <v>51.192700000000002</v>
      </c>
      <c r="K126">
        <f>VLOOKUP(A126,Werte!$A$1:$AR$3856,11,FALSE)</f>
        <v>48.144599999999997</v>
      </c>
      <c r="L126">
        <f>VLOOKUP(A126,Werte!$A$1:$AR$3856,12,FALSE)</f>
        <v>54.511699999999998</v>
      </c>
      <c r="M126">
        <f>VLOOKUP(A126,Werte!$A$1:$AR$3856,13,FALSE)</f>
        <v>19.180299999999999</v>
      </c>
      <c r="N126">
        <f>VLOOKUP(A126,Werte!$A$1:$AR$3856,14,FALSE)</f>
        <v>33.185600000000001</v>
      </c>
      <c r="O126">
        <f>VLOOKUP(A126,Werte!$A$1:$AR$3856,15,FALSE)</f>
        <v>18.031300000000002</v>
      </c>
      <c r="P126">
        <f>VLOOKUP(A126,Werte!$A$1:$AR$3856,16,FALSE)</f>
        <v>26.628499999999999</v>
      </c>
      <c r="Q126">
        <f>VLOOKUP(A126,Werte!$A$1:$AR$3856,17,FALSE)</f>
        <v>4.7699999999999996</v>
      </c>
      <c r="R126">
        <f>VLOOKUP(A126,Werte!$A$1:$AR$3856,18,FALSE)</f>
        <v>46.025300000000001</v>
      </c>
      <c r="S126">
        <f>VLOOKUP(A126,Werte!$A$1:$AR$3856,19,FALSE)</f>
        <v>12.6442</v>
      </c>
      <c r="T126">
        <f>VLOOKUP(A126,Werte!$A$1:$AR$3856,20,FALSE)</f>
        <v>0.498</v>
      </c>
      <c r="U126">
        <f>VLOOKUP(A126,Werte!$A$1:$AR$3856,21,FALSE)</f>
        <v>107.20529999999999</v>
      </c>
      <c r="V126">
        <f>VLOOKUP(A126,Werte!$A$1:$AR$3856,22,FALSE)</f>
        <v>36.818300000000001</v>
      </c>
      <c r="W126">
        <f>VLOOKUP(A126,Werte!$A$1:$AR$3856,23,FALSE)</f>
        <v>24.577999999999999</v>
      </c>
      <c r="X126">
        <f>VLOOKUP(A126,Werte!$A$1:$AR$3856,24,FALSE)</f>
        <v>33.356000000000002</v>
      </c>
      <c r="Y126">
        <f>VLOOKUP(A126,Werte!$A$1:$AR$3856,25,FALSE)</f>
        <v>90.165099999999995</v>
      </c>
      <c r="Z126">
        <f>VLOOKUP(A126,Werte!$A$1:$AR$3856,26,FALSE)</f>
        <v>15.380699999999999</v>
      </c>
      <c r="AA126">
        <f>VLOOKUP(A126,Werte!$A$1:$AR$3856,27,FALSE)</f>
        <v>19.64</v>
      </c>
      <c r="AB126">
        <f>VLOOKUP(A126,Werte!$A$1:$AR$3856,28,FALSE)</f>
        <v>43.284700000000001</v>
      </c>
      <c r="AC126">
        <f>VLOOKUP(A126,Werte!$A$1:$AR$3856,29,FALSE)</f>
        <v>29.867799999999999</v>
      </c>
      <c r="AD126">
        <f>VLOOKUP(A126,Werte!$A$1:$AR$3856,30,FALSE)</f>
        <v>17.59</v>
      </c>
      <c r="AE126">
        <f>VLOOKUP(A126,Werte!$A$1:$AR$3856,31,FALSE)</f>
        <v>47.370199999999997</v>
      </c>
      <c r="AF126">
        <f>VLOOKUP(A126,Werte!$A$1:$AR$3856,32,FALSE)</f>
        <v>22.816099999999999</v>
      </c>
      <c r="AG126">
        <f>VLOOKUP(A126,Werte!$A$1:$AR$3856,33,FALSE)</f>
        <v>20.928599999999999</v>
      </c>
      <c r="AH126">
        <f>VLOOKUP(A126,Werte!$A$1:$AR$3856,34,FALSE)</f>
        <v>27.850300000000001</v>
      </c>
      <c r="AI126">
        <f>VLOOKUP(A126,Werte!$A$1:$AR$3856,35,FALSE)</f>
        <v>11.010300000000001</v>
      </c>
      <c r="AJ126">
        <f>VLOOKUP(A126,Werte!$A$1:$AR$3856,36,FALSE)</f>
        <v>42.2303</v>
      </c>
      <c r="AK126" t="e">
        <f>VLOOKUP(A126,Werte!$A$1:$AR$3856,37,FALSE)</f>
        <v>#N/A</v>
      </c>
      <c r="AL126">
        <f>VLOOKUP(A126,Werte!$A$1:$AR$3856,38,FALSE)</f>
        <v>34.8718</v>
      </c>
      <c r="AM126">
        <f>VLOOKUP(A126,Werte!$A$1:$AR$3856,39,FALSE)</f>
        <v>21.52</v>
      </c>
      <c r="AN126">
        <f>VLOOKUP(A126,Werte!$A$1:$AR$3856,40,FALSE)</f>
        <v>52.499099999999999</v>
      </c>
      <c r="AO126">
        <f>VLOOKUP(A126,Werte!$A$1:$AR$3856,41,FALSE)</f>
        <v>18.355799999999999</v>
      </c>
      <c r="AP126">
        <f>VLOOKUP(A126,Werte!$A$1:$AR$3856,42,FALSE)</f>
        <v>16.351700000000001</v>
      </c>
      <c r="AQ126">
        <f>VLOOKUP(A126,Werte!$A$1:$AR$3856,43,FALSE)</f>
        <v>36.752000000000002</v>
      </c>
      <c r="AR126">
        <f>VLOOKUP(A126,Werte!$A$1:$AR$3856,44,FALSE)</f>
        <v>26.939499999999999</v>
      </c>
    </row>
    <row r="127" spans="1:44" x14ac:dyDescent="0.25">
      <c r="A127" s="1">
        <v>40330</v>
      </c>
      <c r="B127">
        <f>VLOOKUP(A127,Werte!$A$1:$AR$3856,2,FALSE)</f>
        <v>58.418700000000001</v>
      </c>
      <c r="C127">
        <f>VLOOKUP(A127,Werte!$A$1:$AR$3856,3,FALSE)</f>
        <v>8.8374100000000002</v>
      </c>
      <c r="D127">
        <f>VLOOKUP(A127,Werte!$A$1:$AR$3856,4,FALSE)</f>
        <v>13.348699999999999</v>
      </c>
      <c r="E127">
        <f>VLOOKUP(A127,Werte!$A$1:$AR$3856,5,FALSE)</f>
        <v>30.688800000000001</v>
      </c>
      <c r="F127">
        <f>VLOOKUP(A127,Werte!$A$1:$AR$3856,6,FALSE)</f>
        <v>27.785299999999999</v>
      </c>
      <c r="G127">
        <f>VLOOKUP(A127,Werte!$A$1:$AR$3856,7,FALSE)</f>
        <v>29.210599999999999</v>
      </c>
      <c r="H127">
        <f>VLOOKUP(A127,Werte!$A$1:$AR$3856,8,FALSE)</f>
        <v>20.079999999999998</v>
      </c>
      <c r="I127">
        <f>VLOOKUP(A127,Werte!$A$1:$AR$3856,9,FALSE)</f>
        <v>12.423</v>
      </c>
      <c r="J127">
        <f>VLOOKUP(A127,Werte!$A$1:$AR$3856,10,FALSE)</f>
        <v>47.395000000000003</v>
      </c>
      <c r="K127">
        <f>VLOOKUP(A127,Werte!$A$1:$AR$3856,11,FALSE)</f>
        <v>44.434800000000003</v>
      </c>
      <c r="L127">
        <f>VLOOKUP(A127,Werte!$A$1:$AR$3856,12,FALSE)</f>
        <v>52.204799999999999</v>
      </c>
      <c r="M127">
        <f>VLOOKUP(A127,Werte!$A$1:$AR$3856,13,FALSE)</f>
        <v>17.445699999999999</v>
      </c>
      <c r="N127">
        <f>VLOOKUP(A127,Werte!$A$1:$AR$3856,14,FALSE)</f>
        <v>31.552900000000001</v>
      </c>
      <c r="O127">
        <f>VLOOKUP(A127,Werte!$A$1:$AR$3856,15,FALSE)</f>
        <v>18.735600000000002</v>
      </c>
      <c r="P127">
        <f>VLOOKUP(A127,Werte!$A$1:$AR$3856,16,FALSE)</f>
        <v>25.682700000000001</v>
      </c>
      <c r="Q127">
        <f>VLOOKUP(A127,Werte!$A$1:$AR$3856,17,FALSE)</f>
        <v>4.5289999999999999</v>
      </c>
      <c r="R127">
        <f>VLOOKUP(A127,Werte!$A$1:$AR$3856,18,FALSE)</f>
        <v>44.014699999999998</v>
      </c>
      <c r="S127">
        <f>VLOOKUP(A127,Werte!$A$1:$AR$3856,19,FALSE)</f>
        <v>11.425700000000001</v>
      </c>
      <c r="T127">
        <f>VLOOKUP(A127,Werte!$A$1:$AR$3856,20,FALSE)</f>
        <v>0.42599999999999999</v>
      </c>
      <c r="U127">
        <f>VLOOKUP(A127,Werte!$A$1:$AR$3856,21,FALSE)</f>
        <v>111.0087</v>
      </c>
      <c r="V127">
        <f>VLOOKUP(A127,Werte!$A$1:$AR$3856,22,FALSE)</f>
        <v>34.674700000000001</v>
      </c>
      <c r="W127">
        <f>VLOOKUP(A127,Werte!$A$1:$AR$3856,23,FALSE)</f>
        <v>25.174299999999999</v>
      </c>
      <c r="X127">
        <f>VLOOKUP(A127,Werte!$A$1:$AR$3856,24,FALSE)</f>
        <v>31.549199999999999</v>
      </c>
      <c r="Y127">
        <f>VLOOKUP(A127,Werte!$A$1:$AR$3856,25,FALSE)</f>
        <v>94.598699999999994</v>
      </c>
      <c r="Z127">
        <f>VLOOKUP(A127,Werte!$A$1:$AR$3856,26,FALSE)</f>
        <v>15.3367</v>
      </c>
      <c r="AA127">
        <f>VLOOKUP(A127,Werte!$A$1:$AR$3856,27,FALSE)</f>
        <v>18.600000000000001</v>
      </c>
      <c r="AB127">
        <f>VLOOKUP(A127,Werte!$A$1:$AR$3856,28,FALSE)</f>
        <v>42.716900000000003</v>
      </c>
      <c r="AC127">
        <f>VLOOKUP(A127,Werte!$A$1:$AR$3856,29,FALSE)</f>
        <v>28.8001</v>
      </c>
      <c r="AD127">
        <f>VLOOKUP(A127,Werte!$A$1:$AR$3856,30,FALSE)</f>
        <v>18.37</v>
      </c>
      <c r="AE127">
        <f>VLOOKUP(A127,Werte!$A$1:$AR$3856,31,FALSE)</f>
        <v>48.255899999999997</v>
      </c>
      <c r="AF127">
        <f>VLOOKUP(A127,Werte!$A$1:$AR$3856,32,FALSE)</f>
        <v>23.623100000000001</v>
      </c>
      <c r="AG127">
        <f>VLOOKUP(A127,Werte!$A$1:$AR$3856,33,FALSE)</f>
        <v>19.185099999999998</v>
      </c>
      <c r="AH127">
        <f>VLOOKUP(A127,Werte!$A$1:$AR$3856,34,FALSE)</f>
        <v>27.761600000000001</v>
      </c>
      <c r="AI127">
        <f>VLOOKUP(A127,Werte!$A$1:$AR$3856,35,FALSE)</f>
        <v>10.7157</v>
      </c>
      <c r="AJ127">
        <f>VLOOKUP(A127,Werte!$A$1:$AR$3856,36,FALSE)</f>
        <v>44.877600000000001</v>
      </c>
      <c r="AK127" t="e">
        <f>VLOOKUP(A127,Werte!$A$1:$AR$3856,37,FALSE)</f>
        <v>#N/A</v>
      </c>
      <c r="AL127">
        <f>VLOOKUP(A127,Werte!$A$1:$AR$3856,38,FALSE)</f>
        <v>36.043100000000003</v>
      </c>
      <c r="AM127">
        <f>VLOOKUP(A127,Werte!$A$1:$AR$3856,39,FALSE)</f>
        <v>22.446000000000002</v>
      </c>
      <c r="AN127">
        <f>VLOOKUP(A127,Werte!$A$1:$AR$3856,40,FALSE)</f>
        <v>49.734999999999999</v>
      </c>
      <c r="AO127">
        <f>VLOOKUP(A127,Werte!$A$1:$AR$3856,41,FALSE)</f>
        <v>18.5716</v>
      </c>
      <c r="AP127">
        <f>VLOOKUP(A127,Werte!$A$1:$AR$3856,42,FALSE)</f>
        <v>14.278</v>
      </c>
      <c r="AQ127">
        <f>VLOOKUP(A127,Werte!$A$1:$AR$3856,43,FALSE)</f>
        <v>38.098100000000002</v>
      </c>
      <c r="AR127">
        <f>VLOOKUP(A127,Werte!$A$1:$AR$3856,44,FALSE)</f>
        <v>26.035499999999999</v>
      </c>
    </row>
    <row r="128" spans="1:44" x14ac:dyDescent="0.25">
      <c r="A128" s="1">
        <v>40360</v>
      </c>
      <c r="B128">
        <f>VLOOKUP(A128,Werte!$A$1:$AR$3856,2,FALSE)</f>
        <v>57.953000000000003</v>
      </c>
      <c r="C128">
        <f>VLOOKUP(A128,Werte!$A$1:$AR$3856,3,FALSE)</f>
        <v>7.8257099999999999</v>
      </c>
      <c r="D128">
        <f>VLOOKUP(A128,Werte!$A$1:$AR$3856,4,FALSE)</f>
        <v>13.430099999999999</v>
      </c>
      <c r="E128">
        <f>VLOOKUP(A128,Werte!$A$1:$AR$3856,5,FALSE)</f>
        <v>30.594899999999999</v>
      </c>
      <c r="F128">
        <f>VLOOKUP(A128,Werte!$A$1:$AR$3856,6,FALSE)</f>
        <v>27.099499999999999</v>
      </c>
      <c r="G128">
        <f>VLOOKUP(A128,Werte!$A$1:$AR$3856,7,FALSE)</f>
        <v>27.437000000000001</v>
      </c>
      <c r="H128">
        <f>VLOOKUP(A128,Werte!$A$1:$AR$3856,8,FALSE)</f>
        <v>19.420000000000002</v>
      </c>
      <c r="I128">
        <f>VLOOKUP(A128,Werte!$A$1:$AR$3856,9,FALSE)</f>
        <v>11.1279</v>
      </c>
      <c r="J128">
        <f>VLOOKUP(A128,Werte!$A$1:$AR$3856,10,FALSE)</f>
        <v>46.217700000000001</v>
      </c>
      <c r="K128">
        <f>VLOOKUP(A128,Werte!$A$1:$AR$3856,11,FALSE)</f>
        <v>44.328699999999998</v>
      </c>
      <c r="L128">
        <f>VLOOKUP(A128,Werte!$A$1:$AR$3856,12,FALSE)</f>
        <v>48.0473</v>
      </c>
      <c r="M128">
        <f>VLOOKUP(A128,Werte!$A$1:$AR$3856,13,FALSE)</f>
        <v>15.8996</v>
      </c>
      <c r="N128">
        <f>VLOOKUP(A128,Werte!$A$1:$AR$3856,14,FALSE)</f>
        <v>30.544799999999999</v>
      </c>
      <c r="O128">
        <f>VLOOKUP(A128,Werte!$A$1:$AR$3856,15,FALSE)</f>
        <v>18.145499999999998</v>
      </c>
      <c r="P128">
        <f>VLOOKUP(A128,Werte!$A$1:$AR$3856,16,FALSE)</f>
        <v>24.7834</v>
      </c>
      <c r="Q128">
        <f>VLOOKUP(A128,Werte!$A$1:$AR$3856,17,FALSE)</f>
        <v>3.5539999999999998</v>
      </c>
      <c r="R128">
        <f>VLOOKUP(A128,Werte!$A$1:$AR$3856,18,FALSE)</f>
        <v>41.4634</v>
      </c>
      <c r="S128">
        <f>VLOOKUP(A128,Werte!$A$1:$AR$3856,19,FALSE)</f>
        <v>10.004799999999999</v>
      </c>
      <c r="T128">
        <f>VLOOKUP(A128,Werte!$A$1:$AR$3856,20,FALSE)</f>
        <v>0.34</v>
      </c>
      <c r="U128">
        <f>VLOOKUP(A128,Werte!$A$1:$AR$3856,21,FALSE)</f>
        <v>101.18</v>
      </c>
      <c r="V128">
        <f>VLOOKUP(A128,Werte!$A$1:$AR$3856,22,FALSE)</f>
        <v>32.215200000000003</v>
      </c>
      <c r="W128">
        <f>VLOOKUP(A128,Werte!$A$1:$AR$3856,23,FALSE)</f>
        <v>20.661999999999999</v>
      </c>
      <c r="X128">
        <f>VLOOKUP(A128,Werte!$A$1:$AR$3856,24,FALSE)</f>
        <v>28.619399999999999</v>
      </c>
      <c r="Y128">
        <f>VLOOKUP(A128,Werte!$A$1:$AR$3856,25,FALSE)</f>
        <v>91.9435</v>
      </c>
      <c r="Z128">
        <f>VLOOKUP(A128,Werte!$A$1:$AR$3856,26,FALSE)</f>
        <v>13.743600000000001</v>
      </c>
      <c r="AA128">
        <f>VLOOKUP(A128,Werte!$A$1:$AR$3856,27,FALSE)</f>
        <v>17.989999999999998</v>
      </c>
      <c r="AB128">
        <f>VLOOKUP(A128,Werte!$A$1:$AR$3856,28,FALSE)</f>
        <v>42.339700000000001</v>
      </c>
      <c r="AC128">
        <f>VLOOKUP(A128,Werte!$A$1:$AR$3856,29,FALSE)</f>
        <v>26.613299999999999</v>
      </c>
      <c r="AD128">
        <f>VLOOKUP(A128,Werte!$A$1:$AR$3856,30,FALSE)</f>
        <v>17.54</v>
      </c>
      <c r="AE128">
        <f>VLOOKUP(A128,Werte!$A$1:$AR$3856,31,FALSE)</f>
        <v>47.829700000000003</v>
      </c>
      <c r="AF128">
        <f>VLOOKUP(A128,Werte!$A$1:$AR$3856,32,FALSE)</f>
        <v>24.1389</v>
      </c>
      <c r="AG128">
        <f>VLOOKUP(A128,Werte!$A$1:$AR$3856,33,FALSE)</f>
        <v>16.935199999999998</v>
      </c>
      <c r="AH128">
        <f>VLOOKUP(A128,Werte!$A$1:$AR$3856,34,FALSE)</f>
        <v>26.254200000000001</v>
      </c>
      <c r="AI128">
        <f>VLOOKUP(A128,Werte!$A$1:$AR$3856,35,FALSE)</f>
        <v>10.0297</v>
      </c>
      <c r="AJ128">
        <f>VLOOKUP(A128,Werte!$A$1:$AR$3856,36,FALSE)</f>
        <v>43.075899999999997</v>
      </c>
      <c r="AK128" t="e">
        <f>VLOOKUP(A128,Werte!$A$1:$AR$3856,37,FALSE)</f>
        <v>#N/A</v>
      </c>
      <c r="AL128">
        <f>VLOOKUP(A128,Werte!$A$1:$AR$3856,38,FALSE)</f>
        <v>35.9985</v>
      </c>
      <c r="AM128">
        <f>VLOOKUP(A128,Werte!$A$1:$AR$3856,39,FALSE)</f>
        <v>21.339099999999998</v>
      </c>
      <c r="AN128">
        <f>VLOOKUP(A128,Werte!$A$1:$AR$3856,40,FALSE)</f>
        <v>47.804600000000001</v>
      </c>
      <c r="AO128">
        <f>VLOOKUP(A128,Werte!$A$1:$AR$3856,41,FALSE)</f>
        <v>18.930099999999999</v>
      </c>
      <c r="AP128">
        <f>VLOOKUP(A128,Werte!$A$1:$AR$3856,42,FALSE)</f>
        <v>14.3474</v>
      </c>
      <c r="AQ128">
        <f>VLOOKUP(A128,Werte!$A$1:$AR$3856,43,FALSE)</f>
        <v>35.660299999999999</v>
      </c>
      <c r="AR128">
        <f>VLOOKUP(A128,Werte!$A$1:$AR$3856,44,FALSE)</f>
        <v>24.2531</v>
      </c>
    </row>
    <row r="129" spans="1:44" x14ac:dyDescent="0.25">
      <c r="A129" s="1">
        <v>40392</v>
      </c>
      <c r="B129">
        <f>VLOOKUP(A129,Werte!$A$1:$AR$3856,2,FALSE)</f>
        <v>60.814700000000002</v>
      </c>
      <c r="C129">
        <f>VLOOKUP(A129,Werte!$A$1:$AR$3856,3,FALSE)</f>
        <v>8.5986700000000003</v>
      </c>
      <c r="D129">
        <f>VLOOKUP(A129,Werte!$A$1:$AR$3856,4,FALSE)</f>
        <v>13.922499999999999</v>
      </c>
      <c r="E129">
        <f>VLOOKUP(A129,Werte!$A$1:$AR$3856,5,FALSE)</f>
        <v>32.877899999999997</v>
      </c>
      <c r="F129">
        <f>VLOOKUP(A129,Werte!$A$1:$AR$3856,6,FALSE)</f>
        <v>30.201499999999999</v>
      </c>
      <c r="G129">
        <f>VLOOKUP(A129,Werte!$A$1:$AR$3856,7,FALSE)</f>
        <v>27.265599999999999</v>
      </c>
      <c r="H129">
        <f>VLOOKUP(A129,Werte!$A$1:$AR$3856,8,FALSE)</f>
        <v>20.22</v>
      </c>
      <c r="I129">
        <f>VLOOKUP(A129,Werte!$A$1:$AR$3856,9,FALSE)</f>
        <v>10.808199999999999</v>
      </c>
      <c r="J129">
        <f>VLOOKUP(A129,Werte!$A$1:$AR$3856,10,FALSE)</f>
        <v>48.784999999999997</v>
      </c>
      <c r="K129">
        <f>VLOOKUP(A129,Werte!$A$1:$AR$3856,11,FALSE)</f>
        <v>49.789099999999998</v>
      </c>
      <c r="L129">
        <f>VLOOKUP(A129,Werte!$A$1:$AR$3856,12,FALSE)</f>
        <v>52.238599999999998</v>
      </c>
      <c r="M129">
        <f>VLOOKUP(A129,Werte!$A$1:$AR$3856,13,FALSE)</f>
        <v>16.7849</v>
      </c>
      <c r="N129">
        <f>VLOOKUP(A129,Werte!$A$1:$AR$3856,14,FALSE)</f>
        <v>31.9285</v>
      </c>
      <c r="O129">
        <f>VLOOKUP(A129,Werte!$A$1:$AR$3856,15,FALSE)</f>
        <v>19.293600000000001</v>
      </c>
      <c r="P129">
        <f>VLOOKUP(A129,Werte!$A$1:$AR$3856,16,FALSE)</f>
        <v>28.202500000000001</v>
      </c>
      <c r="Q129">
        <f>VLOOKUP(A129,Werte!$A$1:$AR$3856,17,FALSE)</f>
        <v>3.0640000000000001</v>
      </c>
      <c r="R129">
        <f>VLOOKUP(A129,Werte!$A$1:$AR$3856,18,FALSE)</f>
        <v>42.7819</v>
      </c>
      <c r="S129">
        <f>VLOOKUP(A129,Werte!$A$1:$AR$3856,19,FALSE)</f>
        <v>10.9648</v>
      </c>
      <c r="T129">
        <f>VLOOKUP(A129,Werte!$A$1:$AR$3856,20,FALSE)</f>
        <v>0.31</v>
      </c>
      <c r="U129">
        <f>VLOOKUP(A129,Werte!$A$1:$AR$3856,21,FALSE)</f>
        <v>111.12949999999999</v>
      </c>
      <c r="V129">
        <f>VLOOKUP(A129,Werte!$A$1:$AR$3856,22,FALSE)</f>
        <v>33.687199999999997</v>
      </c>
      <c r="W129">
        <f>VLOOKUP(A129,Werte!$A$1:$AR$3856,23,FALSE)</f>
        <v>20.321899999999999</v>
      </c>
      <c r="X129">
        <f>VLOOKUP(A129,Werte!$A$1:$AR$3856,24,FALSE)</f>
        <v>30.614899999999999</v>
      </c>
      <c r="Y129">
        <f>VLOOKUP(A129,Werte!$A$1:$AR$3856,25,FALSE)</f>
        <v>92.497299999999996</v>
      </c>
      <c r="Z129">
        <f>VLOOKUP(A129,Werte!$A$1:$AR$3856,26,FALSE)</f>
        <v>14.239599999999999</v>
      </c>
      <c r="AA129">
        <f>VLOOKUP(A129,Werte!$A$1:$AR$3856,27,FALSE)</f>
        <v>18.05</v>
      </c>
      <c r="AB129">
        <f>VLOOKUP(A129,Werte!$A$1:$AR$3856,28,FALSE)</f>
        <v>39.690300000000001</v>
      </c>
      <c r="AC129">
        <f>VLOOKUP(A129,Werte!$A$1:$AR$3856,29,FALSE)</f>
        <v>28.964200000000002</v>
      </c>
      <c r="AD129">
        <f>VLOOKUP(A129,Werte!$A$1:$AR$3856,30,FALSE)</f>
        <v>17.489999999999998</v>
      </c>
      <c r="AE129">
        <f>VLOOKUP(A129,Werte!$A$1:$AR$3856,31,FALSE)</f>
        <v>47.497399999999999</v>
      </c>
      <c r="AF129">
        <f>VLOOKUP(A129,Werte!$A$1:$AR$3856,32,FALSE)</f>
        <v>23.1797</v>
      </c>
      <c r="AG129">
        <f>VLOOKUP(A129,Werte!$A$1:$AR$3856,33,FALSE)</f>
        <v>18.148099999999999</v>
      </c>
      <c r="AH129">
        <f>VLOOKUP(A129,Werte!$A$1:$AR$3856,34,FALSE)</f>
        <v>27.031199999999998</v>
      </c>
      <c r="AI129">
        <f>VLOOKUP(A129,Werte!$A$1:$AR$3856,35,FALSE)</f>
        <v>10.2889</v>
      </c>
      <c r="AJ129">
        <f>VLOOKUP(A129,Werte!$A$1:$AR$3856,36,FALSE)</f>
        <v>42.600099999999998</v>
      </c>
      <c r="AK129" t="e">
        <f>VLOOKUP(A129,Werte!$A$1:$AR$3856,37,FALSE)</f>
        <v>#N/A</v>
      </c>
      <c r="AL129">
        <f>VLOOKUP(A129,Werte!$A$1:$AR$3856,38,FALSE)</f>
        <v>35.279200000000003</v>
      </c>
      <c r="AM129">
        <f>VLOOKUP(A129,Werte!$A$1:$AR$3856,39,FALSE)</f>
        <v>22.717099999999999</v>
      </c>
      <c r="AN129">
        <f>VLOOKUP(A129,Werte!$A$1:$AR$3856,40,FALSE)</f>
        <v>50.835299999999997</v>
      </c>
      <c r="AO129">
        <f>VLOOKUP(A129,Werte!$A$1:$AR$3856,41,FALSE)</f>
        <v>19.026199999999999</v>
      </c>
      <c r="AP129">
        <f>VLOOKUP(A129,Werte!$A$1:$AR$3856,42,FALSE)</f>
        <v>13.412800000000001</v>
      </c>
      <c r="AQ129">
        <f>VLOOKUP(A129,Werte!$A$1:$AR$3856,43,FALSE)</f>
        <v>35.7637</v>
      </c>
      <c r="AR129">
        <f>VLOOKUP(A129,Werte!$A$1:$AR$3856,44,FALSE)</f>
        <v>25.0426</v>
      </c>
    </row>
    <row r="130" spans="1:44" x14ac:dyDescent="0.25">
      <c r="A130" s="1">
        <v>40422</v>
      </c>
      <c r="B130">
        <f>VLOOKUP(A130,Werte!$A$1:$AR$3856,2,FALSE)</f>
        <v>57.844799999999999</v>
      </c>
      <c r="C130">
        <f>VLOOKUP(A130,Werte!$A$1:$AR$3856,3,FALSE)</f>
        <v>7.9051900000000002</v>
      </c>
      <c r="D130">
        <f>VLOOKUP(A130,Werte!$A$1:$AR$3856,4,FALSE)</f>
        <v>14.4815</v>
      </c>
      <c r="E130">
        <f>VLOOKUP(A130,Werte!$A$1:$AR$3856,5,FALSE)</f>
        <v>30.653400000000001</v>
      </c>
      <c r="F130">
        <f>VLOOKUP(A130,Werte!$A$1:$AR$3856,6,FALSE)</f>
        <v>27.471499999999999</v>
      </c>
      <c r="G130">
        <f>VLOOKUP(A130,Werte!$A$1:$AR$3856,7,FALSE)</f>
        <v>26.622</v>
      </c>
      <c r="H130">
        <f>VLOOKUP(A130,Werte!$A$1:$AR$3856,8,FALSE)</f>
        <v>21.44</v>
      </c>
      <c r="I130">
        <f>VLOOKUP(A130,Werte!$A$1:$AR$3856,9,FALSE)</f>
        <v>10.1043</v>
      </c>
      <c r="J130">
        <f>VLOOKUP(A130,Werte!$A$1:$AR$3856,10,FALSE)</f>
        <v>44.7395</v>
      </c>
      <c r="K130">
        <f>VLOOKUP(A130,Werte!$A$1:$AR$3856,11,FALSE)</f>
        <v>48.782600000000002</v>
      </c>
      <c r="L130">
        <f>VLOOKUP(A130,Werte!$A$1:$AR$3856,12,FALSE)</f>
        <v>53.024500000000003</v>
      </c>
      <c r="M130">
        <f>VLOOKUP(A130,Werte!$A$1:$AR$3856,13,FALSE)</f>
        <v>14.593</v>
      </c>
      <c r="N130">
        <f>VLOOKUP(A130,Werte!$A$1:$AR$3856,14,FALSE)</f>
        <v>29.963000000000001</v>
      </c>
      <c r="O130">
        <f>VLOOKUP(A130,Werte!$A$1:$AR$3856,15,FALSE)</f>
        <v>20.019400000000001</v>
      </c>
      <c r="P130">
        <f>VLOOKUP(A130,Werte!$A$1:$AR$3856,16,FALSE)</f>
        <v>29.292100000000001</v>
      </c>
      <c r="Q130">
        <f>VLOOKUP(A130,Werte!$A$1:$AR$3856,17,FALSE)</f>
        <v>2.96</v>
      </c>
      <c r="R130">
        <f>VLOOKUP(A130,Werte!$A$1:$AR$3856,18,FALSE)</f>
        <v>43.2072</v>
      </c>
      <c r="S130">
        <f>VLOOKUP(A130,Werte!$A$1:$AR$3856,19,FALSE)</f>
        <v>10.2433</v>
      </c>
      <c r="T130">
        <f>VLOOKUP(A130,Werte!$A$1:$AR$3856,20,FALSE)</f>
        <v>0.28999999999999998</v>
      </c>
      <c r="U130">
        <f>VLOOKUP(A130,Werte!$A$1:$AR$3856,21,FALSE)</f>
        <v>104.0487</v>
      </c>
      <c r="V130">
        <f>VLOOKUP(A130,Werte!$A$1:$AR$3856,22,FALSE)</f>
        <v>28.365100000000002</v>
      </c>
      <c r="W130">
        <f>VLOOKUP(A130,Werte!$A$1:$AR$3856,23,FALSE)</f>
        <v>20.5715</v>
      </c>
      <c r="X130">
        <f>VLOOKUP(A130,Werte!$A$1:$AR$3856,24,FALSE)</f>
        <v>29.392900000000001</v>
      </c>
      <c r="Y130">
        <f>VLOOKUP(A130,Werte!$A$1:$AR$3856,25,FALSE)</f>
        <v>91.209100000000007</v>
      </c>
      <c r="Z130">
        <f>VLOOKUP(A130,Werte!$A$1:$AR$3856,26,FALSE)</f>
        <v>12.545299999999999</v>
      </c>
      <c r="AA130">
        <f>VLOOKUP(A130,Werte!$A$1:$AR$3856,27,FALSE)</f>
        <v>15.69</v>
      </c>
      <c r="AB130">
        <f>VLOOKUP(A130,Werte!$A$1:$AR$3856,28,FALSE)</f>
        <v>40.536799999999999</v>
      </c>
      <c r="AC130">
        <f>VLOOKUP(A130,Werte!$A$1:$AR$3856,29,FALSE)</f>
        <v>26.811299999999999</v>
      </c>
      <c r="AD130">
        <f>VLOOKUP(A130,Werte!$A$1:$AR$3856,30,FALSE)</f>
        <v>18.39</v>
      </c>
      <c r="AE130">
        <f>VLOOKUP(A130,Werte!$A$1:$AR$3856,31,FALSE)</f>
        <v>51.7789</v>
      </c>
      <c r="AF130">
        <f>VLOOKUP(A130,Werte!$A$1:$AR$3856,32,FALSE)</f>
        <v>24.045300000000001</v>
      </c>
      <c r="AG130">
        <f>VLOOKUP(A130,Werte!$A$1:$AR$3856,33,FALSE)</f>
        <v>16.8933</v>
      </c>
      <c r="AH130">
        <f>VLOOKUP(A130,Werte!$A$1:$AR$3856,34,FALSE)</f>
        <v>26.7942</v>
      </c>
      <c r="AI130">
        <f>VLOOKUP(A130,Werte!$A$1:$AR$3856,35,FALSE)</f>
        <v>11.143000000000001</v>
      </c>
      <c r="AJ130">
        <f>VLOOKUP(A130,Werte!$A$1:$AR$3856,36,FALSE)</f>
        <v>41.924199999999999</v>
      </c>
      <c r="AK130" t="e">
        <f>VLOOKUP(A130,Werte!$A$1:$AR$3856,37,FALSE)</f>
        <v>#N/A</v>
      </c>
      <c r="AL130">
        <f>VLOOKUP(A130,Werte!$A$1:$AR$3856,38,FALSE)</f>
        <v>35.649000000000001</v>
      </c>
      <c r="AM130">
        <f>VLOOKUP(A130,Werte!$A$1:$AR$3856,39,FALSE)</f>
        <v>24.0502</v>
      </c>
      <c r="AN130">
        <f>VLOOKUP(A130,Werte!$A$1:$AR$3856,40,FALSE)</f>
        <v>48.4</v>
      </c>
      <c r="AO130">
        <f>VLOOKUP(A130,Werte!$A$1:$AR$3856,41,FALSE)</f>
        <v>19.892099999999999</v>
      </c>
      <c r="AP130">
        <f>VLOOKUP(A130,Werte!$A$1:$AR$3856,42,FALSE)</f>
        <v>13.3939</v>
      </c>
      <c r="AQ130">
        <f>VLOOKUP(A130,Werte!$A$1:$AR$3856,43,FALSE)</f>
        <v>36.542299999999997</v>
      </c>
      <c r="AR130">
        <f>VLOOKUP(A130,Werte!$A$1:$AR$3856,44,FALSE)</f>
        <v>24.857099999999999</v>
      </c>
    </row>
    <row r="131" spans="1:44" x14ac:dyDescent="0.25">
      <c r="A131" s="1">
        <v>40452</v>
      </c>
      <c r="B131">
        <f>VLOOKUP(A131,Werte!$A$1:$AR$3856,2,FALSE)</f>
        <v>58.343899999999998</v>
      </c>
      <c r="C131">
        <f>VLOOKUP(A131,Werte!$A$1:$AR$3856,3,FALSE)</f>
        <v>8.5701199999999993</v>
      </c>
      <c r="D131">
        <f>VLOOKUP(A131,Werte!$A$1:$AR$3856,4,FALSE)</f>
        <v>14.351000000000001</v>
      </c>
      <c r="E131">
        <f>VLOOKUP(A131,Werte!$A$1:$AR$3856,5,FALSE)</f>
        <v>29.079599999999999</v>
      </c>
      <c r="F131">
        <f>VLOOKUP(A131,Werte!$A$1:$AR$3856,6,FALSE)</f>
        <v>27.917000000000002</v>
      </c>
      <c r="G131">
        <f>VLOOKUP(A131,Werte!$A$1:$AR$3856,7,FALSE)</f>
        <v>28.0184</v>
      </c>
      <c r="H131">
        <f>VLOOKUP(A131,Werte!$A$1:$AR$3856,8,FALSE)</f>
        <v>20.86</v>
      </c>
      <c r="I131">
        <f>VLOOKUP(A131,Werte!$A$1:$AR$3856,9,FALSE)</f>
        <v>9.4868299999999994</v>
      </c>
      <c r="J131">
        <f>VLOOKUP(A131,Werte!$A$1:$AR$3856,10,FALSE)</f>
        <v>44.762</v>
      </c>
      <c r="K131">
        <f>VLOOKUP(A131,Werte!$A$1:$AR$3856,11,FALSE)</f>
        <v>52.205800000000004</v>
      </c>
      <c r="L131">
        <f>VLOOKUP(A131,Werte!$A$1:$AR$3856,12,FALSE)</f>
        <v>52.783700000000003</v>
      </c>
      <c r="M131">
        <f>VLOOKUP(A131,Werte!$A$1:$AR$3856,13,FALSE)</f>
        <v>14.716799999999999</v>
      </c>
      <c r="N131">
        <f>VLOOKUP(A131,Werte!$A$1:$AR$3856,14,FALSE)</f>
        <v>29.6831</v>
      </c>
      <c r="O131">
        <f>VLOOKUP(A131,Werte!$A$1:$AR$3856,15,FALSE)</f>
        <v>19.372399999999999</v>
      </c>
      <c r="P131">
        <f>VLOOKUP(A131,Werte!$A$1:$AR$3856,16,FALSE)</f>
        <v>29.169499999999999</v>
      </c>
      <c r="Q131">
        <f>VLOOKUP(A131,Werte!$A$1:$AR$3856,17,FALSE)</f>
        <v>3.13</v>
      </c>
      <c r="R131">
        <f>VLOOKUP(A131,Werte!$A$1:$AR$3856,18,FALSE)</f>
        <v>41.370600000000003</v>
      </c>
      <c r="S131">
        <f>VLOOKUP(A131,Werte!$A$1:$AR$3856,19,FALSE)</f>
        <v>10.4703</v>
      </c>
      <c r="T131">
        <f>VLOOKUP(A131,Werte!$A$1:$AR$3856,20,FALSE)</f>
        <v>0.24</v>
      </c>
      <c r="U131">
        <f>VLOOKUP(A131,Werte!$A$1:$AR$3856,21,FALSE)</f>
        <v>102.55629999999999</v>
      </c>
      <c r="V131">
        <f>VLOOKUP(A131,Werte!$A$1:$AR$3856,22,FALSE)</f>
        <v>27.5488</v>
      </c>
      <c r="W131">
        <f>VLOOKUP(A131,Werte!$A$1:$AR$3856,23,FALSE)</f>
        <v>21.291399999999999</v>
      </c>
      <c r="X131">
        <f>VLOOKUP(A131,Werte!$A$1:$AR$3856,24,FALSE)</f>
        <v>29.602499999999999</v>
      </c>
      <c r="Y131">
        <f>VLOOKUP(A131,Werte!$A$1:$AR$3856,25,FALSE)</f>
        <v>91.730800000000002</v>
      </c>
      <c r="Z131">
        <f>VLOOKUP(A131,Werte!$A$1:$AR$3856,26,FALSE)</f>
        <v>12.46</v>
      </c>
      <c r="AA131">
        <f>VLOOKUP(A131,Werte!$A$1:$AR$3856,27,FALSE)</f>
        <v>15.54</v>
      </c>
      <c r="AB131">
        <f>VLOOKUP(A131,Werte!$A$1:$AR$3856,28,FALSE)</f>
        <v>40.045900000000003</v>
      </c>
      <c r="AC131">
        <f>VLOOKUP(A131,Werte!$A$1:$AR$3856,29,FALSE)</f>
        <v>25.711400000000001</v>
      </c>
      <c r="AD131">
        <f>VLOOKUP(A131,Werte!$A$1:$AR$3856,30,FALSE)</f>
        <v>17.53</v>
      </c>
      <c r="AE131">
        <f>VLOOKUP(A131,Werte!$A$1:$AR$3856,31,FALSE)</f>
        <v>48.531799999999997</v>
      </c>
      <c r="AF131">
        <f>VLOOKUP(A131,Werte!$A$1:$AR$3856,32,FALSE)</f>
        <v>23.2286</v>
      </c>
      <c r="AG131">
        <f>VLOOKUP(A131,Werte!$A$1:$AR$3856,33,FALSE)</f>
        <v>16.07</v>
      </c>
      <c r="AH131">
        <f>VLOOKUP(A131,Werte!$A$1:$AR$3856,34,FALSE)</f>
        <v>27.8797</v>
      </c>
      <c r="AI131">
        <f>VLOOKUP(A131,Werte!$A$1:$AR$3856,35,FALSE)</f>
        <v>10.9658</v>
      </c>
      <c r="AJ131">
        <f>VLOOKUP(A131,Werte!$A$1:$AR$3856,36,FALSE)</f>
        <v>39.331200000000003</v>
      </c>
      <c r="AK131" t="e">
        <f>VLOOKUP(A131,Werte!$A$1:$AR$3856,37,FALSE)</f>
        <v>#N/A</v>
      </c>
      <c r="AL131">
        <f>VLOOKUP(A131,Werte!$A$1:$AR$3856,38,FALSE)</f>
        <v>34.619700000000002</v>
      </c>
      <c r="AM131">
        <f>VLOOKUP(A131,Werte!$A$1:$AR$3856,39,FALSE)</f>
        <v>24.4514</v>
      </c>
      <c r="AN131">
        <f>VLOOKUP(A131,Werte!$A$1:$AR$3856,40,FALSE)</f>
        <v>47.653799999999997</v>
      </c>
      <c r="AO131">
        <f>VLOOKUP(A131,Werte!$A$1:$AR$3856,41,FALSE)</f>
        <v>20.162400000000002</v>
      </c>
      <c r="AP131">
        <f>VLOOKUP(A131,Werte!$A$1:$AR$3856,42,FALSE)</f>
        <v>12.984400000000001</v>
      </c>
      <c r="AQ131">
        <f>VLOOKUP(A131,Werte!$A$1:$AR$3856,43,FALSE)</f>
        <v>35.514600000000002</v>
      </c>
      <c r="AR131">
        <f>VLOOKUP(A131,Werte!$A$1:$AR$3856,44,FALSE)</f>
        <v>23.0626</v>
      </c>
    </row>
    <row r="132" spans="1:44" x14ac:dyDescent="0.25">
      <c r="A132" s="1">
        <v>40483</v>
      </c>
      <c r="B132">
        <f>VLOOKUP(A132,Werte!$A$1:$AR$3856,2,FALSE)</f>
        <v>55.116999999999997</v>
      </c>
      <c r="C132">
        <f>VLOOKUP(A132,Werte!$A$1:$AR$3856,3,FALSE)</f>
        <v>9.0134299999999996</v>
      </c>
      <c r="D132">
        <f>VLOOKUP(A132,Werte!$A$1:$AR$3856,4,FALSE)</f>
        <v>15.0906</v>
      </c>
      <c r="E132">
        <f>VLOOKUP(A132,Werte!$A$1:$AR$3856,5,FALSE)</f>
        <v>28.608499999999999</v>
      </c>
      <c r="F132">
        <f>VLOOKUP(A132,Werte!$A$1:$AR$3856,6,FALSE)</f>
        <v>29.6828</v>
      </c>
      <c r="G132">
        <f>VLOOKUP(A132,Werte!$A$1:$AR$3856,7,FALSE)</f>
        <v>29.7332</v>
      </c>
      <c r="H132">
        <f>VLOOKUP(A132,Werte!$A$1:$AR$3856,8,FALSE)</f>
        <v>20.69</v>
      </c>
      <c r="I132">
        <f>VLOOKUP(A132,Werte!$A$1:$AR$3856,9,FALSE)</f>
        <v>8.0850899999999992</v>
      </c>
      <c r="J132">
        <f>VLOOKUP(A132,Werte!$A$1:$AR$3856,10,FALSE)</f>
        <v>46.528799999999997</v>
      </c>
      <c r="K132">
        <f>VLOOKUP(A132,Werte!$A$1:$AR$3856,11,FALSE)</f>
        <v>52.354100000000003</v>
      </c>
      <c r="L132">
        <f>VLOOKUP(A132,Werte!$A$1:$AR$3856,12,FALSE)</f>
        <v>51.708199999999998</v>
      </c>
      <c r="M132">
        <f>VLOOKUP(A132,Werte!$A$1:$AR$3856,13,FALSE)</f>
        <v>15.174099999999999</v>
      </c>
      <c r="N132">
        <f>VLOOKUP(A132,Werte!$A$1:$AR$3856,14,FALSE)</f>
        <v>29.6861</v>
      </c>
      <c r="O132">
        <f>VLOOKUP(A132,Werte!$A$1:$AR$3856,15,FALSE)</f>
        <v>19.930700000000002</v>
      </c>
      <c r="P132">
        <f>VLOOKUP(A132,Werte!$A$1:$AR$3856,16,FALSE)</f>
        <v>30.064699999999998</v>
      </c>
      <c r="Q132">
        <f>VLOOKUP(A132,Werte!$A$1:$AR$3856,17,FALSE)</f>
        <v>3.29</v>
      </c>
      <c r="R132">
        <f>VLOOKUP(A132,Werte!$A$1:$AR$3856,18,FALSE)</f>
        <v>43.651800000000001</v>
      </c>
      <c r="S132">
        <f>VLOOKUP(A132,Werte!$A$1:$AR$3856,19,FALSE)</f>
        <v>10.061299999999999</v>
      </c>
      <c r="T132">
        <f>VLOOKUP(A132,Werte!$A$1:$AR$3856,20,FALSE)</f>
        <v>0.19</v>
      </c>
      <c r="U132">
        <f>VLOOKUP(A132,Werte!$A$1:$AR$3856,21,FALSE)</f>
        <v>110.5758</v>
      </c>
      <c r="V132">
        <f>VLOOKUP(A132,Werte!$A$1:$AR$3856,22,FALSE)</f>
        <v>28.2987</v>
      </c>
      <c r="W132">
        <f>VLOOKUP(A132,Werte!$A$1:$AR$3856,23,FALSE)</f>
        <v>20.253599999999999</v>
      </c>
      <c r="X132">
        <f>VLOOKUP(A132,Werte!$A$1:$AR$3856,24,FALSE)</f>
        <v>30.928699999999999</v>
      </c>
      <c r="Y132">
        <f>VLOOKUP(A132,Werte!$A$1:$AR$3856,25,FALSE)</f>
        <v>95.532600000000002</v>
      </c>
      <c r="Z132">
        <f>VLOOKUP(A132,Werte!$A$1:$AR$3856,26,FALSE)</f>
        <v>13.0755</v>
      </c>
      <c r="AA132">
        <f>VLOOKUP(A132,Werte!$A$1:$AR$3856,27,FALSE)</f>
        <v>17.559999999999999</v>
      </c>
      <c r="AB132">
        <f>VLOOKUP(A132,Werte!$A$1:$AR$3856,28,FALSE)</f>
        <v>40.710799999999999</v>
      </c>
      <c r="AC132">
        <f>VLOOKUP(A132,Werte!$A$1:$AR$3856,29,FALSE)</f>
        <v>24.4574</v>
      </c>
      <c r="AD132">
        <f>VLOOKUP(A132,Werte!$A$1:$AR$3856,30,FALSE)</f>
        <v>17.940000000000001</v>
      </c>
      <c r="AE132">
        <f>VLOOKUP(A132,Werte!$A$1:$AR$3856,31,FALSE)</f>
        <v>49.724800000000002</v>
      </c>
      <c r="AF132">
        <f>VLOOKUP(A132,Werte!$A$1:$AR$3856,32,FALSE)</f>
        <v>22.675999999999998</v>
      </c>
      <c r="AG132">
        <f>VLOOKUP(A132,Werte!$A$1:$AR$3856,33,FALSE)</f>
        <v>17.508900000000001</v>
      </c>
      <c r="AH132">
        <f>VLOOKUP(A132,Werte!$A$1:$AR$3856,34,FALSE)</f>
        <v>27.770299999999999</v>
      </c>
      <c r="AI132">
        <f>VLOOKUP(A132,Werte!$A$1:$AR$3856,35,FALSE)</f>
        <v>11.085100000000001</v>
      </c>
      <c r="AJ132">
        <f>VLOOKUP(A132,Werte!$A$1:$AR$3856,36,FALSE)</f>
        <v>41.221400000000003</v>
      </c>
      <c r="AK132" t="e">
        <f>VLOOKUP(A132,Werte!$A$1:$AR$3856,37,FALSE)</f>
        <v>#N/A</v>
      </c>
      <c r="AL132">
        <f>VLOOKUP(A132,Werte!$A$1:$AR$3856,38,FALSE)</f>
        <v>36.5122</v>
      </c>
      <c r="AM132">
        <f>VLOOKUP(A132,Werte!$A$1:$AR$3856,39,FALSE)</f>
        <v>24.562799999999999</v>
      </c>
      <c r="AN132">
        <f>VLOOKUP(A132,Werte!$A$1:$AR$3856,40,FALSE)</f>
        <v>49.287199999999999</v>
      </c>
      <c r="AO132">
        <f>VLOOKUP(A132,Werte!$A$1:$AR$3856,41,FALSE)</f>
        <v>19.783200000000001</v>
      </c>
      <c r="AP132">
        <f>VLOOKUP(A132,Werte!$A$1:$AR$3856,42,FALSE)</f>
        <v>13.4961</v>
      </c>
      <c r="AQ132">
        <f>VLOOKUP(A132,Werte!$A$1:$AR$3856,43,FALSE)</f>
        <v>35.627800000000001</v>
      </c>
      <c r="AR132">
        <f>VLOOKUP(A132,Werte!$A$1:$AR$3856,44,FALSE)</f>
        <v>24.5654</v>
      </c>
    </row>
    <row r="133" spans="1:44" x14ac:dyDescent="0.25">
      <c r="A133" s="1">
        <v>40513</v>
      </c>
      <c r="B133">
        <f>VLOOKUP(A133,Werte!$A$1:$AR$3856,2,FALSE)</f>
        <v>60.245100000000001</v>
      </c>
      <c r="C133">
        <f>VLOOKUP(A133,Werte!$A$1:$AR$3856,3,FALSE)</f>
        <v>9.9682999999999993</v>
      </c>
      <c r="D133">
        <f>VLOOKUP(A133,Werte!$A$1:$AR$3856,4,FALSE)</f>
        <v>15.2659</v>
      </c>
      <c r="E133">
        <f>VLOOKUP(A133,Werte!$A$1:$AR$3856,5,FALSE)</f>
        <v>32.380299999999998</v>
      </c>
      <c r="F133">
        <f>VLOOKUP(A133,Werte!$A$1:$AR$3856,6,FALSE)</f>
        <v>31.789000000000001</v>
      </c>
      <c r="G133">
        <f>VLOOKUP(A133,Werte!$A$1:$AR$3856,7,FALSE)</f>
        <v>32.840200000000003</v>
      </c>
      <c r="H133">
        <f>VLOOKUP(A133,Werte!$A$1:$AR$3856,8,FALSE)</f>
        <v>21.57</v>
      </c>
      <c r="I133">
        <f>VLOOKUP(A133,Werte!$A$1:$AR$3856,9,FALSE)</f>
        <v>8.4340299999999999</v>
      </c>
      <c r="J133">
        <f>VLOOKUP(A133,Werte!$A$1:$AR$3856,10,FALSE)</f>
        <v>46.269100000000002</v>
      </c>
      <c r="K133">
        <f>VLOOKUP(A133,Werte!$A$1:$AR$3856,11,FALSE)</f>
        <v>61.328200000000002</v>
      </c>
      <c r="L133">
        <f>VLOOKUP(A133,Werte!$A$1:$AR$3856,12,FALSE)</f>
        <v>56.106299999999997</v>
      </c>
      <c r="M133">
        <f>VLOOKUP(A133,Werte!$A$1:$AR$3856,13,FALSE)</f>
        <v>13.5817</v>
      </c>
      <c r="N133">
        <f>VLOOKUP(A133,Werte!$A$1:$AR$3856,14,FALSE)</f>
        <v>32.6616</v>
      </c>
      <c r="O133">
        <f>VLOOKUP(A133,Werte!$A$1:$AR$3856,15,FALSE)</f>
        <v>22.3049</v>
      </c>
      <c r="P133">
        <f>VLOOKUP(A133,Werte!$A$1:$AR$3856,16,FALSE)</f>
        <v>33.117899999999999</v>
      </c>
      <c r="Q133">
        <f>VLOOKUP(A133,Werte!$A$1:$AR$3856,17,FALSE)</f>
        <v>3.6760000000000002</v>
      </c>
      <c r="R133">
        <f>VLOOKUP(A133,Werte!$A$1:$AR$3856,18,FALSE)</f>
        <v>49.604799999999997</v>
      </c>
      <c r="S133">
        <f>VLOOKUP(A133,Werte!$A$1:$AR$3856,19,FALSE)</f>
        <v>10.917899999999999</v>
      </c>
      <c r="T133">
        <f>VLOOKUP(A133,Werte!$A$1:$AR$3856,20,FALSE)</f>
        <v>25.397099999999998</v>
      </c>
      <c r="U133">
        <f>VLOOKUP(A133,Werte!$A$1:$AR$3856,21,FALSE)</f>
        <v>115.3446</v>
      </c>
      <c r="V133">
        <f>VLOOKUP(A133,Werte!$A$1:$AR$3856,22,FALSE)</f>
        <v>30.1052</v>
      </c>
      <c r="W133">
        <f>VLOOKUP(A133,Werte!$A$1:$AR$3856,23,FALSE)</f>
        <v>22.269300000000001</v>
      </c>
      <c r="X133">
        <f>VLOOKUP(A133,Werte!$A$1:$AR$3856,24,FALSE)</f>
        <v>35.867899999999999</v>
      </c>
      <c r="Y133">
        <f>VLOOKUP(A133,Werte!$A$1:$AR$3856,25,FALSE)</f>
        <v>102.5372</v>
      </c>
      <c r="Z133">
        <f>VLOOKUP(A133,Werte!$A$1:$AR$3856,26,FALSE)</f>
        <v>14.5777</v>
      </c>
      <c r="AA133">
        <f>VLOOKUP(A133,Werte!$A$1:$AR$3856,27,FALSE)</f>
        <v>18.600000000000001</v>
      </c>
      <c r="AB133">
        <f>VLOOKUP(A133,Werte!$A$1:$AR$3856,28,FALSE)</f>
        <v>42.642899999999997</v>
      </c>
      <c r="AC133">
        <f>VLOOKUP(A133,Werte!$A$1:$AR$3856,29,FALSE)</f>
        <v>26.476400000000002</v>
      </c>
      <c r="AD133">
        <f>VLOOKUP(A133,Werte!$A$1:$AR$3856,30,FALSE)</f>
        <v>18.12</v>
      </c>
      <c r="AE133">
        <f>VLOOKUP(A133,Werte!$A$1:$AR$3856,31,FALSE)</f>
        <v>54.072299999999998</v>
      </c>
      <c r="AF133">
        <f>VLOOKUP(A133,Werte!$A$1:$AR$3856,32,FALSE)</f>
        <v>23.287800000000001</v>
      </c>
      <c r="AG133">
        <f>VLOOKUP(A133,Werte!$A$1:$AR$3856,33,FALSE)</f>
        <v>18.0457</v>
      </c>
      <c r="AH133">
        <f>VLOOKUP(A133,Werte!$A$1:$AR$3856,34,FALSE)</f>
        <v>31.865500000000001</v>
      </c>
      <c r="AI133">
        <f>VLOOKUP(A133,Werte!$A$1:$AR$3856,35,FALSE)</f>
        <v>11.2371</v>
      </c>
      <c r="AJ133">
        <f>VLOOKUP(A133,Werte!$A$1:$AR$3856,36,FALSE)</f>
        <v>42.759099999999997</v>
      </c>
      <c r="AK133" t="e">
        <f>VLOOKUP(A133,Werte!$A$1:$AR$3856,37,FALSE)</f>
        <v>#N/A</v>
      </c>
      <c r="AL133">
        <f>VLOOKUP(A133,Werte!$A$1:$AR$3856,38,FALSE)</f>
        <v>38.158200000000001</v>
      </c>
      <c r="AM133">
        <f>VLOOKUP(A133,Werte!$A$1:$AR$3856,39,FALSE)</f>
        <v>27.208500000000001</v>
      </c>
      <c r="AN133">
        <f>VLOOKUP(A133,Werte!$A$1:$AR$3856,40,FALSE)</f>
        <v>55.107399999999998</v>
      </c>
      <c r="AO133">
        <f>VLOOKUP(A133,Werte!$A$1:$AR$3856,41,FALSE)</f>
        <v>20.9741</v>
      </c>
      <c r="AP133">
        <f>VLOOKUP(A133,Werte!$A$1:$AR$3856,42,FALSE)</f>
        <v>13.9618</v>
      </c>
      <c r="AQ133">
        <f>VLOOKUP(A133,Werte!$A$1:$AR$3856,43,FALSE)</f>
        <v>38.102600000000002</v>
      </c>
      <c r="AR133">
        <f>VLOOKUP(A133,Werte!$A$1:$AR$3856,44,FALSE)</f>
        <v>26.8736</v>
      </c>
    </row>
    <row r="134" spans="1:44" x14ac:dyDescent="0.25">
      <c r="A134" s="1">
        <v>40546</v>
      </c>
      <c r="B134">
        <f>VLOOKUP(A134,Werte!$A$1:$AR$3856,2,FALSE)</f>
        <v>59.702500000000001</v>
      </c>
      <c r="C134">
        <f>VLOOKUP(A134,Werte!$A$1:$AR$3856,3,FALSE)</f>
        <v>11.4039</v>
      </c>
      <c r="D134">
        <f>VLOOKUP(A134,Werte!$A$1:$AR$3856,4,FALSE)</f>
        <v>15.381600000000001</v>
      </c>
      <c r="E134">
        <f>VLOOKUP(A134,Werte!$A$1:$AR$3856,5,FALSE)</f>
        <v>31.168700000000001</v>
      </c>
      <c r="F134">
        <f>VLOOKUP(A134,Werte!$A$1:$AR$3856,6,FALSE)</f>
        <v>42.884099999999997</v>
      </c>
      <c r="G134">
        <f>VLOOKUP(A134,Werte!$A$1:$AR$3856,7,FALSE)</f>
        <v>33.610100000000003</v>
      </c>
      <c r="H134">
        <f>VLOOKUP(A134,Werte!$A$1:$AR$3856,8,FALSE)</f>
        <v>22.16</v>
      </c>
      <c r="I134">
        <f>VLOOKUP(A134,Werte!$A$1:$AR$3856,9,FALSE)</f>
        <v>10.4153</v>
      </c>
      <c r="J134">
        <f>VLOOKUP(A134,Werte!$A$1:$AR$3856,10,FALSE)</f>
        <v>45.931800000000003</v>
      </c>
      <c r="K134">
        <f>VLOOKUP(A134,Werte!$A$1:$AR$3856,11,FALSE)</f>
        <v>64.874300000000005</v>
      </c>
      <c r="L134">
        <f>VLOOKUP(A134,Werte!$A$1:$AR$3856,12,FALSE)</f>
        <v>61.286099999999998</v>
      </c>
      <c r="M134">
        <f>VLOOKUP(A134,Werte!$A$1:$AR$3856,13,FALSE)</f>
        <v>14.152699999999999</v>
      </c>
      <c r="N134">
        <f>VLOOKUP(A134,Werte!$A$1:$AR$3856,14,FALSE)</f>
        <v>36.569600000000001</v>
      </c>
      <c r="O134">
        <f>VLOOKUP(A134,Werte!$A$1:$AR$3856,15,FALSE)</f>
        <v>22.091799999999999</v>
      </c>
      <c r="P134">
        <f>VLOOKUP(A134,Werte!$A$1:$AR$3856,16,FALSE)</f>
        <v>33.670400000000001</v>
      </c>
      <c r="Q134">
        <f>VLOOKUP(A134,Werte!$A$1:$AR$3856,17,FALSE)</f>
        <v>4.0510000000000002</v>
      </c>
      <c r="R134">
        <f>VLOOKUP(A134,Werte!$A$1:$AR$3856,18,FALSE)</f>
        <v>50.939100000000003</v>
      </c>
      <c r="S134">
        <f>VLOOKUP(A134,Werte!$A$1:$AR$3856,19,FALSE)</f>
        <v>12.1013</v>
      </c>
      <c r="T134">
        <f>VLOOKUP(A134,Werte!$A$1:$AR$3856,20,FALSE)</f>
        <v>26.589600000000001</v>
      </c>
      <c r="U134">
        <f>VLOOKUP(A134,Werte!$A$1:$AR$3856,21,FALSE)</f>
        <v>123.77370000000001</v>
      </c>
      <c r="V134">
        <f>VLOOKUP(A134,Werte!$A$1:$AR$3856,22,FALSE)</f>
        <v>29.7409</v>
      </c>
      <c r="W134">
        <f>VLOOKUP(A134,Werte!$A$1:$AR$3856,23,FALSE)</f>
        <v>24.441700000000001</v>
      </c>
      <c r="X134">
        <f>VLOOKUP(A134,Werte!$A$1:$AR$3856,24,FALSE)</f>
        <v>37.548299999999998</v>
      </c>
      <c r="Y134">
        <f>VLOOKUP(A134,Werte!$A$1:$AR$3856,25,FALSE)</f>
        <v>102.8891</v>
      </c>
      <c r="Z134">
        <f>VLOOKUP(A134,Werte!$A$1:$AR$3856,26,FALSE)</f>
        <v>13.9031</v>
      </c>
      <c r="AA134">
        <f>VLOOKUP(A134,Werte!$A$1:$AR$3856,27,FALSE)</f>
        <v>20.079999999999998</v>
      </c>
      <c r="AB134">
        <f>VLOOKUP(A134,Werte!$A$1:$AR$3856,28,FALSE)</f>
        <v>42.167000000000002</v>
      </c>
      <c r="AC134">
        <f>VLOOKUP(A134,Werte!$A$1:$AR$3856,29,FALSE)</f>
        <v>29.716999999999999</v>
      </c>
      <c r="AD134">
        <f>VLOOKUP(A134,Werte!$A$1:$AR$3856,30,FALSE)</f>
        <v>18.399999999999999</v>
      </c>
      <c r="AE134">
        <f>VLOOKUP(A134,Werte!$A$1:$AR$3856,31,FALSE)</f>
        <v>51.326000000000001</v>
      </c>
      <c r="AF134">
        <f>VLOOKUP(A134,Werte!$A$1:$AR$3856,32,FALSE)</f>
        <v>23.708300000000001</v>
      </c>
      <c r="AG134">
        <f>VLOOKUP(A134,Werte!$A$1:$AR$3856,33,FALSE)</f>
        <v>19.0517</v>
      </c>
      <c r="AH134">
        <f>VLOOKUP(A134,Werte!$A$1:$AR$3856,34,FALSE)</f>
        <v>30.837900000000001</v>
      </c>
      <c r="AI134">
        <f>VLOOKUP(A134,Werte!$A$1:$AR$3856,35,FALSE)</f>
        <v>11.688800000000001</v>
      </c>
      <c r="AJ134">
        <f>VLOOKUP(A134,Werte!$A$1:$AR$3856,36,FALSE)</f>
        <v>43.783799999999999</v>
      </c>
      <c r="AK134" t="e">
        <f>VLOOKUP(A134,Werte!$A$1:$AR$3856,37,FALSE)</f>
        <v>#N/A</v>
      </c>
      <c r="AL134">
        <f>VLOOKUP(A134,Werte!$A$1:$AR$3856,38,FALSE)</f>
        <v>38.315899999999999</v>
      </c>
      <c r="AM134">
        <f>VLOOKUP(A134,Werte!$A$1:$AR$3856,39,FALSE)</f>
        <v>26.4161</v>
      </c>
      <c r="AN134">
        <f>VLOOKUP(A134,Werte!$A$1:$AR$3856,40,FALSE)</f>
        <v>54.650500000000001</v>
      </c>
      <c r="AO134">
        <f>VLOOKUP(A134,Werte!$A$1:$AR$3856,41,FALSE)</f>
        <v>23.207100000000001</v>
      </c>
      <c r="AP134">
        <f>VLOOKUP(A134,Werte!$A$1:$AR$3856,42,FALSE)</f>
        <v>12.861000000000001</v>
      </c>
      <c r="AQ134">
        <f>VLOOKUP(A134,Werte!$A$1:$AR$3856,43,FALSE)</f>
        <v>37.498399999999997</v>
      </c>
      <c r="AR134">
        <f>VLOOKUP(A134,Werte!$A$1:$AR$3856,44,FALSE)</f>
        <v>27.123999999999999</v>
      </c>
    </row>
    <row r="135" spans="1:44" x14ac:dyDescent="0.25">
      <c r="A135" s="1">
        <v>40575</v>
      </c>
      <c r="B135">
        <f>VLOOKUP(A135,Werte!$A$1:$AR$3856,2,FALSE)</f>
        <v>58.603499999999997</v>
      </c>
      <c r="C135">
        <f>VLOOKUP(A135,Werte!$A$1:$AR$3856,3,FALSE)</f>
        <v>12.1311</v>
      </c>
      <c r="D135">
        <f>VLOOKUP(A135,Werte!$A$1:$AR$3856,4,FALSE)</f>
        <v>14.366</v>
      </c>
      <c r="E135">
        <f>VLOOKUP(A135,Werte!$A$1:$AR$3856,5,FALSE)</f>
        <v>30.385899999999999</v>
      </c>
      <c r="F135">
        <f>VLOOKUP(A135,Werte!$A$1:$AR$3856,6,FALSE)</f>
        <v>29.435300000000002</v>
      </c>
      <c r="G135">
        <f>VLOOKUP(A135,Werte!$A$1:$AR$3856,7,FALSE)</f>
        <v>34.145499999999998</v>
      </c>
      <c r="H135">
        <f>VLOOKUP(A135,Werte!$A$1:$AR$3856,8,FALSE)</f>
        <v>20.02</v>
      </c>
      <c r="I135">
        <f>VLOOKUP(A135,Werte!$A$1:$AR$3856,9,FALSE)</f>
        <v>10.192600000000001</v>
      </c>
      <c r="J135">
        <f>VLOOKUP(A135,Werte!$A$1:$AR$3856,10,FALSE)</f>
        <v>47.183999999999997</v>
      </c>
      <c r="K135">
        <f>VLOOKUP(A135,Werte!$A$1:$AR$3856,11,FALSE)</f>
        <v>65.759399999999999</v>
      </c>
      <c r="L135">
        <f>VLOOKUP(A135,Werte!$A$1:$AR$3856,12,FALSE)</f>
        <v>62.241300000000003</v>
      </c>
      <c r="M135">
        <f>VLOOKUP(A135,Werte!$A$1:$AR$3856,13,FALSE)</f>
        <v>14.3909</v>
      </c>
      <c r="N135">
        <f>VLOOKUP(A135,Werte!$A$1:$AR$3856,14,FALSE)</f>
        <v>35.486800000000002</v>
      </c>
      <c r="O135">
        <f>VLOOKUP(A135,Werte!$A$1:$AR$3856,15,FALSE)</f>
        <v>20.724799999999998</v>
      </c>
      <c r="P135">
        <f>VLOOKUP(A135,Werte!$A$1:$AR$3856,16,FALSE)</f>
        <v>33.738700000000001</v>
      </c>
      <c r="Q135">
        <f>VLOOKUP(A135,Werte!$A$1:$AR$3856,17,FALSE)</f>
        <v>2.75</v>
      </c>
      <c r="R135">
        <f>VLOOKUP(A135,Werte!$A$1:$AR$3856,18,FALSE)</f>
        <v>55.638199999999998</v>
      </c>
      <c r="S135">
        <f>VLOOKUP(A135,Werte!$A$1:$AR$3856,19,FALSE)</f>
        <v>13.3621</v>
      </c>
      <c r="T135">
        <f>VLOOKUP(A135,Werte!$A$1:$AR$3856,20,FALSE)</f>
        <v>25.3781</v>
      </c>
      <c r="U135">
        <f>VLOOKUP(A135,Werte!$A$1:$AR$3856,21,FALSE)</f>
        <v>114.753</v>
      </c>
      <c r="V135">
        <f>VLOOKUP(A135,Werte!$A$1:$AR$3856,22,FALSE)</f>
        <v>31.413399999999999</v>
      </c>
      <c r="W135">
        <f>VLOOKUP(A135,Werte!$A$1:$AR$3856,23,FALSE)</f>
        <v>24.846900000000002</v>
      </c>
      <c r="X135">
        <f>VLOOKUP(A135,Werte!$A$1:$AR$3856,24,FALSE)</f>
        <v>38.272300000000001</v>
      </c>
      <c r="Y135">
        <f>VLOOKUP(A135,Werte!$A$1:$AR$3856,25,FALSE)</f>
        <v>110.73090000000001</v>
      </c>
      <c r="Z135">
        <f>VLOOKUP(A135,Werte!$A$1:$AR$3856,26,FALSE)</f>
        <v>13.8994</v>
      </c>
      <c r="AA135">
        <f>VLOOKUP(A135,Werte!$A$1:$AR$3856,27,FALSE)</f>
        <v>20.420000000000002</v>
      </c>
      <c r="AB135">
        <f>VLOOKUP(A135,Werte!$A$1:$AR$3856,28,FALSE)</f>
        <v>39.492800000000003</v>
      </c>
      <c r="AC135">
        <f>VLOOKUP(A135,Werte!$A$1:$AR$3856,29,FALSE)</f>
        <v>30.392700000000001</v>
      </c>
      <c r="AD135">
        <f>VLOOKUP(A135,Werte!$A$1:$AR$3856,30,FALSE)</f>
        <v>17.36</v>
      </c>
      <c r="AE135">
        <f>VLOOKUP(A135,Werte!$A$1:$AR$3856,31,FALSE)</f>
        <v>47.772100000000002</v>
      </c>
      <c r="AF135">
        <f>VLOOKUP(A135,Werte!$A$1:$AR$3856,32,FALSE)</f>
        <v>21.704499999999999</v>
      </c>
      <c r="AG135">
        <f>VLOOKUP(A135,Werte!$A$1:$AR$3856,33,FALSE)</f>
        <v>18.494599999999998</v>
      </c>
      <c r="AH135">
        <f>VLOOKUP(A135,Werte!$A$1:$AR$3856,34,FALSE)</f>
        <v>29.0425</v>
      </c>
      <c r="AI135">
        <f>VLOOKUP(A135,Werte!$A$1:$AR$3856,35,FALSE)</f>
        <v>12.331</v>
      </c>
      <c r="AJ135">
        <f>VLOOKUP(A135,Werte!$A$1:$AR$3856,36,FALSE)</f>
        <v>41.500599999999999</v>
      </c>
      <c r="AK135" t="e">
        <f>VLOOKUP(A135,Werte!$A$1:$AR$3856,37,FALSE)</f>
        <v>#N/A</v>
      </c>
      <c r="AL135">
        <f>VLOOKUP(A135,Werte!$A$1:$AR$3856,38,FALSE)</f>
        <v>37.8416</v>
      </c>
      <c r="AM135">
        <f>VLOOKUP(A135,Werte!$A$1:$AR$3856,39,FALSE)</f>
        <v>29.045000000000002</v>
      </c>
      <c r="AN135">
        <f>VLOOKUP(A135,Werte!$A$1:$AR$3856,40,FALSE)</f>
        <v>54.940199999999997</v>
      </c>
      <c r="AO135">
        <f>VLOOKUP(A135,Werte!$A$1:$AR$3856,41,FALSE)</f>
        <v>22.651599999999998</v>
      </c>
      <c r="AP135">
        <f>VLOOKUP(A135,Werte!$A$1:$AR$3856,42,FALSE)</f>
        <v>12.5123</v>
      </c>
      <c r="AQ135">
        <f>VLOOKUP(A135,Werte!$A$1:$AR$3856,43,FALSE)</f>
        <v>37.569400000000002</v>
      </c>
      <c r="AR135">
        <f>VLOOKUP(A135,Werte!$A$1:$AR$3856,44,FALSE)</f>
        <v>27.755099999999999</v>
      </c>
    </row>
    <row r="136" spans="1:44" x14ac:dyDescent="0.25">
      <c r="A136" s="1">
        <v>40603</v>
      </c>
      <c r="B136">
        <f>VLOOKUP(A136,Werte!$A$1:$AR$3856,2,FALSE)</f>
        <v>60.344299999999997</v>
      </c>
      <c r="C136">
        <f>VLOOKUP(A136,Werte!$A$1:$AR$3856,3,FALSE)</f>
        <v>11.324299999999999</v>
      </c>
      <c r="D136">
        <f>VLOOKUP(A136,Werte!$A$1:$AR$3856,4,FALSE)</f>
        <v>15.226699999999999</v>
      </c>
      <c r="E136">
        <f>VLOOKUP(A136,Werte!$A$1:$AR$3856,5,FALSE)</f>
        <v>29.92</v>
      </c>
      <c r="F136">
        <f>VLOOKUP(A136,Werte!$A$1:$AR$3856,6,FALSE)</f>
        <v>26.176400000000001</v>
      </c>
      <c r="G136">
        <f>VLOOKUP(A136,Werte!$A$1:$AR$3856,7,FALSE)</f>
        <v>34.394100000000002</v>
      </c>
      <c r="H136">
        <f>VLOOKUP(A136,Werte!$A$1:$AR$3856,8,FALSE)</f>
        <v>20.49</v>
      </c>
      <c r="I136">
        <f>VLOOKUP(A136,Werte!$A$1:$AR$3856,9,FALSE)</f>
        <v>9.8716899999999992</v>
      </c>
      <c r="J136">
        <f>VLOOKUP(A136,Werte!$A$1:$AR$3856,10,FALSE)</f>
        <v>47.03</v>
      </c>
      <c r="K136">
        <f>VLOOKUP(A136,Werte!$A$1:$AR$3856,11,FALSE)</f>
        <v>66.6614</v>
      </c>
      <c r="L136">
        <f>VLOOKUP(A136,Werte!$A$1:$AR$3856,12,FALSE)</f>
        <v>66.590699999999998</v>
      </c>
      <c r="M136">
        <f>VLOOKUP(A136,Werte!$A$1:$AR$3856,13,FALSE)</f>
        <v>12.3774</v>
      </c>
      <c r="N136">
        <f>VLOOKUP(A136,Werte!$A$1:$AR$3856,14,FALSE)</f>
        <v>32.929600000000001</v>
      </c>
      <c r="O136">
        <f>VLOOKUP(A136,Werte!$A$1:$AR$3856,15,FALSE)</f>
        <v>21.228200000000001</v>
      </c>
      <c r="P136">
        <f>VLOOKUP(A136,Werte!$A$1:$AR$3856,16,FALSE)</f>
        <v>34.773600000000002</v>
      </c>
      <c r="Q136">
        <f>VLOOKUP(A136,Werte!$A$1:$AR$3856,17,FALSE)</f>
        <v>2.3780000000000001</v>
      </c>
      <c r="R136">
        <f>VLOOKUP(A136,Werte!$A$1:$AR$3856,18,FALSE)</f>
        <v>56.1616</v>
      </c>
      <c r="S136">
        <f>VLOOKUP(A136,Werte!$A$1:$AR$3856,19,FALSE)</f>
        <v>13.0067</v>
      </c>
      <c r="T136">
        <f>VLOOKUP(A136,Werte!$A$1:$AR$3856,20,FALSE)</f>
        <v>22.824999999999999</v>
      </c>
      <c r="U136">
        <f>VLOOKUP(A136,Werte!$A$1:$AR$3856,21,FALSE)</f>
        <v>111.5681</v>
      </c>
      <c r="V136">
        <f>VLOOKUP(A136,Werte!$A$1:$AR$3856,22,FALSE)</f>
        <v>28.829000000000001</v>
      </c>
      <c r="W136">
        <f>VLOOKUP(A136,Werte!$A$1:$AR$3856,23,FALSE)</f>
        <v>24.567399999999999</v>
      </c>
      <c r="X136">
        <f>VLOOKUP(A136,Werte!$A$1:$AR$3856,24,FALSE)</f>
        <v>37.912700000000001</v>
      </c>
      <c r="Y136">
        <f>VLOOKUP(A136,Werte!$A$1:$AR$3856,25,FALSE)</f>
        <v>108.062</v>
      </c>
      <c r="Z136">
        <f>VLOOKUP(A136,Werte!$A$1:$AR$3856,26,FALSE)</f>
        <v>13.8551</v>
      </c>
      <c r="AA136">
        <f>VLOOKUP(A136,Werte!$A$1:$AR$3856,27,FALSE)</f>
        <v>19.559999999999999</v>
      </c>
      <c r="AB136">
        <f>VLOOKUP(A136,Werte!$A$1:$AR$3856,28,FALSE)</f>
        <v>39.596200000000003</v>
      </c>
      <c r="AC136">
        <f>VLOOKUP(A136,Werte!$A$1:$AR$3856,29,FALSE)</f>
        <v>30.0215</v>
      </c>
      <c r="AD136">
        <f>VLOOKUP(A136,Werte!$A$1:$AR$3856,30,FALSE)</f>
        <v>17.89</v>
      </c>
      <c r="AE136">
        <f>VLOOKUP(A136,Werte!$A$1:$AR$3856,31,FALSE)</f>
        <v>48.736400000000003</v>
      </c>
      <c r="AF136">
        <f>VLOOKUP(A136,Werte!$A$1:$AR$3856,32,FALSE)</f>
        <v>20.616499999999998</v>
      </c>
      <c r="AG136">
        <f>VLOOKUP(A136,Werte!$A$1:$AR$3856,33,FALSE)</f>
        <v>17.273199999999999</v>
      </c>
      <c r="AH136">
        <f>VLOOKUP(A136,Werte!$A$1:$AR$3856,34,FALSE)</f>
        <v>30.3307</v>
      </c>
      <c r="AI136">
        <f>VLOOKUP(A136,Werte!$A$1:$AR$3856,35,FALSE)</f>
        <v>12.3108</v>
      </c>
      <c r="AJ136">
        <f>VLOOKUP(A136,Werte!$A$1:$AR$3856,36,FALSE)</f>
        <v>41.1723</v>
      </c>
      <c r="AK136" t="e">
        <f>VLOOKUP(A136,Werte!$A$1:$AR$3856,37,FALSE)</f>
        <v>#N/A</v>
      </c>
      <c r="AL136">
        <f>VLOOKUP(A136,Werte!$A$1:$AR$3856,38,FALSE)</f>
        <v>39.247199999999999</v>
      </c>
      <c r="AM136">
        <f>VLOOKUP(A136,Werte!$A$1:$AR$3856,39,FALSE)</f>
        <v>29.158999999999999</v>
      </c>
      <c r="AN136">
        <f>VLOOKUP(A136,Werte!$A$1:$AR$3856,40,FALSE)</f>
        <v>55.031199999999998</v>
      </c>
      <c r="AO136">
        <f>VLOOKUP(A136,Werte!$A$1:$AR$3856,41,FALSE)</f>
        <v>22.381599999999999</v>
      </c>
      <c r="AP136">
        <f>VLOOKUP(A136,Werte!$A$1:$AR$3856,42,FALSE)</f>
        <v>12.8203</v>
      </c>
      <c r="AQ136">
        <f>VLOOKUP(A136,Werte!$A$1:$AR$3856,43,FALSE)</f>
        <v>34.552399999999999</v>
      </c>
      <c r="AR136">
        <f>VLOOKUP(A136,Werte!$A$1:$AR$3856,44,FALSE)</f>
        <v>29.768000000000001</v>
      </c>
    </row>
    <row r="137" spans="1:44" x14ac:dyDescent="0.25">
      <c r="A137" s="1">
        <v>40634</v>
      </c>
      <c r="B137">
        <f>VLOOKUP(A137,Werte!$A$1:$AR$3856,2,FALSE)</f>
        <v>60.737099999999998</v>
      </c>
      <c r="C137">
        <f>VLOOKUP(A137,Werte!$A$1:$AR$3856,3,FALSE)</f>
        <v>11.9171</v>
      </c>
      <c r="D137">
        <f>VLOOKUP(A137,Werte!$A$1:$AR$3856,4,FALSE)</f>
        <v>15.5655</v>
      </c>
      <c r="E137">
        <f>VLOOKUP(A137,Werte!$A$1:$AR$3856,5,FALSE)</f>
        <v>30.749500000000001</v>
      </c>
      <c r="F137">
        <f>VLOOKUP(A137,Werte!$A$1:$AR$3856,6,FALSE)</f>
        <v>24.405999999999999</v>
      </c>
      <c r="G137">
        <f>VLOOKUP(A137,Werte!$A$1:$AR$3856,7,FALSE)</f>
        <v>33.168300000000002</v>
      </c>
      <c r="H137">
        <f>VLOOKUP(A137,Werte!$A$1:$AR$3856,8,FALSE)</f>
        <v>21.46</v>
      </c>
      <c r="I137">
        <f>VLOOKUP(A137,Werte!$A$1:$AR$3856,9,FALSE)</f>
        <v>9.2680000000000007</v>
      </c>
      <c r="J137">
        <f>VLOOKUP(A137,Werte!$A$1:$AR$3856,10,FALSE)</f>
        <v>48.529800000000002</v>
      </c>
      <c r="K137">
        <f>VLOOKUP(A137,Werte!$A$1:$AR$3856,11,FALSE)</f>
        <v>73.825599999999994</v>
      </c>
      <c r="L137">
        <f>VLOOKUP(A137,Werte!$A$1:$AR$3856,12,FALSE)</f>
        <v>68.531800000000004</v>
      </c>
      <c r="M137">
        <f>VLOOKUP(A137,Werte!$A$1:$AR$3856,13,FALSE)</f>
        <v>11.136799999999999</v>
      </c>
      <c r="N137">
        <f>VLOOKUP(A137,Werte!$A$1:$AR$3856,14,FALSE)</f>
        <v>31.348700000000001</v>
      </c>
      <c r="O137">
        <f>VLOOKUP(A137,Werte!$A$1:$AR$3856,15,FALSE)</f>
        <v>21.605399999999999</v>
      </c>
      <c r="P137">
        <f>VLOOKUP(A137,Werte!$A$1:$AR$3856,16,FALSE)</f>
        <v>35.255000000000003</v>
      </c>
      <c r="Q137">
        <f>VLOOKUP(A137,Werte!$A$1:$AR$3856,17,FALSE)</f>
        <v>2.2799999999999998</v>
      </c>
      <c r="R137">
        <f>VLOOKUP(A137,Werte!$A$1:$AR$3856,18,FALSE)</f>
        <v>54.828800000000001</v>
      </c>
      <c r="S137">
        <f>VLOOKUP(A137,Werte!$A$1:$AR$3856,19,FALSE)</f>
        <v>12.772600000000001</v>
      </c>
      <c r="T137">
        <f>VLOOKUP(A137,Werte!$A$1:$AR$3856,20,FALSE)</f>
        <v>21.949300000000001</v>
      </c>
      <c r="U137">
        <f>VLOOKUP(A137,Werte!$A$1:$AR$3856,21,FALSE)</f>
        <v>108.3447</v>
      </c>
      <c r="V137">
        <f>VLOOKUP(A137,Werte!$A$1:$AR$3856,22,FALSE)</f>
        <v>26.9543</v>
      </c>
      <c r="W137">
        <f>VLOOKUP(A137,Werte!$A$1:$AR$3856,23,FALSE)</f>
        <v>24.66</v>
      </c>
      <c r="X137">
        <f>VLOOKUP(A137,Werte!$A$1:$AR$3856,24,FALSE)</f>
        <v>38.910600000000002</v>
      </c>
      <c r="Y137">
        <f>VLOOKUP(A137,Werte!$A$1:$AR$3856,25,FALSE)</f>
        <v>108.48699999999999</v>
      </c>
      <c r="Z137">
        <f>VLOOKUP(A137,Werte!$A$1:$AR$3856,26,FALSE)</f>
        <v>12.4879</v>
      </c>
      <c r="AA137">
        <f>VLOOKUP(A137,Werte!$A$1:$AR$3856,27,FALSE)</f>
        <v>20.69</v>
      </c>
      <c r="AB137">
        <f>VLOOKUP(A137,Werte!$A$1:$AR$3856,28,FALSE)</f>
        <v>37.939700000000002</v>
      </c>
      <c r="AC137">
        <f>VLOOKUP(A137,Werte!$A$1:$AR$3856,29,FALSE)</f>
        <v>29.833400000000001</v>
      </c>
      <c r="AD137">
        <f>VLOOKUP(A137,Werte!$A$1:$AR$3856,30,FALSE)</f>
        <v>17.45</v>
      </c>
      <c r="AE137">
        <f>VLOOKUP(A137,Werte!$A$1:$AR$3856,31,FALSE)</f>
        <v>48.347200000000001</v>
      </c>
      <c r="AF137">
        <f>VLOOKUP(A137,Werte!$A$1:$AR$3856,32,FALSE)</f>
        <v>20.7075</v>
      </c>
      <c r="AG137">
        <f>VLOOKUP(A137,Werte!$A$1:$AR$3856,33,FALSE)</f>
        <v>16.4483</v>
      </c>
      <c r="AH137">
        <f>VLOOKUP(A137,Werte!$A$1:$AR$3856,34,FALSE)</f>
        <v>25.9405</v>
      </c>
      <c r="AI137">
        <f>VLOOKUP(A137,Werte!$A$1:$AR$3856,35,FALSE)</f>
        <v>12.8154</v>
      </c>
      <c r="AJ137">
        <f>VLOOKUP(A137,Werte!$A$1:$AR$3856,36,FALSE)</f>
        <v>39.828800000000001</v>
      </c>
      <c r="AK137" t="e">
        <f>VLOOKUP(A137,Werte!$A$1:$AR$3856,37,FALSE)</f>
        <v>#N/A</v>
      </c>
      <c r="AL137">
        <f>VLOOKUP(A137,Werte!$A$1:$AR$3856,38,FALSE)</f>
        <v>38.856900000000003</v>
      </c>
      <c r="AM137">
        <f>VLOOKUP(A137,Werte!$A$1:$AR$3856,39,FALSE)</f>
        <v>30.691199999999998</v>
      </c>
      <c r="AN137">
        <f>VLOOKUP(A137,Werte!$A$1:$AR$3856,40,FALSE)</f>
        <v>55.925199999999997</v>
      </c>
      <c r="AO137">
        <f>VLOOKUP(A137,Werte!$A$1:$AR$3856,41,FALSE)</f>
        <v>23.369800000000001</v>
      </c>
      <c r="AP137">
        <f>VLOOKUP(A137,Werte!$A$1:$AR$3856,42,FALSE)</f>
        <v>12.7959</v>
      </c>
      <c r="AQ137">
        <f>VLOOKUP(A137,Werte!$A$1:$AR$3856,43,FALSE)</f>
        <v>33.987900000000003</v>
      </c>
      <c r="AR137">
        <f>VLOOKUP(A137,Werte!$A$1:$AR$3856,44,FALSE)</f>
        <v>29.008099999999999</v>
      </c>
    </row>
    <row r="138" spans="1:44" x14ac:dyDescent="0.25">
      <c r="A138" s="1">
        <v>40665</v>
      </c>
      <c r="B138">
        <f>VLOOKUP(A138,Werte!$A$1:$AR$3856,2,FALSE)</f>
        <v>60.2438</v>
      </c>
      <c r="C138">
        <f>VLOOKUP(A138,Werte!$A$1:$AR$3856,3,FALSE)</f>
        <v>11.195499999999999</v>
      </c>
      <c r="D138">
        <f>VLOOKUP(A138,Werte!$A$1:$AR$3856,4,FALSE)</f>
        <v>15.292199999999999</v>
      </c>
      <c r="E138">
        <f>VLOOKUP(A138,Werte!$A$1:$AR$3856,5,FALSE)</f>
        <v>32.1661</v>
      </c>
      <c r="F138">
        <f>VLOOKUP(A138,Werte!$A$1:$AR$3856,6,FALSE)</f>
        <v>20.5031</v>
      </c>
      <c r="G138">
        <f>VLOOKUP(A138,Werte!$A$1:$AR$3856,7,FALSE)</f>
        <v>31.770099999999999</v>
      </c>
      <c r="H138">
        <f>VLOOKUP(A138,Werte!$A$1:$AR$3856,8,FALSE)</f>
        <v>21</v>
      </c>
      <c r="I138">
        <f>VLOOKUP(A138,Werte!$A$1:$AR$3856,9,FALSE)</f>
        <v>8.1526800000000001</v>
      </c>
      <c r="J138">
        <f>VLOOKUP(A138,Werte!$A$1:$AR$3856,10,FALSE)</f>
        <v>49.703099999999999</v>
      </c>
      <c r="K138">
        <f>VLOOKUP(A138,Werte!$A$1:$AR$3856,11,FALSE)</f>
        <v>71.339799999999997</v>
      </c>
      <c r="L138">
        <f>VLOOKUP(A138,Werte!$A$1:$AR$3856,12,FALSE)</f>
        <v>65.232500000000002</v>
      </c>
      <c r="M138">
        <f>VLOOKUP(A138,Werte!$A$1:$AR$3856,13,FALSE)</f>
        <v>10.950799999999999</v>
      </c>
      <c r="N138">
        <f>VLOOKUP(A138,Werte!$A$1:$AR$3856,14,FALSE)</f>
        <v>30.1463</v>
      </c>
      <c r="O138">
        <f>VLOOKUP(A138,Werte!$A$1:$AR$3856,15,FALSE)</f>
        <v>20.745100000000001</v>
      </c>
      <c r="P138">
        <f>VLOOKUP(A138,Werte!$A$1:$AR$3856,16,FALSE)</f>
        <v>34.21</v>
      </c>
      <c r="Q138">
        <f>VLOOKUP(A138,Werte!$A$1:$AR$3856,17,FALSE)</f>
        <v>1.88</v>
      </c>
      <c r="R138">
        <f>VLOOKUP(A138,Werte!$A$1:$AR$3856,18,FALSE)</f>
        <v>53.67</v>
      </c>
      <c r="S138">
        <f>VLOOKUP(A138,Werte!$A$1:$AR$3856,19,FALSE)</f>
        <v>12.257199999999999</v>
      </c>
      <c r="T138">
        <f>VLOOKUP(A138,Werte!$A$1:$AR$3856,20,FALSE)</f>
        <v>20.7712</v>
      </c>
      <c r="U138">
        <f>VLOOKUP(A138,Werte!$A$1:$AR$3856,21,FALSE)</f>
        <v>97.507199999999997</v>
      </c>
      <c r="V138">
        <f>VLOOKUP(A138,Werte!$A$1:$AR$3856,22,FALSE)</f>
        <v>25.125599999999999</v>
      </c>
      <c r="W138">
        <f>VLOOKUP(A138,Werte!$A$1:$AR$3856,23,FALSE)</f>
        <v>23.3719</v>
      </c>
      <c r="X138">
        <f>VLOOKUP(A138,Werte!$A$1:$AR$3856,24,FALSE)</f>
        <v>38.5122</v>
      </c>
      <c r="Y138">
        <f>VLOOKUP(A138,Werte!$A$1:$AR$3856,25,FALSE)</f>
        <v>108.3578</v>
      </c>
      <c r="Z138">
        <f>VLOOKUP(A138,Werte!$A$1:$AR$3856,26,FALSE)</f>
        <v>13.827400000000001</v>
      </c>
      <c r="AA138">
        <f>VLOOKUP(A138,Werte!$A$1:$AR$3856,27,FALSE)</f>
        <v>21.31</v>
      </c>
      <c r="AB138">
        <f>VLOOKUP(A138,Werte!$A$1:$AR$3856,28,FALSE)</f>
        <v>40.244500000000002</v>
      </c>
      <c r="AC138">
        <f>VLOOKUP(A138,Werte!$A$1:$AR$3856,29,FALSE)</f>
        <v>27.8215</v>
      </c>
      <c r="AD138">
        <f>VLOOKUP(A138,Werte!$A$1:$AR$3856,30,FALSE)</f>
        <v>17.760000000000002</v>
      </c>
      <c r="AE138">
        <f>VLOOKUP(A138,Werte!$A$1:$AR$3856,31,FALSE)</f>
        <v>47.686100000000003</v>
      </c>
      <c r="AF138">
        <f>VLOOKUP(A138,Werte!$A$1:$AR$3856,32,FALSE)</f>
        <v>21.669699999999999</v>
      </c>
      <c r="AG138">
        <f>VLOOKUP(A138,Werte!$A$1:$AR$3856,33,FALSE)</f>
        <v>15.7875</v>
      </c>
      <c r="AH138">
        <f>VLOOKUP(A138,Werte!$A$1:$AR$3856,34,FALSE)</f>
        <v>26.5684</v>
      </c>
      <c r="AI138">
        <f>VLOOKUP(A138,Werte!$A$1:$AR$3856,35,FALSE)</f>
        <v>12.597799999999999</v>
      </c>
      <c r="AJ138">
        <f>VLOOKUP(A138,Werte!$A$1:$AR$3856,36,FALSE)</f>
        <v>40.078499999999998</v>
      </c>
      <c r="AK138" t="e">
        <f>VLOOKUP(A138,Werte!$A$1:$AR$3856,37,FALSE)</f>
        <v>#N/A</v>
      </c>
      <c r="AL138">
        <f>VLOOKUP(A138,Werte!$A$1:$AR$3856,38,FALSE)</f>
        <v>39.397300000000001</v>
      </c>
      <c r="AM138">
        <f>VLOOKUP(A138,Werte!$A$1:$AR$3856,39,FALSE)</f>
        <v>31.990100000000002</v>
      </c>
      <c r="AN138">
        <f>VLOOKUP(A138,Werte!$A$1:$AR$3856,40,FALSE)</f>
        <v>56.2256</v>
      </c>
      <c r="AO138">
        <f>VLOOKUP(A138,Werte!$A$1:$AR$3856,41,FALSE)</f>
        <v>21.942699999999999</v>
      </c>
      <c r="AP138">
        <f>VLOOKUP(A138,Werte!$A$1:$AR$3856,42,FALSE)</f>
        <v>13.004</v>
      </c>
      <c r="AQ138">
        <f>VLOOKUP(A138,Werte!$A$1:$AR$3856,43,FALSE)</f>
        <v>34.201799999999999</v>
      </c>
      <c r="AR138">
        <f>VLOOKUP(A138,Werte!$A$1:$AR$3856,44,FALSE)</f>
        <v>27.918299999999999</v>
      </c>
    </row>
    <row r="139" spans="1:44" x14ac:dyDescent="0.25">
      <c r="A139" s="1">
        <v>40695</v>
      </c>
      <c r="B139">
        <f>VLOOKUP(A139,Werte!$A$1:$AR$3856,2,FALSE)</f>
        <v>58.770099999999999</v>
      </c>
      <c r="C139">
        <f>VLOOKUP(A139,Werte!$A$1:$AR$3856,3,FALSE)</f>
        <v>10.7857</v>
      </c>
      <c r="D139">
        <f>VLOOKUP(A139,Werte!$A$1:$AR$3856,4,FALSE)</f>
        <v>16.4178</v>
      </c>
      <c r="E139">
        <f>VLOOKUP(A139,Werte!$A$1:$AR$3856,5,FALSE)</f>
        <v>33.297400000000003</v>
      </c>
      <c r="F139">
        <f>VLOOKUP(A139,Werte!$A$1:$AR$3856,6,FALSE)</f>
        <v>19.197299999999998</v>
      </c>
      <c r="G139">
        <f>VLOOKUP(A139,Werte!$A$1:$AR$3856,7,FALSE)</f>
        <v>32.6434</v>
      </c>
      <c r="H139">
        <f>VLOOKUP(A139,Werte!$A$1:$AR$3856,8,FALSE)</f>
        <v>21.86</v>
      </c>
      <c r="I139">
        <f>VLOOKUP(A139,Werte!$A$1:$AR$3856,9,FALSE)</f>
        <v>7.6517600000000003</v>
      </c>
      <c r="J139">
        <f>VLOOKUP(A139,Werte!$A$1:$AR$3856,10,FALSE)</f>
        <v>48.671500000000002</v>
      </c>
      <c r="K139">
        <f>VLOOKUP(A139,Werte!$A$1:$AR$3856,11,FALSE)</f>
        <v>65.030100000000004</v>
      </c>
      <c r="L139">
        <f>VLOOKUP(A139,Werte!$A$1:$AR$3856,12,FALSE)</f>
        <v>63.990600000000001</v>
      </c>
      <c r="M139">
        <f>VLOOKUP(A139,Werte!$A$1:$AR$3856,13,FALSE)</f>
        <v>10.507</v>
      </c>
      <c r="N139">
        <f>VLOOKUP(A139,Werte!$A$1:$AR$3856,14,FALSE)</f>
        <v>27.419</v>
      </c>
      <c r="O139">
        <f>VLOOKUP(A139,Werte!$A$1:$AR$3856,15,FALSE)</f>
        <v>21.059899999999999</v>
      </c>
      <c r="P139">
        <f>VLOOKUP(A139,Werte!$A$1:$AR$3856,16,FALSE)</f>
        <v>32.502000000000002</v>
      </c>
      <c r="Q139">
        <f>VLOOKUP(A139,Werte!$A$1:$AR$3856,17,FALSE)</f>
        <v>2.27</v>
      </c>
      <c r="R139">
        <f>VLOOKUP(A139,Werte!$A$1:$AR$3856,18,FALSE)</f>
        <v>52.338200000000001</v>
      </c>
      <c r="S139">
        <f>VLOOKUP(A139,Werte!$A$1:$AR$3856,19,FALSE)</f>
        <v>11.790100000000001</v>
      </c>
      <c r="T139">
        <f>VLOOKUP(A139,Werte!$A$1:$AR$3856,20,FALSE)</f>
        <v>20.100100000000001</v>
      </c>
      <c r="U139">
        <f>VLOOKUP(A139,Werte!$A$1:$AR$3856,21,FALSE)</f>
        <v>90.529899999999998</v>
      </c>
      <c r="V139">
        <f>VLOOKUP(A139,Werte!$A$1:$AR$3856,22,FALSE)</f>
        <v>23.646599999999999</v>
      </c>
      <c r="W139">
        <f>VLOOKUP(A139,Werte!$A$1:$AR$3856,23,FALSE)</f>
        <v>22.811199999999999</v>
      </c>
      <c r="X139">
        <f>VLOOKUP(A139,Werte!$A$1:$AR$3856,24,FALSE)</f>
        <v>37.219799999999999</v>
      </c>
      <c r="Y139">
        <f>VLOOKUP(A139,Werte!$A$1:$AR$3856,25,FALSE)</f>
        <v>108.291</v>
      </c>
      <c r="Z139">
        <f>VLOOKUP(A139,Werte!$A$1:$AR$3856,26,FALSE)</f>
        <v>13.7445</v>
      </c>
      <c r="AA139">
        <f>VLOOKUP(A139,Werte!$A$1:$AR$3856,27,FALSE)</f>
        <v>21.14</v>
      </c>
      <c r="AB139">
        <f>VLOOKUP(A139,Werte!$A$1:$AR$3856,28,FALSE)</f>
        <v>41.867600000000003</v>
      </c>
      <c r="AC139">
        <f>VLOOKUP(A139,Werte!$A$1:$AR$3856,29,FALSE)</f>
        <v>26.481200000000001</v>
      </c>
      <c r="AD139">
        <f>VLOOKUP(A139,Werte!$A$1:$AR$3856,30,FALSE)</f>
        <v>18.940000000000001</v>
      </c>
      <c r="AE139">
        <f>VLOOKUP(A139,Werte!$A$1:$AR$3856,31,FALSE)</f>
        <v>50.833100000000002</v>
      </c>
      <c r="AF139">
        <f>VLOOKUP(A139,Werte!$A$1:$AR$3856,32,FALSE)</f>
        <v>22.278099999999998</v>
      </c>
      <c r="AG139">
        <f>VLOOKUP(A139,Werte!$A$1:$AR$3856,33,FALSE)</f>
        <v>15.5496</v>
      </c>
      <c r="AH139">
        <f>VLOOKUP(A139,Werte!$A$1:$AR$3856,34,FALSE)</f>
        <v>27.329499999999999</v>
      </c>
      <c r="AI139">
        <f>VLOOKUP(A139,Werte!$A$1:$AR$3856,35,FALSE)</f>
        <v>13.078799999999999</v>
      </c>
      <c r="AJ139">
        <f>VLOOKUP(A139,Werte!$A$1:$AR$3856,36,FALSE)</f>
        <v>42.044400000000003</v>
      </c>
      <c r="AK139" t="e">
        <f>VLOOKUP(A139,Werte!$A$1:$AR$3856,37,FALSE)</f>
        <v>#N/A</v>
      </c>
      <c r="AL139">
        <f>VLOOKUP(A139,Werte!$A$1:$AR$3856,38,FALSE)</f>
        <v>39.088500000000003</v>
      </c>
      <c r="AM139">
        <f>VLOOKUP(A139,Werte!$A$1:$AR$3856,39,FALSE)</f>
        <v>31.931999999999999</v>
      </c>
      <c r="AN139">
        <f>VLOOKUP(A139,Werte!$A$1:$AR$3856,40,FALSE)</f>
        <v>54.4422</v>
      </c>
      <c r="AO139">
        <f>VLOOKUP(A139,Werte!$A$1:$AR$3856,41,FALSE)</f>
        <v>21.819900000000001</v>
      </c>
      <c r="AP139">
        <f>VLOOKUP(A139,Werte!$A$1:$AR$3856,42,FALSE)</f>
        <v>13.4156</v>
      </c>
      <c r="AQ139">
        <f>VLOOKUP(A139,Werte!$A$1:$AR$3856,43,FALSE)</f>
        <v>34.906100000000002</v>
      </c>
      <c r="AR139">
        <f>VLOOKUP(A139,Werte!$A$1:$AR$3856,44,FALSE)</f>
        <v>26.842700000000001</v>
      </c>
    </row>
    <row r="140" spans="1:44" x14ac:dyDescent="0.25">
      <c r="A140" s="1">
        <v>40725</v>
      </c>
      <c r="B140">
        <f>VLOOKUP(A140,Werte!$A$1:$AR$3856,2,FALSE)</f>
        <v>61.788499999999999</v>
      </c>
      <c r="C140">
        <f>VLOOKUP(A140,Werte!$A$1:$AR$3856,3,FALSE)</f>
        <v>10.8728</v>
      </c>
      <c r="D140">
        <f>VLOOKUP(A140,Werte!$A$1:$AR$3856,4,FALSE)</f>
        <v>15.6671</v>
      </c>
      <c r="E140">
        <f>VLOOKUP(A140,Werte!$A$1:$AR$3856,5,FALSE)</f>
        <v>34.810899999999997</v>
      </c>
      <c r="F140">
        <f>VLOOKUP(A140,Werte!$A$1:$AR$3856,6,FALSE)</f>
        <v>20.404800000000002</v>
      </c>
      <c r="G140">
        <f>VLOOKUP(A140,Werte!$A$1:$AR$3856,7,FALSE)</f>
        <v>32.2517</v>
      </c>
      <c r="H140">
        <f>VLOOKUP(A140,Werte!$A$1:$AR$3856,8,FALSE)</f>
        <v>21.73</v>
      </c>
      <c r="I140">
        <f>VLOOKUP(A140,Werte!$A$1:$AR$3856,9,FALSE)</f>
        <v>7.5079700000000003</v>
      </c>
      <c r="J140">
        <f>VLOOKUP(A140,Werte!$A$1:$AR$3856,10,FALSE)</f>
        <v>47.709000000000003</v>
      </c>
      <c r="K140">
        <f>VLOOKUP(A140,Werte!$A$1:$AR$3856,11,FALSE)</f>
        <v>69.385300000000001</v>
      </c>
      <c r="L140">
        <f>VLOOKUP(A140,Werte!$A$1:$AR$3856,12,FALSE)</f>
        <v>64.630700000000004</v>
      </c>
      <c r="M140">
        <f>VLOOKUP(A140,Werte!$A$1:$AR$3856,13,FALSE)</f>
        <v>10.1173</v>
      </c>
      <c r="N140">
        <f>VLOOKUP(A140,Werte!$A$1:$AR$3856,14,FALSE)</f>
        <v>29.488900000000001</v>
      </c>
      <c r="O140">
        <f>VLOOKUP(A140,Werte!$A$1:$AR$3856,15,FALSE)</f>
        <v>21.468399999999999</v>
      </c>
      <c r="P140">
        <f>VLOOKUP(A140,Werte!$A$1:$AR$3856,16,FALSE)</f>
        <v>34.140099999999997</v>
      </c>
      <c r="Q140">
        <f>VLOOKUP(A140,Werte!$A$1:$AR$3856,17,FALSE)</f>
        <v>2.1160000000000001</v>
      </c>
      <c r="R140">
        <f>VLOOKUP(A140,Werte!$A$1:$AR$3856,18,FALSE)</f>
        <v>52.0366</v>
      </c>
      <c r="S140">
        <f>VLOOKUP(A140,Werte!$A$1:$AR$3856,19,FALSE)</f>
        <v>11.835699999999999</v>
      </c>
      <c r="T140">
        <f>VLOOKUP(A140,Werte!$A$1:$AR$3856,20,FALSE)</f>
        <v>20.213899999999999</v>
      </c>
      <c r="U140">
        <f>VLOOKUP(A140,Werte!$A$1:$AR$3856,21,FALSE)</f>
        <v>90.347300000000004</v>
      </c>
      <c r="V140">
        <f>VLOOKUP(A140,Werte!$A$1:$AR$3856,22,FALSE)</f>
        <v>23.8431</v>
      </c>
      <c r="W140">
        <f>VLOOKUP(A140,Werte!$A$1:$AR$3856,23,FALSE)</f>
        <v>23.654599999999999</v>
      </c>
      <c r="X140">
        <f>VLOOKUP(A140,Werte!$A$1:$AR$3856,24,FALSE)</f>
        <v>38.725700000000003</v>
      </c>
      <c r="Y140">
        <f>VLOOKUP(A140,Werte!$A$1:$AR$3856,25,FALSE)</f>
        <v>112.8527</v>
      </c>
      <c r="Z140">
        <f>VLOOKUP(A140,Werte!$A$1:$AR$3856,26,FALSE)</f>
        <v>13.9979</v>
      </c>
      <c r="AA140">
        <f>VLOOKUP(A140,Werte!$A$1:$AR$3856,27,FALSE)</f>
        <v>20.74</v>
      </c>
      <c r="AB140">
        <f>VLOOKUP(A140,Werte!$A$1:$AR$3856,28,FALSE)</f>
        <v>42.15</v>
      </c>
      <c r="AC140">
        <f>VLOOKUP(A140,Werte!$A$1:$AR$3856,29,FALSE)</f>
        <v>26.33</v>
      </c>
      <c r="AD140">
        <f>VLOOKUP(A140,Werte!$A$1:$AR$3856,30,FALSE)</f>
        <v>19.059999999999999</v>
      </c>
      <c r="AE140">
        <f>VLOOKUP(A140,Werte!$A$1:$AR$3856,31,FALSE)</f>
        <v>53.467700000000001</v>
      </c>
      <c r="AF140">
        <f>VLOOKUP(A140,Werte!$A$1:$AR$3856,32,FALSE)</f>
        <v>21.921199999999999</v>
      </c>
      <c r="AG140">
        <f>VLOOKUP(A140,Werte!$A$1:$AR$3856,33,FALSE)</f>
        <v>16.470099999999999</v>
      </c>
      <c r="AH140">
        <f>VLOOKUP(A140,Werte!$A$1:$AR$3856,34,FALSE)</f>
        <v>30.458300000000001</v>
      </c>
      <c r="AI140">
        <f>VLOOKUP(A140,Werte!$A$1:$AR$3856,35,FALSE)</f>
        <v>12.821300000000001</v>
      </c>
      <c r="AJ140">
        <f>VLOOKUP(A140,Werte!$A$1:$AR$3856,36,FALSE)</f>
        <v>40.4709</v>
      </c>
      <c r="AK140" t="e">
        <f>VLOOKUP(A140,Werte!$A$1:$AR$3856,37,FALSE)</f>
        <v>#N/A</v>
      </c>
      <c r="AL140">
        <f>VLOOKUP(A140,Werte!$A$1:$AR$3856,38,FALSE)</f>
        <v>37.718200000000003</v>
      </c>
      <c r="AM140">
        <f>VLOOKUP(A140,Werte!$A$1:$AR$3856,39,FALSE)</f>
        <v>34.975200000000001</v>
      </c>
      <c r="AN140">
        <f>VLOOKUP(A140,Werte!$A$1:$AR$3856,40,FALSE)</f>
        <v>57.885800000000003</v>
      </c>
      <c r="AO140">
        <f>VLOOKUP(A140,Werte!$A$1:$AR$3856,41,FALSE)</f>
        <v>22.614899999999999</v>
      </c>
      <c r="AP140">
        <f>VLOOKUP(A140,Werte!$A$1:$AR$3856,42,FALSE)</f>
        <v>14.8226</v>
      </c>
      <c r="AQ140">
        <f>VLOOKUP(A140,Werte!$A$1:$AR$3856,43,FALSE)</f>
        <v>34.208300000000001</v>
      </c>
      <c r="AR140">
        <f>VLOOKUP(A140,Werte!$A$1:$AR$3856,44,FALSE)</f>
        <v>26.245200000000001</v>
      </c>
    </row>
    <row r="141" spans="1:44" x14ac:dyDescent="0.25">
      <c r="A141" s="1">
        <v>40756</v>
      </c>
      <c r="B141">
        <f>VLOOKUP(A141,Werte!$A$1:$AR$3856,2,FALSE)</f>
        <v>55.741500000000002</v>
      </c>
      <c r="C141">
        <f>VLOOKUP(A141,Werte!$A$1:$AR$3856,3,FALSE)</f>
        <v>9.8759599999999992</v>
      </c>
      <c r="D141">
        <f>VLOOKUP(A141,Werte!$A$1:$AR$3856,4,FALSE)</f>
        <v>15.520899999999999</v>
      </c>
      <c r="E141">
        <f>VLOOKUP(A141,Werte!$A$1:$AR$3856,5,FALSE)</f>
        <v>33.436500000000002</v>
      </c>
      <c r="F141">
        <f>VLOOKUP(A141,Werte!$A$1:$AR$3856,6,FALSE)</f>
        <v>19.557300000000001</v>
      </c>
      <c r="G141">
        <f>VLOOKUP(A141,Werte!$A$1:$AR$3856,7,FALSE)</f>
        <v>37.466200000000001</v>
      </c>
      <c r="H141">
        <f>VLOOKUP(A141,Werte!$A$1:$AR$3856,8,FALSE)</f>
        <v>20.7</v>
      </c>
      <c r="I141">
        <f>VLOOKUP(A141,Werte!$A$1:$AR$3856,9,FALSE)</f>
        <v>6.6750400000000001</v>
      </c>
      <c r="J141">
        <f>VLOOKUP(A141,Werte!$A$1:$AR$3856,10,FALSE)</f>
        <v>45.4069</v>
      </c>
      <c r="K141">
        <f>VLOOKUP(A141,Werte!$A$1:$AR$3856,11,FALSE)</f>
        <v>64.860900000000001</v>
      </c>
      <c r="L141">
        <f>VLOOKUP(A141,Werte!$A$1:$AR$3856,12,FALSE)</f>
        <v>65.744299999999996</v>
      </c>
      <c r="M141">
        <f>VLOOKUP(A141,Werte!$A$1:$AR$3856,13,FALSE)</f>
        <v>10.1761</v>
      </c>
      <c r="N141">
        <f>VLOOKUP(A141,Werte!$A$1:$AR$3856,14,FALSE)</f>
        <v>26.601900000000001</v>
      </c>
      <c r="O141">
        <f>VLOOKUP(A141,Werte!$A$1:$AR$3856,15,FALSE)</f>
        <v>21.463100000000001</v>
      </c>
      <c r="P141">
        <f>VLOOKUP(A141,Werte!$A$1:$AR$3856,16,FALSE)</f>
        <v>32.473599999999998</v>
      </c>
      <c r="Q141">
        <f>VLOOKUP(A141,Werte!$A$1:$AR$3856,17,FALSE)</f>
        <v>1.7050000000000001</v>
      </c>
      <c r="R141">
        <f>VLOOKUP(A141,Werte!$A$1:$AR$3856,18,FALSE)</f>
        <v>50.763199999999998</v>
      </c>
      <c r="S141">
        <f>VLOOKUP(A141,Werte!$A$1:$AR$3856,19,FALSE)</f>
        <v>11.133599999999999</v>
      </c>
      <c r="T141">
        <f>VLOOKUP(A141,Werte!$A$1:$AR$3856,20,FALSE)</f>
        <v>18.648800000000001</v>
      </c>
      <c r="U141">
        <f>VLOOKUP(A141,Werte!$A$1:$AR$3856,21,FALSE)</f>
        <v>89.143699999999995</v>
      </c>
      <c r="V141">
        <f>VLOOKUP(A141,Werte!$A$1:$AR$3856,22,FALSE)</f>
        <v>22.767299999999999</v>
      </c>
      <c r="W141">
        <f>VLOOKUP(A141,Werte!$A$1:$AR$3856,23,FALSE)</f>
        <v>22.1692</v>
      </c>
      <c r="X141">
        <f>VLOOKUP(A141,Werte!$A$1:$AR$3856,24,FALSE)</f>
        <v>34.311300000000003</v>
      </c>
      <c r="Y141">
        <f>VLOOKUP(A141,Werte!$A$1:$AR$3856,25,FALSE)</f>
        <v>117.4598</v>
      </c>
      <c r="Z141">
        <f>VLOOKUP(A141,Werte!$A$1:$AR$3856,26,FALSE)</f>
        <v>13.887700000000001</v>
      </c>
      <c r="AA141">
        <f>VLOOKUP(A141,Werte!$A$1:$AR$3856,27,FALSE)</f>
        <v>20.37</v>
      </c>
      <c r="AB141">
        <f>VLOOKUP(A141,Werte!$A$1:$AR$3856,28,FALSE)</f>
        <v>40.5443</v>
      </c>
      <c r="AC141">
        <f>VLOOKUP(A141,Werte!$A$1:$AR$3856,29,FALSE)</f>
        <v>25.7378</v>
      </c>
      <c r="AD141">
        <f>VLOOKUP(A141,Werte!$A$1:$AR$3856,30,FALSE)</f>
        <v>18.78</v>
      </c>
      <c r="AE141">
        <f>VLOOKUP(A141,Werte!$A$1:$AR$3856,31,FALSE)</f>
        <v>54.190199999999997</v>
      </c>
      <c r="AF141">
        <f>VLOOKUP(A141,Werte!$A$1:$AR$3856,32,FALSE)</f>
        <v>20.695399999999999</v>
      </c>
      <c r="AG141">
        <f>VLOOKUP(A141,Werte!$A$1:$AR$3856,33,FALSE)</f>
        <v>17.348700000000001</v>
      </c>
      <c r="AH141">
        <f>VLOOKUP(A141,Werte!$A$1:$AR$3856,34,FALSE)</f>
        <v>29.785799999999998</v>
      </c>
      <c r="AI141">
        <f>VLOOKUP(A141,Werte!$A$1:$AR$3856,35,FALSE)</f>
        <v>11.8119</v>
      </c>
      <c r="AJ141">
        <f>VLOOKUP(A141,Werte!$A$1:$AR$3856,36,FALSE)</f>
        <v>39.102600000000002</v>
      </c>
      <c r="AK141" t="e">
        <f>VLOOKUP(A141,Werte!$A$1:$AR$3856,37,FALSE)</f>
        <v>#N/A</v>
      </c>
      <c r="AL141">
        <f>VLOOKUP(A141,Werte!$A$1:$AR$3856,38,FALSE)</f>
        <v>35.023200000000003</v>
      </c>
      <c r="AM141">
        <f>VLOOKUP(A141,Werte!$A$1:$AR$3856,39,FALSE)</f>
        <v>31.7714</v>
      </c>
      <c r="AN141">
        <f>VLOOKUP(A141,Werte!$A$1:$AR$3856,40,FALSE)</f>
        <v>53.150500000000001</v>
      </c>
      <c r="AO141">
        <f>VLOOKUP(A141,Werte!$A$1:$AR$3856,41,FALSE)</f>
        <v>21.7638</v>
      </c>
      <c r="AP141">
        <f>VLOOKUP(A141,Werte!$A$1:$AR$3856,42,FALSE)</f>
        <v>14.5099</v>
      </c>
      <c r="AQ141">
        <f>VLOOKUP(A141,Werte!$A$1:$AR$3856,43,FALSE)</f>
        <v>33.809699999999999</v>
      </c>
      <c r="AR141">
        <f>VLOOKUP(A141,Werte!$A$1:$AR$3856,44,FALSE)</f>
        <v>25.528099999999998</v>
      </c>
    </row>
    <row r="142" spans="1:44" x14ac:dyDescent="0.25">
      <c r="A142" s="1">
        <v>40787</v>
      </c>
      <c r="B142">
        <f>VLOOKUP(A142,Werte!$A$1:$AR$3856,2,FALSE)</f>
        <v>53.166699999999999</v>
      </c>
      <c r="C142">
        <f>VLOOKUP(A142,Werte!$A$1:$AR$3856,3,FALSE)</f>
        <v>8.46373</v>
      </c>
      <c r="D142">
        <f>VLOOKUP(A142,Werte!$A$1:$AR$3856,4,FALSE)</f>
        <v>16.243099999999998</v>
      </c>
      <c r="E142">
        <f>VLOOKUP(A142,Werte!$A$1:$AR$3856,5,FALSE)</f>
        <v>33.410200000000003</v>
      </c>
      <c r="F142">
        <f>VLOOKUP(A142,Werte!$A$1:$AR$3856,6,FALSE)</f>
        <v>17.1191</v>
      </c>
      <c r="G142">
        <f>VLOOKUP(A142,Werte!$A$1:$AR$3856,7,FALSE)</f>
        <v>36.339700000000001</v>
      </c>
      <c r="H142">
        <f>VLOOKUP(A142,Werte!$A$1:$AR$3856,8,FALSE)</f>
        <v>19.940000000000001</v>
      </c>
      <c r="I142">
        <f>VLOOKUP(A142,Werte!$A$1:$AR$3856,9,FALSE)</f>
        <v>5.4426899999999998</v>
      </c>
      <c r="J142">
        <f>VLOOKUP(A142,Werte!$A$1:$AR$3856,10,FALSE)</f>
        <v>43.257199999999997</v>
      </c>
      <c r="K142">
        <f>VLOOKUP(A142,Werte!$A$1:$AR$3856,11,FALSE)</f>
        <v>57.588099999999997</v>
      </c>
      <c r="L142">
        <f>VLOOKUP(A142,Werte!$A$1:$AR$3856,12,FALSE)</f>
        <v>62.423699999999997</v>
      </c>
      <c r="M142">
        <f>VLOOKUP(A142,Werte!$A$1:$AR$3856,13,FALSE)</f>
        <v>10.2753</v>
      </c>
      <c r="N142">
        <f>VLOOKUP(A142,Werte!$A$1:$AR$3856,14,FALSE)</f>
        <v>20.942299999999999</v>
      </c>
      <c r="O142">
        <f>VLOOKUP(A142,Werte!$A$1:$AR$3856,15,FALSE)</f>
        <v>22.518599999999999</v>
      </c>
      <c r="P142">
        <f>VLOOKUP(A142,Werte!$A$1:$AR$3856,16,FALSE)</f>
        <v>30.597300000000001</v>
      </c>
      <c r="Q142">
        <f>VLOOKUP(A142,Werte!$A$1:$AR$3856,17,FALSE)</f>
        <v>2.298</v>
      </c>
      <c r="R142">
        <f>VLOOKUP(A142,Werte!$A$1:$AR$3856,18,FALSE)</f>
        <v>47.5075</v>
      </c>
      <c r="S142">
        <f>VLOOKUP(A142,Werte!$A$1:$AR$3856,19,FALSE)</f>
        <v>10.1408</v>
      </c>
      <c r="T142">
        <f>VLOOKUP(A142,Werte!$A$1:$AR$3856,20,FALSE)</f>
        <v>15.4396</v>
      </c>
      <c r="U142">
        <f>VLOOKUP(A142,Werte!$A$1:$AR$3856,21,FALSE)</f>
        <v>75.320999999999998</v>
      </c>
      <c r="V142">
        <f>VLOOKUP(A142,Werte!$A$1:$AR$3856,22,FALSE)</f>
        <v>16.7805</v>
      </c>
      <c r="W142">
        <f>VLOOKUP(A142,Werte!$A$1:$AR$3856,23,FALSE)</f>
        <v>21.62</v>
      </c>
      <c r="X142">
        <f>VLOOKUP(A142,Werte!$A$1:$AR$3856,24,FALSE)</f>
        <v>30.7576</v>
      </c>
      <c r="Y142">
        <f>VLOOKUP(A142,Werte!$A$1:$AR$3856,25,FALSE)</f>
        <v>112.0604</v>
      </c>
      <c r="Z142">
        <f>VLOOKUP(A142,Werte!$A$1:$AR$3856,26,FALSE)</f>
        <v>12.7004</v>
      </c>
      <c r="AA142">
        <f>VLOOKUP(A142,Werte!$A$1:$AR$3856,27,FALSE)</f>
        <v>18.47</v>
      </c>
      <c r="AB142">
        <f>VLOOKUP(A142,Werte!$A$1:$AR$3856,28,FALSE)</f>
        <v>41.746000000000002</v>
      </c>
      <c r="AC142">
        <f>VLOOKUP(A142,Werte!$A$1:$AR$3856,29,FALSE)</f>
        <v>23.345300000000002</v>
      </c>
      <c r="AD142">
        <f>VLOOKUP(A142,Werte!$A$1:$AR$3856,30,FALSE)</f>
        <v>19.11</v>
      </c>
      <c r="AE142">
        <f>VLOOKUP(A142,Werte!$A$1:$AR$3856,31,FALSE)</f>
        <v>57.323900000000002</v>
      </c>
      <c r="AF142">
        <f>VLOOKUP(A142,Werte!$A$1:$AR$3856,32,FALSE)</f>
        <v>20.552800000000001</v>
      </c>
      <c r="AG142">
        <f>VLOOKUP(A142,Werte!$A$1:$AR$3856,33,FALSE)</f>
        <v>16.932099999999998</v>
      </c>
      <c r="AH142">
        <f>VLOOKUP(A142,Werte!$A$1:$AR$3856,34,FALSE)</f>
        <v>29.194600000000001</v>
      </c>
      <c r="AI142">
        <f>VLOOKUP(A142,Werte!$A$1:$AR$3856,35,FALSE)</f>
        <v>11.955299999999999</v>
      </c>
      <c r="AJ142">
        <f>VLOOKUP(A142,Werte!$A$1:$AR$3856,36,FALSE)</f>
        <v>40.659700000000001</v>
      </c>
      <c r="AK142" t="e">
        <f>VLOOKUP(A142,Werte!$A$1:$AR$3856,37,FALSE)</f>
        <v>#N/A</v>
      </c>
      <c r="AL142">
        <f>VLOOKUP(A142,Werte!$A$1:$AR$3856,38,FALSE)</f>
        <v>32.520299999999999</v>
      </c>
      <c r="AM142">
        <f>VLOOKUP(A142,Werte!$A$1:$AR$3856,39,FALSE)</f>
        <v>31.5198</v>
      </c>
      <c r="AN142">
        <f>VLOOKUP(A142,Werte!$A$1:$AR$3856,40,FALSE)</f>
        <v>47.796700000000001</v>
      </c>
      <c r="AO142">
        <f>VLOOKUP(A142,Werte!$A$1:$AR$3856,41,FALSE)</f>
        <v>21.9681</v>
      </c>
      <c r="AP142">
        <f>VLOOKUP(A142,Werte!$A$1:$AR$3856,42,FALSE)</f>
        <v>15.010899999999999</v>
      </c>
      <c r="AQ142">
        <f>VLOOKUP(A142,Werte!$A$1:$AR$3856,43,FALSE)</f>
        <v>34.341999999999999</v>
      </c>
      <c r="AR142">
        <f>VLOOKUP(A142,Werte!$A$1:$AR$3856,44,FALSE)</f>
        <v>22.369399999999999</v>
      </c>
    </row>
    <row r="143" spans="1:44" x14ac:dyDescent="0.25">
      <c r="A143" s="1">
        <v>40819</v>
      </c>
      <c r="B143">
        <f>VLOOKUP(A143,Werte!$A$1:$AR$3856,2,FALSE)</f>
        <v>49.518500000000003</v>
      </c>
      <c r="C143">
        <f>VLOOKUP(A143,Werte!$A$1:$AR$3856,3,FALSE)</f>
        <v>6.4594100000000001</v>
      </c>
      <c r="D143">
        <f>VLOOKUP(A143,Werte!$A$1:$AR$3856,4,FALSE)</f>
        <v>17.247299999999999</v>
      </c>
      <c r="E143">
        <f>VLOOKUP(A143,Werte!$A$1:$AR$3856,5,FALSE)</f>
        <v>31.4375</v>
      </c>
      <c r="F143">
        <f>VLOOKUP(A143,Werte!$A$1:$AR$3856,6,FALSE)</f>
        <v>15.138500000000001</v>
      </c>
      <c r="G143">
        <f>VLOOKUP(A143,Werte!$A$1:$AR$3856,7,FALSE)</f>
        <v>38.262500000000003</v>
      </c>
      <c r="H143">
        <f>VLOOKUP(A143,Werte!$A$1:$AR$3856,8,FALSE)</f>
        <v>21.38</v>
      </c>
      <c r="I143">
        <f>VLOOKUP(A143,Werte!$A$1:$AR$3856,9,FALSE)</f>
        <v>4.0734500000000002</v>
      </c>
      <c r="J143">
        <f>VLOOKUP(A143,Werte!$A$1:$AR$3856,10,FALSE)</f>
        <v>40.884999999999998</v>
      </c>
      <c r="K143">
        <f>VLOOKUP(A143,Werte!$A$1:$AR$3856,11,FALSE)</f>
        <v>49.141199999999998</v>
      </c>
      <c r="L143">
        <f>VLOOKUP(A143,Werte!$A$1:$AR$3856,12,FALSE)</f>
        <v>61.005800000000001</v>
      </c>
      <c r="M143">
        <f>VLOOKUP(A143,Werte!$A$1:$AR$3856,13,FALSE)</f>
        <v>10.5619</v>
      </c>
      <c r="N143">
        <f>VLOOKUP(A143,Werte!$A$1:$AR$3856,14,FALSE)</f>
        <v>17.2806</v>
      </c>
      <c r="O143">
        <f>VLOOKUP(A143,Werte!$A$1:$AR$3856,15,FALSE)</f>
        <v>22.535499999999999</v>
      </c>
      <c r="P143">
        <f>VLOOKUP(A143,Werte!$A$1:$AR$3856,16,FALSE)</f>
        <v>26.386800000000001</v>
      </c>
      <c r="Q143">
        <f>VLOOKUP(A143,Werte!$A$1:$AR$3856,17,FALSE)</f>
        <v>0.98199999999999998</v>
      </c>
      <c r="R143">
        <f>VLOOKUP(A143,Werte!$A$1:$AR$3856,18,FALSE)</f>
        <v>49.314599999999999</v>
      </c>
      <c r="S143">
        <f>VLOOKUP(A143,Werte!$A$1:$AR$3856,19,FALSE)</f>
        <v>9.9111499999999992</v>
      </c>
      <c r="T143">
        <f>VLOOKUP(A143,Werte!$A$1:$AR$3856,20,FALSE)</f>
        <v>14.178000000000001</v>
      </c>
      <c r="U143">
        <f>VLOOKUP(A143,Werte!$A$1:$AR$3856,21,FALSE)</f>
        <v>64.882199999999997</v>
      </c>
      <c r="V143">
        <f>VLOOKUP(A143,Werte!$A$1:$AR$3856,22,FALSE)</f>
        <v>15.591799999999999</v>
      </c>
      <c r="W143">
        <f>VLOOKUP(A143,Werte!$A$1:$AR$3856,23,FALSE)</f>
        <v>22.231100000000001</v>
      </c>
      <c r="X143">
        <f>VLOOKUP(A143,Werte!$A$1:$AR$3856,24,FALSE)</f>
        <v>29.749099999999999</v>
      </c>
      <c r="Y143">
        <f>VLOOKUP(A143,Werte!$A$1:$AR$3856,25,FALSE)</f>
        <v>122.1888</v>
      </c>
      <c r="Z143">
        <f>VLOOKUP(A143,Werte!$A$1:$AR$3856,26,FALSE)</f>
        <v>14.0214</v>
      </c>
      <c r="AA143">
        <f>VLOOKUP(A143,Werte!$A$1:$AR$3856,27,FALSE)</f>
        <v>16.88</v>
      </c>
      <c r="AB143">
        <f>VLOOKUP(A143,Werte!$A$1:$AR$3856,28,FALSE)</f>
        <v>42.527299999999997</v>
      </c>
      <c r="AC143">
        <f>VLOOKUP(A143,Werte!$A$1:$AR$3856,29,FALSE)</f>
        <v>19.7227</v>
      </c>
      <c r="AD143">
        <f>VLOOKUP(A143,Werte!$A$1:$AR$3856,30,FALSE)</f>
        <v>19.59</v>
      </c>
      <c r="AE143">
        <f>VLOOKUP(A143,Werte!$A$1:$AR$3856,31,FALSE)</f>
        <v>58.6492</v>
      </c>
      <c r="AF143">
        <f>VLOOKUP(A143,Werte!$A$1:$AR$3856,32,FALSE)</f>
        <v>21.318899999999999</v>
      </c>
      <c r="AG143">
        <f>VLOOKUP(A143,Werte!$A$1:$AR$3856,33,FALSE)</f>
        <v>16.953600000000002</v>
      </c>
      <c r="AH143">
        <f>VLOOKUP(A143,Werte!$A$1:$AR$3856,34,FALSE)</f>
        <v>30.0243</v>
      </c>
      <c r="AI143">
        <f>VLOOKUP(A143,Werte!$A$1:$AR$3856,35,FALSE)</f>
        <v>11.7316</v>
      </c>
      <c r="AJ143">
        <f>VLOOKUP(A143,Werte!$A$1:$AR$3856,36,FALSE)</f>
        <v>43.265799999999999</v>
      </c>
      <c r="AK143" t="e">
        <f>VLOOKUP(A143,Werte!$A$1:$AR$3856,37,FALSE)</f>
        <v>#N/A</v>
      </c>
      <c r="AL143">
        <f>VLOOKUP(A143,Werte!$A$1:$AR$3856,38,FALSE)</f>
        <v>32.652900000000002</v>
      </c>
      <c r="AM143">
        <f>VLOOKUP(A143,Werte!$A$1:$AR$3856,39,FALSE)</f>
        <v>30.792100000000001</v>
      </c>
      <c r="AN143">
        <f>VLOOKUP(A143,Werte!$A$1:$AR$3856,40,FALSE)</f>
        <v>48.651200000000003</v>
      </c>
      <c r="AO143">
        <f>VLOOKUP(A143,Werte!$A$1:$AR$3856,41,FALSE)</f>
        <v>23.8491</v>
      </c>
      <c r="AP143">
        <f>VLOOKUP(A143,Werte!$A$1:$AR$3856,42,FALSE)</f>
        <v>15.4535</v>
      </c>
      <c r="AQ143">
        <f>VLOOKUP(A143,Werte!$A$1:$AR$3856,43,FALSE)</f>
        <v>36.300699999999999</v>
      </c>
      <c r="AR143">
        <f>VLOOKUP(A143,Werte!$A$1:$AR$3856,44,FALSE)</f>
        <v>20.831199999999999</v>
      </c>
    </row>
    <row r="144" spans="1:44" x14ac:dyDescent="0.25">
      <c r="A144" s="1">
        <v>40848</v>
      </c>
      <c r="B144">
        <f>VLOOKUP(A144,Werte!$A$1:$AR$3856,2,FALSE)</f>
        <v>52.251800000000003</v>
      </c>
      <c r="C144">
        <f>VLOOKUP(A144,Werte!$A$1:$AR$3856,3,FALSE)</f>
        <v>7.3818700000000002</v>
      </c>
      <c r="D144">
        <f>VLOOKUP(A144,Werte!$A$1:$AR$3856,4,FALSE)</f>
        <v>17.2105</v>
      </c>
      <c r="E144">
        <f>VLOOKUP(A144,Werte!$A$1:$AR$3856,5,FALSE)</f>
        <v>34.750399999999999</v>
      </c>
      <c r="F144">
        <f>VLOOKUP(A144,Werte!$A$1:$AR$3856,6,FALSE)</f>
        <v>16.947199999999999</v>
      </c>
      <c r="G144">
        <f>VLOOKUP(A144,Werte!$A$1:$AR$3856,7,FALSE)</f>
        <v>39.608800000000002</v>
      </c>
      <c r="H144">
        <f>VLOOKUP(A144,Werte!$A$1:$AR$3856,8,FALSE)</f>
        <v>21.15</v>
      </c>
      <c r="I144">
        <f>VLOOKUP(A144,Werte!$A$1:$AR$3856,9,FALSE)</f>
        <v>4.6105200000000002</v>
      </c>
      <c r="J144">
        <f>VLOOKUP(A144,Werte!$A$1:$AR$3856,10,FALSE)</f>
        <v>43.362099999999998</v>
      </c>
      <c r="K144">
        <f>VLOOKUP(A144,Werte!$A$1:$AR$3856,11,FALSE)</f>
        <v>62.667200000000001</v>
      </c>
      <c r="L144">
        <f>VLOOKUP(A144,Werte!$A$1:$AR$3856,12,FALSE)</f>
        <v>67.761200000000002</v>
      </c>
      <c r="M144">
        <f>VLOOKUP(A144,Werte!$A$1:$AR$3856,13,FALSE)</f>
        <v>11.9895</v>
      </c>
      <c r="N144">
        <f>VLOOKUP(A144,Werte!$A$1:$AR$3856,14,FALSE)</f>
        <v>21.331800000000001</v>
      </c>
      <c r="O144">
        <f>VLOOKUP(A144,Werte!$A$1:$AR$3856,15,FALSE)</f>
        <v>22.578399999999998</v>
      </c>
      <c r="P144">
        <f>VLOOKUP(A144,Werte!$A$1:$AR$3856,16,FALSE)</f>
        <v>31.397500000000001</v>
      </c>
      <c r="Q144">
        <f>VLOOKUP(A144,Werte!$A$1:$AR$3856,17,FALSE)</f>
        <v>0.80400000000000005</v>
      </c>
      <c r="R144">
        <f>VLOOKUP(A144,Werte!$A$1:$AR$3856,18,FALSE)</f>
        <v>51.455399999999997</v>
      </c>
      <c r="S144">
        <f>VLOOKUP(A144,Werte!$A$1:$AR$3856,19,FALSE)</f>
        <v>10.570600000000001</v>
      </c>
      <c r="T144">
        <f>VLOOKUP(A144,Werte!$A$1:$AR$3856,20,FALSE)</f>
        <v>16.395900000000001</v>
      </c>
      <c r="U144">
        <f>VLOOKUP(A144,Werte!$A$1:$AR$3856,21,FALSE)</f>
        <v>72.914100000000005</v>
      </c>
      <c r="V144">
        <f>VLOOKUP(A144,Werte!$A$1:$AR$3856,22,FALSE)</f>
        <v>17.632000000000001</v>
      </c>
      <c r="W144">
        <f>VLOOKUP(A144,Werte!$A$1:$AR$3856,23,FALSE)</f>
        <v>24.4603</v>
      </c>
      <c r="X144">
        <f>VLOOKUP(A144,Werte!$A$1:$AR$3856,24,FALSE)</f>
        <v>35.198999999999998</v>
      </c>
      <c r="Y144">
        <f>VLOOKUP(A144,Werte!$A$1:$AR$3856,25,FALSE)</f>
        <v>125.0569</v>
      </c>
      <c r="Z144">
        <f>VLOOKUP(A144,Werte!$A$1:$AR$3856,26,FALSE)</f>
        <v>15.8873</v>
      </c>
      <c r="AA144">
        <f>VLOOKUP(A144,Werte!$A$1:$AR$3856,27,FALSE)</f>
        <v>19.45</v>
      </c>
      <c r="AB144">
        <f>VLOOKUP(A144,Werte!$A$1:$AR$3856,28,FALSE)</f>
        <v>42.455399999999997</v>
      </c>
      <c r="AC144">
        <f>VLOOKUP(A144,Werte!$A$1:$AR$3856,29,FALSE)</f>
        <v>22.153099999999998</v>
      </c>
      <c r="AD144">
        <f>VLOOKUP(A144,Werte!$A$1:$AR$3856,30,FALSE)</f>
        <v>19.68</v>
      </c>
      <c r="AE144">
        <f>VLOOKUP(A144,Werte!$A$1:$AR$3856,31,FALSE)</f>
        <v>61.285400000000003</v>
      </c>
      <c r="AF144">
        <f>VLOOKUP(A144,Werte!$A$1:$AR$3856,32,FALSE)</f>
        <v>22.494</v>
      </c>
      <c r="AG144">
        <f>VLOOKUP(A144,Werte!$A$1:$AR$3856,33,FALSE)</f>
        <v>17.560500000000001</v>
      </c>
      <c r="AH144">
        <f>VLOOKUP(A144,Werte!$A$1:$AR$3856,34,FALSE)</f>
        <v>33.192399999999999</v>
      </c>
      <c r="AI144">
        <f>VLOOKUP(A144,Werte!$A$1:$AR$3856,35,FALSE)</f>
        <v>12.7974</v>
      </c>
      <c r="AJ144">
        <f>VLOOKUP(A144,Werte!$A$1:$AR$3856,36,FALSE)</f>
        <v>42.225700000000003</v>
      </c>
      <c r="AK144" t="e">
        <f>VLOOKUP(A144,Werte!$A$1:$AR$3856,37,FALSE)</f>
        <v>#N/A</v>
      </c>
      <c r="AL144">
        <f>VLOOKUP(A144,Werte!$A$1:$AR$3856,38,FALSE)</f>
        <v>38.505000000000003</v>
      </c>
      <c r="AM144">
        <f>VLOOKUP(A144,Werte!$A$1:$AR$3856,39,FALSE)</f>
        <v>32.429600000000001</v>
      </c>
      <c r="AN144">
        <f>VLOOKUP(A144,Werte!$A$1:$AR$3856,40,FALSE)</f>
        <v>51.5794</v>
      </c>
      <c r="AO144">
        <f>VLOOKUP(A144,Werte!$A$1:$AR$3856,41,FALSE)</f>
        <v>23.653300000000002</v>
      </c>
      <c r="AP144">
        <f>VLOOKUP(A144,Werte!$A$1:$AR$3856,42,FALSE)</f>
        <v>16.148199999999999</v>
      </c>
      <c r="AQ144">
        <f>VLOOKUP(A144,Werte!$A$1:$AR$3856,43,FALSE)</f>
        <v>38.418999999999997</v>
      </c>
      <c r="AR144">
        <f>VLOOKUP(A144,Werte!$A$1:$AR$3856,44,FALSE)</f>
        <v>23.604099999999999</v>
      </c>
    </row>
    <row r="145" spans="1:44" x14ac:dyDescent="0.25">
      <c r="A145" s="1">
        <v>40878</v>
      </c>
      <c r="B145">
        <f>VLOOKUP(A145,Werte!$A$1:$AR$3856,2,FALSE)</f>
        <v>55.675400000000003</v>
      </c>
      <c r="C145">
        <f>VLOOKUP(A145,Werte!$A$1:$AR$3856,3,FALSE)</f>
        <v>7.0471199999999996</v>
      </c>
      <c r="D145">
        <f>VLOOKUP(A145,Werte!$A$1:$AR$3856,4,FALSE)</f>
        <v>18.396100000000001</v>
      </c>
      <c r="E145">
        <f>VLOOKUP(A145,Werte!$A$1:$AR$3856,5,FALSE)</f>
        <v>34.238399999999999</v>
      </c>
      <c r="F145">
        <f>VLOOKUP(A145,Werte!$A$1:$AR$3856,6,FALSE)</f>
        <v>16.809699999999999</v>
      </c>
      <c r="G145">
        <f>VLOOKUP(A145,Werte!$A$1:$AR$3856,7,FALSE)</f>
        <v>39.139499999999998</v>
      </c>
      <c r="H145">
        <f>VLOOKUP(A145,Werte!$A$1:$AR$3856,8,FALSE)</f>
        <v>21.29</v>
      </c>
      <c r="I145">
        <f>VLOOKUP(A145,Werte!$A$1:$AR$3856,9,FALSE)</f>
        <v>4.0291300000000003</v>
      </c>
      <c r="J145">
        <f>VLOOKUP(A145,Werte!$A$1:$AR$3856,10,FALSE)</f>
        <v>49.4358</v>
      </c>
      <c r="K145">
        <f>VLOOKUP(A145,Werte!$A$1:$AR$3856,11,FALSE)</f>
        <v>66.879300000000001</v>
      </c>
      <c r="L145">
        <f>VLOOKUP(A145,Werte!$A$1:$AR$3856,12,FALSE)</f>
        <v>68.676199999999994</v>
      </c>
      <c r="M145">
        <f>VLOOKUP(A145,Werte!$A$1:$AR$3856,13,FALSE)</f>
        <v>12.798299999999999</v>
      </c>
      <c r="N145">
        <f>VLOOKUP(A145,Werte!$A$1:$AR$3856,14,FALSE)</f>
        <v>19.939699999999998</v>
      </c>
      <c r="O145">
        <f>VLOOKUP(A145,Werte!$A$1:$AR$3856,15,FALSE)</f>
        <v>22.860800000000001</v>
      </c>
      <c r="P145">
        <f>VLOOKUP(A145,Werte!$A$1:$AR$3856,16,FALSE)</f>
        <v>32.226399999999998</v>
      </c>
      <c r="Q145">
        <f>VLOOKUP(A145,Werte!$A$1:$AR$3856,17,FALSE)</f>
        <v>0.80100000000000005</v>
      </c>
      <c r="R145">
        <f>VLOOKUP(A145,Werte!$A$1:$AR$3856,18,FALSE)</f>
        <v>54.860199999999999</v>
      </c>
      <c r="S145">
        <f>VLOOKUP(A145,Werte!$A$1:$AR$3856,19,FALSE)</f>
        <v>10.6031</v>
      </c>
      <c r="T145">
        <f>VLOOKUP(A145,Werte!$A$1:$AR$3856,20,FALSE)</f>
        <v>14.877700000000001</v>
      </c>
      <c r="U145">
        <f>VLOOKUP(A145,Werte!$A$1:$AR$3856,21,FALSE)</f>
        <v>67.382099999999994</v>
      </c>
      <c r="V145">
        <f>VLOOKUP(A145,Werte!$A$1:$AR$3856,22,FALSE)</f>
        <v>19.577500000000001</v>
      </c>
      <c r="W145">
        <f>VLOOKUP(A145,Werte!$A$1:$AR$3856,23,FALSE)</f>
        <v>27.499099999999999</v>
      </c>
      <c r="X145">
        <f>VLOOKUP(A145,Werte!$A$1:$AR$3856,24,FALSE)</f>
        <v>37.800800000000002</v>
      </c>
      <c r="Y145">
        <f>VLOOKUP(A145,Werte!$A$1:$AR$3856,25,FALSE)</f>
        <v>132.33330000000001</v>
      </c>
      <c r="Z145">
        <f>VLOOKUP(A145,Werte!$A$1:$AR$3856,26,FALSE)</f>
        <v>16.843299999999999</v>
      </c>
      <c r="AA145">
        <f>VLOOKUP(A145,Werte!$A$1:$AR$3856,27,FALSE)</f>
        <v>20.59</v>
      </c>
      <c r="AB145">
        <f>VLOOKUP(A145,Werte!$A$1:$AR$3856,28,FALSE)</f>
        <v>43.916600000000003</v>
      </c>
      <c r="AC145">
        <f>VLOOKUP(A145,Werte!$A$1:$AR$3856,29,FALSE)</f>
        <v>20.841999999999999</v>
      </c>
      <c r="AD145">
        <f>VLOOKUP(A145,Werte!$A$1:$AR$3856,30,FALSE)</f>
        <v>21.21</v>
      </c>
      <c r="AE145">
        <f>VLOOKUP(A145,Werte!$A$1:$AR$3856,31,FALSE)</f>
        <v>64.684399999999997</v>
      </c>
      <c r="AF145">
        <f>VLOOKUP(A145,Werte!$A$1:$AR$3856,32,FALSE)</f>
        <v>23.799700000000001</v>
      </c>
      <c r="AG145">
        <f>VLOOKUP(A145,Werte!$A$1:$AR$3856,33,FALSE)</f>
        <v>17.3536</v>
      </c>
      <c r="AH145">
        <f>VLOOKUP(A145,Werte!$A$1:$AR$3856,34,FALSE)</f>
        <v>34.109000000000002</v>
      </c>
      <c r="AI145">
        <f>VLOOKUP(A145,Werte!$A$1:$AR$3856,35,FALSE)</f>
        <v>13.4903</v>
      </c>
      <c r="AJ145">
        <f>VLOOKUP(A145,Werte!$A$1:$AR$3856,36,FALSE)</f>
        <v>43.579900000000002</v>
      </c>
      <c r="AK145" t="e">
        <f>VLOOKUP(A145,Werte!$A$1:$AR$3856,37,FALSE)</f>
        <v>#N/A</v>
      </c>
      <c r="AL145">
        <f>VLOOKUP(A145,Werte!$A$1:$AR$3856,38,FALSE)</f>
        <v>37.932299999999998</v>
      </c>
      <c r="AM145">
        <f>VLOOKUP(A145,Werte!$A$1:$AR$3856,39,FALSE)</f>
        <v>34.384</v>
      </c>
      <c r="AN145">
        <f>VLOOKUP(A145,Werte!$A$1:$AR$3856,40,FALSE)</f>
        <v>53.301699999999997</v>
      </c>
      <c r="AO145">
        <f>VLOOKUP(A145,Werte!$A$1:$AR$3856,41,FALSE)</f>
        <v>24.741599999999998</v>
      </c>
      <c r="AP145">
        <f>VLOOKUP(A145,Werte!$A$1:$AR$3856,42,FALSE)</f>
        <v>17.741</v>
      </c>
      <c r="AQ145">
        <f>VLOOKUP(A145,Werte!$A$1:$AR$3856,43,FALSE)</f>
        <v>40.445799999999998</v>
      </c>
      <c r="AR145">
        <f>VLOOKUP(A145,Werte!$A$1:$AR$3856,44,FALSE)</f>
        <v>25.536100000000001</v>
      </c>
    </row>
    <row r="146" spans="1:44" x14ac:dyDescent="0.25">
      <c r="A146" s="1">
        <v>40911</v>
      </c>
      <c r="B146">
        <f>VLOOKUP(A146,Werte!$A$1:$AR$3856,2,FALSE)</f>
        <v>60.013300000000001</v>
      </c>
      <c r="C146">
        <f>VLOOKUP(A146,Werte!$A$1:$AR$3856,3,FALSE)</f>
        <v>6.8813899999999997</v>
      </c>
      <c r="D146">
        <f>VLOOKUP(A146,Werte!$A$1:$AR$3856,4,FALSE)</f>
        <v>19.192</v>
      </c>
      <c r="E146">
        <f>VLOOKUP(A146,Werte!$A$1:$AR$3856,5,FALSE)</f>
        <v>35.941600000000001</v>
      </c>
      <c r="F146">
        <f>VLOOKUP(A146,Werte!$A$1:$AR$3856,6,FALSE)</f>
        <v>18.2379</v>
      </c>
      <c r="G146">
        <f>VLOOKUP(A146,Werte!$A$1:$AR$3856,7,FALSE)</f>
        <v>43.014200000000002</v>
      </c>
      <c r="H146">
        <f>VLOOKUP(A146,Werte!$A$1:$AR$3856,8,FALSE)</f>
        <v>23.32</v>
      </c>
      <c r="I146">
        <f>VLOOKUP(A146,Werte!$A$1:$AR$3856,9,FALSE)</f>
        <v>4.3810500000000001</v>
      </c>
      <c r="J146">
        <f>VLOOKUP(A146,Werte!$A$1:$AR$3856,10,FALSE)</f>
        <v>53.591000000000001</v>
      </c>
      <c r="K146">
        <f>VLOOKUP(A146,Werte!$A$1:$AR$3856,11,FALSE)</f>
        <v>67.301900000000003</v>
      </c>
      <c r="L146">
        <f>VLOOKUP(A146,Werte!$A$1:$AR$3856,12,FALSE)</f>
        <v>77.099800000000002</v>
      </c>
      <c r="M146">
        <f>VLOOKUP(A146,Werte!$A$1:$AR$3856,13,FALSE)</f>
        <v>13.337</v>
      </c>
      <c r="N146">
        <f>VLOOKUP(A146,Werte!$A$1:$AR$3856,14,FALSE)</f>
        <v>21.698499999999999</v>
      </c>
      <c r="O146">
        <f>VLOOKUP(A146,Werte!$A$1:$AR$3856,15,FALSE)</f>
        <v>24.874300000000002</v>
      </c>
      <c r="P146">
        <f>VLOOKUP(A146,Werte!$A$1:$AR$3856,16,FALSE)</f>
        <v>32.859000000000002</v>
      </c>
      <c r="Q146">
        <f>VLOOKUP(A146,Werte!$A$1:$AR$3856,17,FALSE)</f>
        <v>0.49</v>
      </c>
      <c r="R146">
        <f>VLOOKUP(A146,Werte!$A$1:$AR$3856,18,FALSE)</f>
        <v>61.3018</v>
      </c>
      <c r="S146">
        <f>VLOOKUP(A146,Werte!$A$1:$AR$3856,19,FALSE)</f>
        <v>12.7767</v>
      </c>
      <c r="T146">
        <f>VLOOKUP(A146,Werte!$A$1:$AR$3856,20,FALSE)</f>
        <v>15.490399999999999</v>
      </c>
      <c r="U146">
        <f>VLOOKUP(A146,Werte!$A$1:$AR$3856,21,FALSE)</f>
        <v>70.545000000000002</v>
      </c>
      <c r="V146">
        <f>VLOOKUP(A146,Werte!$A$1:$AR$3856,22,FALSE)</f>
        <v>19.209199999999999</v>
      </c>
      <c r="W146">
        <f>VLOOKUP(A146,Werte!$A$1:$AR$3856,23,FALSE)</f>
        <v>30.5382</v>
      </c>
      <c r="X146">
        <f>VLOOKUP(A146,Werte!$A$1:$AR$3856,24,FALSE)</f>
        <v>40.216700000000003</v>
      </c>
      <c r="Y146">
        <f>VLOOKUP(A146,Werte!$A$1:$AR$3856,25,FALSE)</f>
        <v>134.9127</v>
      </c>
      <c r="Z146">
        <f>VLOOKUP(A146,Werte!$A$1:$AR$3856,26,FALSE)</f>
        <v>17.195699999999999</v>
      </c>
      <c r="AA146">
        <f>VLOOKUP(A146,Werte!$A$1:$AR$3856,27,FALSE)</f>
        <v>22.28</v>
      </c>
      <c r="AB146">
        <f>VLOOKUP(A146,Werte!$A$1:$AR$3856,28,FALSE)</f>
        <v>46.539900000000003</v>
      </c>
      <c r="AC146">
        <f>VLOOKUP(A146,Werte!$A$1:$AR$3856,29,FALSE)</f>
        <v>24.8139</v>
      </c>
      <c r="AD146">
        <f>VLOOKUP(A146,Werte!$A$1:$AR$3856,30,FALSE)</f>
        <v>22.38</v>
      </c>
      <c r="AE146">
        <f>VLOOKUP(A146,Werte!$A$1:$AR$3856,31,FALSE)</f>
        <v>69.398300000000006</v>
      </c>
      <c r="AF146">
        <f>VLOOKUP(A146,Werte!$A$1:$AR$3856,32,FALSE)</f>
        <v>26.7195</v>
      </c>
      <c r="AG146">
        <f>VLOOKUP(A146,Werte!$A$1:$AR$3856,33,FALSE)</f>
        <v>19.0443</v>
      </c>
      <c r="AH146">
        <f>VLOOKUP(A146,Werte!$A$1:$AR$3856,34,FALSE)</f>
        <v>35.941000000000003</v>
      </c>
      <c r="AI146">
        <f>VLOOKUP(A146,Werte!$A$1:$AR$3856,35,FALSE)</f>
        <v>15.340400000000001</v>
      </c>
      <c r="AJ146">
        <f>VLOOKUP(A146,Werte!$A$1:$AR$3856,36,FALSE)</f>
        <v>47.119599999999998</v>
      </c>
      <c r="AK146" t="e">
        <f>VLOOKUP(A146,Werte!$A$1:$AR$3856,37,FALSE)</f>
        <v>#N/A</v>
      </c>
      <c r="AL146">
        <f>VLOOKUP(A146,Werte!$A$1:$AR$3856,38,FALSE)</f>
        <v>42.378399999999999</v>
      </c>
      <c r="AM146">
        <f>VLOOKUP(A146,Werte!$A$1:$AR$3856,39,FALSE)</f>
        <v>37.9236</v>
      </c>
      <c r="AN146">
        <f>VLOOKUP(A146,Werte!$A$1:$AR$3856,40,FALSE)</f>
        <v>53.874000000000002</v>
      </c>
      <c r="AO146">
        <f>VLOOKUP(A146,Werte!$A$1:$AR$3856,41,FALSE)</f>
        <v>26.981400000000001</v>
      </c>
      <c r="AP146">
        <f>VLOOKUP(A146,Werte!$A$1:$AR$3856,42,FALSE)</f>
        <v>19.3766</v>
      </c>
      <c r="AQ146">
        <f>VLOOKUP(A146,Werte!$A$1:$AR$3856,43,FALSE)</f>
        <v>43.362499999999997</v>
      </c>
      <c r="AR146">
        <f>VLOOKUP(A146,Werte!$A$1:$AR$3856,44,FALSE)</f>
        <v>28.550799999999999</v>
      </c>
    </row>
    <row r="147" spans="1:44" x14ac:dyDescent="0.25">
      <c r="A147" s="1">
        <v>40940</v>
      </c>
      <c r="B147">
        <f>VLOOKUP(A147,Werte!$A$1:$AR$3856,2,FALSE)</f>
        <v>61.721800000000002</v>
      </c>
      <c r="C147">
        <f>VLOOKUP(A147,Werte!$A$1:$AR$3856,3,FALSE)</f>
        <v>7.7110950000000003</v>
      </c>
      <c r="D147">
        <f>VLOOKUP(A147,Werte!$A$1:$AR$3856,4,FALSE)</f>
        <v>18.902099999999997</v>
      </c>
      <c r="E147">
        <f>VLOOKUP(A147,Werte!$A$1:$AR$3856,5,FALSE)</f>
        <v>37.525399999999998</v>
      </c>
      <c r="F147">
        <f>VLOOKUP(A147,Werte!$A$1:$AR$3856,6,FALSE)</f>
        <v>19.9087</v>
      </c>
      <c r="G147">
        <f>VLOOKUP(A147,Werte!$A$1:$AR$3856,7,FALSE)</f>
        <v>47.133899999999997</v>
      </c>
      <c r="H147">
        <f>VLOOKUP(A147,Werte!$A$1:$AR$3856,8,FALSE)</f>
        <v>22.5</v>
      </c>
      <c r="I147">
        <f>VLOOKUP(A147,Werte!$A$1:$AR$3856,9,FALSE)</f>
        <v>5.6854800000000001</v>
      </c>
      <c r="J147">
        <f>VLOOKUP(A147,Werte!$A$1:$AR$3856,10,FALSE)</f>
        <v>53.756300000000003</v>
      </c>
      <c r="K147">
        <f>VLOOKUP(A147,Werte!$A$1:$AR$3856,11,FALSE)</f>
        <v>79.298400000000001</v>
      </c>
      <c r="L147">
        <f>VLOOKUP(A147,Werte!$A$1:$AR$3856,12,FALSE)</f>
        <v>70.991600000000005</v>
      </c>
      <c r="M147">
        <f>VLOOKUP(A147,Werte!$A$1:$AR$3856,13,FALSE)</f>
        <v>14.001300000000001</v>
      </c>
      <c r="N147">
        <f>VLOOKUP(A147,Werte!$A$1:$AR$3856,14,FALSE)</f>
        <v>23.907299999999999</v>
      </c>
      <c r="O147">
        <f>VLOOKUP(A147,Werte!$A$1:$AR$3856,15,FALSE)</f>
        <v>23.6798</v>
      </c>
      <c r="P147">
        <f>VLOOKUP(A147,Werte!$A$1:$AR$3856,16,FALSE)</f>
        <v>35.766500000000001</v>
      </c>
      <c r="Q147">
        <f>VLOOKUP(A147,Werte!$A$1:$AR$3856,17,FALSE)</f>
        <v>0.28299999999999997</v>
      </c>
      <c r="R147">
        <f>VLOOKUP(A147,Werte!$A$1:$AR$3856,18,FALSE)</f>
        <v>59.1233</v>
      </c>
      <c r="S147">
        <f>VLOOKUP(A147,Werte!$A$1:$AR$3856,19,FALSE)</f>
        <v>12.949100000000001</v>
      </c>
      <c r="T147">
        <f>VLOOKUP(A147,Werte!$A$1:$AR$3856,20,FALSE)</f>
        <v>17.714400000000001</v>
      </c>
      <c r="U147">
        <f>VLOOKUP(A147,Werte!$A$1:$AR$3856,21,FALSE)</f>
        <v>82.703249999999997</v>
      </c>
      <c r="V147">
        <f>VLOOKUP(A147,Werte!$A$1:$AR$3856,22,FALSE)</f>
        <v>20.4998</v>
      </c>
      <c r="W147">
        <f>VLOOKUP(A147,Werte!$A$1:$AR$3856,23,FALSE)</f>
        <v>31.951599999999999</v>
      </c>
      <c r="X147">
        <f>VLOOKUP(A147,Werte!$A$1:$AR$3856,24,FALSE)</f>
        <v>42.1267</v>
      </c>
      <c r="Y147">
        <f>VLOOKUP(A147,Werte!$A$1:$AR$3856,25,FALSE)</f>
        <v>137.4597</v>
      </c>
      <c r="Z147">
        <f>VLOOKUP(A147,Werte!$A$1:$AR$3856,26,FALSE)</f>
        <v>18.376799999999999</v>
      </c>
      <c r="AA147">
        <f>VLOOKUP(A147,Werte!$A$1:$AR$3856,27,FALSE)</f>
        <v>23.63</v>
      </c>
      <c r="AB147">
        <f>VLOOKUP(A147,Werte!$A$1:$AR$3856,28,FALSE)</f>
        <v>45.590350000000001</v>
      </c>
      <c r="AC147">
        <f>VLOOKUP(A147,Werte!$A$1:$AR$3856,29,FALSE)</f>
        <v>26.552500000000002</v>
      </c>
      <c r="AD147">
        <f>VLOOKUP(A147,Werte!$A$1:$AR$3856,30,FALSE)</f>
        <v>22.93</v>
      </c>
      <c r="AE147">
        <f>VLOOKUP(A147,Werte!$A$1:$AR$3856,31,FALSE)</f>
        <v>68.245099999999994</v>
      </c>
      <c r="AF147">
        <f>VLOOKUP(A147,Werte!$A$1:$AR$3856,32,FALSE)</f>
        <v>26.420549999999999</v>
      </c>
      <c r="AG147">
        <f>VLOOKUP(A147,Werte!$A$1:$AR$3856,33,FALSE)</f>
        <v>21.011900000000001</v>
      </c>
      <c r="AH147">
        <f>VLOOKUP(A147,Werte!$A$1:$AR$3856,34,FALSE)</f>
        <v>38.046799999999998</v>
      </c>
      <c r="AI147">
        <f>VLOOKUP(A147,Werte!$A$1:$AR$3856,35,FALSE)</f>
        <v>14.8134</v>
      </c>
      <c r="AJ147">
        <f>VLOOKUP(A147,Werte!$A$1:$AR$3856,36,FALSE)</f>
        <v>44.229100000000003</v>
      </c>
      <c r="AK147" t="e">
        <f>VLOOKUP(A147,Werte!$A$1:$AR$3856,37,FALSE)</f>
        <v>#N/A</v>
      </c>
      <c r="AL147">
        <f>VLOOKUP(A147,Werte!$A$1:$AR$3856,38,FALSE)</f>
        <v>41.752800000000001</v>
      </c>
      <c r="AM147">
        <f>VLOOKUP(A147,Werte!$A$1:$AR$3856,39,FALSE)</f>
        <v>38.747799999999998</v>
      </c>
      <c r="AN147">
        <f>VLOOKUP(A147,Werte!$A$1:$AR$3856,40,FALSE)</f>
        <v>57.178600000000003</v>
      </c>
      <c r="AO147">
        <f>VLOOKUP(A147,Werte!$A$1:$AR$3856,41,FALSE)</f>
        <v>25.615600000000001</v>
      </c>
      <c r="AP147">
        <f>VLOOKUP(A147,Werte!$A$1:$AR$3856,42,FALSE)</f>
        <v>19.050599999999999</v>
      </c>
      <c r="AQ147">
        <f>VLOOKUP(A147,Werte!$A$1:$AR$3856,43,FALSE)</f>
        <v>44.146000000000001</v>
      </c>
      <c r="AR147">
        <f>VLOOKUP(A147,Werte!$A$1:$AR$3856,44,FALSE)</f>
        <v>28.9528</v>
      </c>
    </row>
    <row r="148" spans="1:44" x14ac:dyDescent="0.25">
      <c r="A148" s="1">
        <v>40969</v>
      </c>
      <c r="B148">
        <f>VLOOKUP(A148,Werte!$A$1:$AR$3856,2,FALSE)</f>
        <v>61.794400000000003</v>
      </c>
      <c r="C148">
        <f>VLOOKUP(A148,Werte!$A$1:$AR$3856,3,FALSE)</f>
        <v>7.49932</v>
      </c>
      <c r="D148">
        <f>VLOOKUP(A148,Werte!$A$1:$AR$3856,4,FALSE)</f>
        <v>19.721599999999999</v>
      </c>
      <c r="E148">
        <f>VLOOKUP(A148,Werte!$A$1:$AR$3856,5,FALSE)</f>
        <v>39.010300000000001</v>
      </c>
      <c r="F148">
        <f>VLOOKUP(A148,Werte!$A$1:$AR$3856,6,FALSE)</f>
        <v>21.814800000000002</v>
      </c>
      <c r="G148">
        <f>VLOOKUP(A148,Werte!$A$1:$AR$3856,7,FALSE)</f>
        <v>55.639200000000002</v>
      </c>
      <c r="H148">
        <f>VLOOKUP(A148,Werte!$A$1:$AR$3856,8,FALSE)</f>
        <v>22.96</v>
      </c>
      <c r="I148">
        <f>VLOOKUP(A148,Werte!$A$1:$AR$3856,9,FALSE)</f>
        <v>6.00183</v>
      </c>
      <c r="J148">
        <f>VLOOKUP(A148,Werte!$A$1:$AR$3856,10,FALSE)</f>
        <v>53.231200000000001</v>
      </c>
      <c r="K148">
        <f>VLOOKUP(A148,Werte!$A$1:$AR$3856,11,FALSE)</f>
        <v>79.657399999999996</v>
      </c>
      <c r="L148">
        <f>VLOOKUP(A148,Werte!$A$1:$AR$3856,12,FALSE)</f>
        <v>75.459400000000002</v>
      </c>
      <c r="M148">
        <f>VLOOKUP(A148,Werte!$A$1:$AR$3856,13,FALSE)</f>
        <v>13.892200000000001</v>
      </c>
      <c r="N148">
        <f>VLOOKUP(A148,Werte!$A$1:$AR$3856,14,FALSE)</f>
        <v>25.561699999999998</v>
      </c>
      <c r="O148">
        <f>VLOOKUP(A148,Werte!$A$1:$AR$3856,15,FALSE)</f>
        <v>24.130299999999998</v>
      </c>
      <c r="P148">
        <f>VLOOKUP(A148,Werte!$A$1:$AR$3856,16,FALSE)</f>
        <v>35.6693</v>
      </c>
      <c r="Q148">
        <f>VLOOKUP(A148,Werte!$A$1:$AR$3856,17,FALSE)</f>
        <v>0.251</v>
      </c>
      <c r="R148">
        <f>VLOOKUP(A148,Werte!$A$1:$AR$3856,18,FALSE)</f>
        <v>60.759599999999999</v>
      </c>
      <c r="S148">
        <f>VLOOKUP(A148,Werte!$A$1:$AR$3856,19,FALSE)</f>
        <v>13.0939</v>
      </c>
      <c r="T148">
        <f>VLOOKUP(A148,Werte!$A$1:$AR$3856,20,FALSE)</f>
        <v>19.0428</v>
      </c>
      <c r="U148">
        <f>VLOOKUP(A148,Werte!$A$1:$AR$3856,21,FALSE)</f>
        <v>87.797899999999998</v>
      </c>
      <c r="V148">
        <f>VLOOKUP(A148,Werte!$A$1:$AR$3856,22,FALSE)</f>
        <v>17.8126</v>
      </c>
      <c r="W148">
        <f>VLOOKUP(A148,Werte!$A$1:$AR$3856,23,FALSE)</f>
        <v>33.623600000000003</v>
      </c>
      <c r="X148">
        <f>VLOOKUP(A148,Werte!$A$1:$AR$3856,24,FALSE)</f>
        <v>42.73</v>
      </c>
      <c r="Y148">
        <f>VLOOKUP(A148,Werte!$A$1:$AR$3856,25,FALSE)</f>
        <v>140.3853</v>
      </c>
      <c r="Z148">
        <f>VLOOKUP(A148,Werte!$A$1:$AR$3856,26,FALSE)</f>
        <v>18.509899999999998</v>
      </c>
      <c r="AA148">
        <f>VLOOKUP(A148,Werte!$A$1:$AR$3856,27,FALSE)</f>
        <v>25.75</v>
      </c>
      <c r="AB148">
        <f>VLOOKUP(A148,Werte!$A$1:$AR$3856,28,FALSE)</f>
        <v>45.068100000000001</v>
      </c>
      <c r="AC148">
        <f>VLOOKUP(A148,Werte!$A$1:$AR$3856,29,FALSE)</f>
        <v>28.1508</v>
      </c>
      <c r="AD148">
        <f>VLOOKUP(A148,Werte!$A$1:$AR$3856,30,FALSE)</f>
        <v>22.35</v>
      </c>
      <c r="AE148">
        <f>VLOOKUP(A148,Werte!$A$1:$AR$3856,31,FALSE)</f>
        <v>68.481800000000007</v>
      </c>
      <c r="AF148">
        <f>VLOOKUP(A148,Werte!$A$1:$AR$3856,32,FALSE)</f>
        <v>25.780200000000001</v>
      </c>
      <c r="AG148">
        <f>VLOOKUP(A148,Werte!$A$1:$AR$3856,33,FALSE)</f>
        <v>22.5501</v>
      </c>
      <c r="AH148">
        <f>VLOOKUP(A148,Werte!$A$1:$AR$3856,34,FALSE)</f>
        <v>39.491799999999998</v>
      </c>
      <c r="AI148">
        <f>VLOOKUP(A148,Werte!$A$1:$AR$3856,35,FALSE)</f>
        <v>14.784700000000001</v>
      </c>
      <c r="AJ148">
        <f>VLOOKUP(A148,Werte!$A$1:$AR$3856,36,FALSE)</f>
        <v>46.232399999999998</v>
      </c>
      <c r="AK148" t="e">
        <f>VLOOKUP(A148,Werte!$A$1:$AR$3856,37,FALSE)</f>
        <v>#N/A</v>
      </c>
      <c r="AL148">
        <f>VLOOKUP(A148,Werte!$A$1:$AR$3856,38,FALSE)</f>
        <v>41.029400000000003</v>
      </c>
      <c r="AM148">
        <f>VLOOKUP(A148,Werte!$A$1:$AR$3856,39,FALSE)</f>
        <v>40.4026</v>
      </c>
      <c r="AN148">
        <f>VLOOKUP(A148,Werte!$A$1:$AR$3856,40,FALSE)</f>
        <v>59.625799999999998</v>
      </c>
      <c r="AO148">
        <f>VLOOKUP(A148,Werte!$A$1:$AR$3856,41,FALSE)</f>
        <v>25.7745</v>
      </c>
      <c r="AP148">
        <f>VLOOKUP(A148,Werte!$A$1:$AR$3856,42,FALSE)</f>
        <v>21.584099999999999</v>
      </c>
      <c r="AQ148">
        <f>VLOOKUP(A148,Werte!$A$1:$AR$3856,43,FALSE)</f>
        <v>41.330800000000004</v>
      </c>
      <c r="AR148">
        <f>VLOOKUP(A148,Werte!$A$1:$AR$3856,44,FALSE)</f>
        <v>30.8842</v>
      </c>
    </row>
    <row r="149" spans="1:44" x14ac:dyDescent="0.25">
      <c r="A149" s="1">
        <v>41001</v>
      </c>
      <c r="B149">
        <f>VLOOKUP(A149,Werte!$A$1:$AR$3856,2,FALSE)</f>
        <v>62.990200000000002</v>
      </c>
      <c r="C149">
        <f>VLOOKUP(A149,Werte!$A$1:$AR$3856,3,FALSE)</f>
        <v>7.4224300000000003</v>
      </c>
      <c r="D149">
        <f>VLOOKUP(A149,Werte!$A$1:$AR$3856,4,FALSE)</f>
        <v>20.6724</v>
      </c>
      <c r="E149">
        <f>VLOOKUP(A149,Werte!$A$1:$AR$3856,5,FALSE)</f>
        <v>42.221299999999999</v>
      </c>
      <c r="F149">
        <f>VLOOKUP(A149,Werte!$A$1:$AR$3856,6,FALSE)</f>
        <v>23.076799999999999</v>
      </c>
      <c r="G149">
        <f>VLOOKUP(A149,Werte!$A$1:$AR$3856,7,FALSE)</f>
        <v>63.226199999999999</v>
      </c>
      <c r="H149">
        <f>VLOOKUP(A149,Werte!$A$1:$AR$3856,8,FALSE)</f>
        <v>23.55</v>
      </c>
      <c r="I149">
        <f>VLOOKUP(A149,Werte!$A$1:$AR$3856,9,FALSE)</f>
        <v>7.1510699999999998</v>
      </c>
      <c r="J149">
        <f>VLOOKUP(A149,Werte!$A$1:$AR$3856,10,FALSE)</f>
        <v>53.267099999999999</v>
      </c>
      <c r="K149">
        <f>VLOOKUP(A149,Werte!$A$1:$AR$3856,11,FALSE)</f>
        <v>75.304400000000001</v>
      </c>
      <c r="L149">
        <f>VLOOKUP(A149,Werte!$A$1:$AR$3856,12,FALSE)</f>
        <v>74.416600000000003</v>
      </c>
      <c r="M149">
        <f>VLOOKUP(A149,Werte!$A$1:$AR$3856,13,FALSE)</f>
        <v>14.8222</v>
      </c>
      <c r="N149">
        <f>VLOOKUP(A149,Werte!$A$1:$AR$3856,14,FALSE)</f>
        <v>27.599399999999999</v>
      </c>
      <c r="O149">
        <f>VLOOKUP(A149,Werte!$A$1:$AR$3856,15,FALSE)</f>
        <v>25.832999999999998</v>
      </c>
      <c r="P149">
        <f>VLOOKUP(A149,Werte!$A$1:$AR$3856,16,FALSE)</f>
        <v>37.081299999999999</v>
      </c>
      <c r="Q149">
        <f>VLOOKUP(A149,Werte!$A$1:$AR$3856,17,FALSE)</f>
        <v>0.24</v>
      </c>
      <c r="R149">
        <f>VLOOKUP(A149,Werte!$A$1:$AR$3856,18,FALSE)</f>
        <v>60.895499999999998</v>
      </c>
      <c r="S149">
        <f>VLOOKUP(A149,Werte!$A$1:$AR$3856,19,FALSE)</f>
        <v>13.703099999999999</v>
      </c>
      <c r="T149">
        <f>VLOOKUP(A149,Werte!$A$1:$AR$3856,20,FALSE)</f>
        <v>19.241399999999999</v>
      </c>
      <c r="U149">
        <f>VLOOKUP(A149,Werte!$A$1:$AR$3856,21,FALSE)</f>
        <v>90.482900000000001</v>
      </c>
      <c r="V149">
        <f>VLOOKUP(A149,Werte!$A$1:$AR$3856,22,FALSE)</f>
        <v>16.901499999999999</v>
      </c>
      <c r="W149">
        <f>VLOOKUP(A149,Werte!$A$1:$AR$3856,23,FALSE)</f>
        <v>35.565899999999999</v>
      </c>
      <c r="X149">
        <f>VLOOKUP(A149,Werte!$A$1:$AR$3856,24,FALSE)</f>
        <v>43.417900000000003</v>
      </c>
      <c r="Y149">
        <f>VLOOKUP(A149,Werte!$A$1:$AR$3856,25,FALSE)</f>
        <v>148.7929</v>
      </c>
      <c r="Z149">
        <f>VLOOKUP(A149,Werte!$A$1:$AR$3856,26,FALSE)</f>
        <v>19.5471</v>
      </c>
      <c r="AA149">
        <f>VLOOKUP(A149,Werte!$A$1:$AR$3856,27,FALSE)</f>
        <v>26.05</v>
      </c>
      <c r="AB149">
        <f>VLOOKUP(A149,Werte!$A$1:$AR$3856,28,FALSE)</f>
        <v>46.0032</v>
      </c>
      <c r="AC149">
        <f>VLOOKUP(A149,Werte!$A$1:$AR$3856,29,FALSE)</f>
        <v>32.150500000000001</v>
      </c>
      <c r="AD149">
        <f>VLOOKUP(A149,Werte!$A$1:$AR$3856,30,FALSE)</f>
        <v>22.55</v>
      </c>
      <c r="AE149">
        <f>VLOOKUP(A149,Werte!$A$1:$AR$3856,31,FALSE)</f>
        <v>67.832099999999997</v>
      </c>
      <c r="AF149">
        <f>VLOOKUP(A149,Werte!$A$1:$AR$3856,32,FALSE)</f>
        <v>26.477399999999999</v>
      </c>
      <c r="AG149">
        <f>VLOOKUP(A149,Werte!$A$1:$AR$3856,33,FALSE)</f>
        <v>22.566199999999998</v>
      </c>
      <c r="AH149">
        <f>VLOOKUP(A149,Werte!$A$1:$AR$3856,34,FALSE)</f>
        <v>39.645600000000002</v>
      </c>
      <c r="AI149">
        <f>VLOOKUP(A149,Werte!$A$1:$AR$3856,35,FALSE)</f>
        <v>15.533300000000001</v>
      </c>
      <c r="AJ149">
        <f>VLOOKUP(A149,Werte!$A$1:$AR$3856,36,FALSE)</f>
        <v>46.832000000000001</v>
      </c>
      <c r="AK149" t="e">
        <f>VLOOKUP(A149,Werte!$A$1:$AR$3856,37,FALSE)</f>
        <v>#N/A</v>
      </c>
      <c r="AL149">
        <f>VLOOKUP(A149,Werte!$A$1:$AR$3856,38,FALSE)</f>
        <v>41.875</v>
      </c>
      <c r="AM149">
        <f>VLOOKUP(A149,Werte!$A$1:$AR$3856,39,FALSE)</f>
        <v>42.6387</v>
      </c>
      <c r="AN149">
        <f>VLOOKUP(A149,Werte!$A$1:$AR$3856,40,FALSE)</f>
        <v>58.581899999999997</v>
      </c>
      <c r="AO149">
        <f>VLOOKUP(A149,Werte!$A$1:$AR$3856,41,FALSE)</f>
        <v>25.821300000000001</v>
      </c>
      <c r="AP149">
        <f>VLOOKUP(A149,Werte!$A$1:$AR$3856,42,FALSE)</f>
        <v>21.9041</v>
      </c>
      <c r="AQ149">
        <f>VLOOKUP(A149,Werte!$A$1:$AR$3856,43,FALSE)</f>
        <v>43.3093</v>
      </c>
      <c r="AR149">
        <f>VLOOKUP(A149,Werte!$A$1:$AR$3856,44,FALSE)</f>
        <v>31.9239</v>
      </c>
    </row>
    <row r="150" spans="1:44" x14ac:dyDescent="0.25">
      <c r="A150" s="1">
        <v>41031</v>
      </c>
      <c r="B150">
        <f>VLOOKUP(A150,Werte!$A$1:$AR$3856,2,FALSE)</f>
        <v>64.099599999999995</v>
      </c>
      <c r="C150">
        <f>VLOOKUP(A150,Werte!$A$1:$AR$3856,3,FALSE)</f>
        <v>7.2029399999999999</v>
      </c>
      <c r="D150">
        <f>VLOOKUP(A150,Werte!$A$1:$AR$3856,4,FALSE)</f>
        <v>21.782599999999999</v>
      </c>
      <c r="E150">
        <f>VLOOKUP(A150,Werte!$A$1:$AR$3856,5,FALSE)</f>
        <v>45.185699999999997</v>
      </c>
      <c r="F150">
        <f>VLOOKUP(A150,Werte!$A$1:$AR$3856,6,FALSE)</f>
        <v>26.103100000000001</v>
      </c>
      <c r="G150">
        <f>VLOOKUP(A150,Werte!$A$1:$AR$3856,7,FALSE)</f>
        <v>60.746699999999997</v>
      </c>
      <c r="H150">
        <f>VLOOKUP(A150,Werte!$A$1:$AR$3856,8,FALSE)</f>
        <v>25.12</v>
      </c>
      <c r="I150">
        <f>VLOOKUP(A150,Werte!$A$1:$AR$3856,9,FALSE)</f>
        <v>6.11449</v>
      </c>
      <c r="J150">
        <f>VLOOKUP(A150,Werte!$A$1:$AR$3856,10,FALSE)</f>
        <v>55.531999999999996</v>
      </c>
      <c r="K150">
        <f>VLOOKUP(A150,Werte!$A$1:$AR$3856,11,FALSE)</f>
        <v>73.331100000000006</v>
      </c>
      <c r="L150">
        <f>VLOOKUP(A150,Werte!$A$1:$AR$3856,12,FALSE)</f>
        <v>74.596900000000005</v>
      </c>
      <c r="M150">
        <f>VLOOKUP(A150,Werte!$A$1:$AR$3856,13,FALSE)</f>
        <v>14.1172</v>
      </c>
      <c r="N150">
        <f>VLOOKUP(A150,Werte!$A$1:$AR$3856,14,FALSE)</f>
        <v>24.828299999999999</v>
      </c>
      <c r="O150">
        <f>VLOOKUP(A150,Werte!$A$1:$AR$3856,15,FALSE)</f>
        <v>27.270299999999999</v>
      </c>
      <c r="P150">
        <f>VLOOKUP(A150,Werte!$A$1:$AR$3856,16,FALSE)</f>
        <v>37.809399999999997</v>
      </c>
      <c r="Q150">
        <f>VLOOKUP(A150,Werte!$A$1:$AR$3856,17,FALSE)</f>
        <v>0.189</v>
      </c>
      <c r="R150">
        <f>VLOOKUP(A150,Werte!$A$1:$AR$3856,18,FALSE)</f>
        <v>61.150100000000002</v>
      </c>
      <c r="S150">
        <f>VLOOKUP(A150,Werte!$A$1:$AR$3856,19,FALSE)</f>
        <v>13.7257</v>
      </c>
      <c r="T150">
        <f>VLOOKUP(A150,Werte!$A$1:$AR$3856,20,FALSE)</f>
        <v>16.723500000000001</v>
      </c>
      <c r="U150">
        <f>VLOOKUP(A150,Werte!$A$1:$AR$3856,21,FALSE)</f>
        <v>83.599900000000005</v>
      </c>
      <c r="V150">
        <f>VLOOKUP(A150,Werte!$A$1:$AR$3856,22,FALSE)</f>
        <v>18.126999999999999</v>
      </c>
      <c r="W150">
        <f>VLOOKUP(A150,Werte!$A$1:$AR$3856,23,FALSE)</f>
        <v>38.037999999999997</v>
      </c>
      <c r="X150">
        <f>VLOOKUP(A150,Werte!$A$1:$AR$3856,24,FALSE)</f>
        <v>43.6937</v>
      </c>
      <c r="Y150">
        <f>VLOOKUP(A150,Werte!$A$1:$AR$3856,25,FALSE)</f>
        <v>149.90729999999999</v>
      </c>
      <c r="Z150">
        <f>VLOOKUP(A150,Werte!$A$1:$AR$3856,26,FALSE)</f>
        <v>20.3858</v>
      </c>
      <c r="AA150">
        <f>VLOOKUP(A150,Werte!$A$1:$AR$3856,27,FALSE)</f>
        <v>24.76</v>
      </c>
      <c r="AB150">
        <f>VLOOKUP(A150,Werte!$A$1:$AR$3856,28,FALSE)</f>
        <v>46.041699999999999</v>
      </c>
      <c r="AC150">
        <f>VLOOKUP(A150,Werte!$A$1:$AR$3856,29,FALSE)</f>
        <v>30.6907</v>
      </c>
      <c r="AD150">
        <f>VLOOKUP(A150,Werte!$A$1:$AR$3856,30,FALSE)</f>
        <v>23.63</v>
      </c>
      <c r="AE150">
        <f>VLOOKUP(A150,Werte!$A$1:$AR$3856,31,FALSE)</f>
        <v>68.208699999999993</v>
      </c>
      <c r="AF150">
        <f>VLOOKUP(A150,Werte!$A$1:$AR$3856,32,FALSE)</f>
        <v>27.400500000000001</v>
      </c>
      <c r="AG150">
        <f>VLOOKUP(A150,Werte!$A$1:$AR$3856,33,FALSE)</f>
        <v>22.541899999999998</v>
      </c>
      <c r="AH150">
        <f>VLOOKUP(A150,Werte!$A$1:$AR$3856,34,FALSE)</f>
        <v>42.153399999999998</v>
      </c>
      <c r="AI150">
        <f>VLOOKUP(A150,Werte!$A$1:$AR$3856,35,FALSE)</f>
        <v>15.804600000000001</v>
      </c>
      <c r="AJ150">
        <f>VLOOKUP(A150,Werte!$A$1:$AR$3856,36,FALSE)</f>
        <v>45.2714</v>
      </c>
      <c r="AK150" t="e">
        <f>VLOOKUP(A150,Werte!$A$1:$AR$3856,37,FALSE)</f>
        <v>#N/A</v>
      </c>
      <c r="AL150">
        <f>VLOOKUP(A150,Werte!$A$1:$AR$3856,38,FALSE)</f>
        <v>46.3476</v>
      </c>
      <c r="AM150">
        <f>VLOOKUP(A150,Werte!$A$1:$AR$3856,39,FALSE)</f>
        <v>41.449599999999997</v>
      </c>
      <c r="AN150">
        <f>VLOOKUP(A150,Werte!$A$1:$AR$3856,40,FALSE)</f>
        <v>58.573</v>
      </c>
      <c r="AO150">
        <f>VLOOKUP(A150,Werte!$A$1:$AR$3856,41,FALSE)</f>
        <v>27.8857</v>
      </c>
      <c r="AP150">
        <f>VLOOKUP(A150,Werte!$A$1:$AR$3856,42,FALSE)</f>
        <v>22.8171</v>
      </c>
      <c r="AQ150">
        <f>VLOOKUP(A150,Werte!$A$1:$AR$3856,43,FALSE)</f>
        <v>42.247</v>
      </c>
      <c r="AR150">
        <f>VLOOKUP(A150,Werte!$A$1:$AR$3856,44,FALSE)</f>
        <v>32.159399999999998</v>
      </c>
    </row>
    <row r="151" spans="1:44" x14ac:dyDescent="0.25">
      <c r="A151" s="1">
        <v>41061</v>
      </c>
      <c r="B151">
        <f>VLOOKUP(A151,Werte!$A$1:$AR$3856,2,FALSE)</f>
        <v>63.5625</v>
      </c>
      <c r="C151">
        <f>VLOOKUP(A151,Werte!$A$1:$AR$3856,3,FALSE)</f>
        <v>6.5643799999999999</v>
      </c>
      <c r="D151">
        <f>VLOOKUP(A151,Werte!$A$1:$AR$3856,4,FALSE)</f>
        <v>22.725100000000001</v>
      </c>
      <c r="E151">
        <f>VLOOKUP(A151,Werte!$A$1:$AR$3856,5,FALSE)</f>
        <v>42.142299999999999</v>
      </c>
      <c r="F151">
        <f>VLOOKUP(A151,Werte!$A$1:$AR$3856,6,FALSE)</f>
        <v>21.774999999999999</v>
      </c>
      <c r="G151">
        <f>VLOOKUP(A151,Werte!$A$1:$AR$3856,7,FALSE)</f>
        <v>61.974299999999999</v>
      </c>
      <c r="H151">
        <f>VLOOKUP(A151,Werte!$A$1:$AR$3856,8,FALSE)</f>
        <v>27.42</v>
      </c>
      <c r="I151">
        <f>VLOOKUP(A151,Werte!$A$1:$AR$3856,9,FALSE)</f>
        <v>5.6118300000000003</v>
      </c>
      <c r="J151">
        <f>VLOOKUP(A151,Werte!$A$1:$AR$3856,10,FALSE)</f>
        <v>51.738900000000001</v>
      </c>
      <c r="K151">
        <f>VLOOKUP(A151,Werte!$A$1:$AR$3856,11,FALSE)</f>
        <v>65.117500000000007</v>
      </c>
      <c r="L151">
        <f>VLOOKUP(A151,Werte!$A$1:$AR$3856,12,FALSE)</f>
        <v>72.113399999999999</v>
      </c>
      <c r="M151">
        <f>VLOOKUP(A151,Werte!$A$1:$AR$3856,13,FALSE)</f>
        <v>12.101900000000001</v>
      </c>
      <c r="N151">
        <f>VLOOKUP(A151,Werte!$A$1:$AR$3856,14,FALSE)</f>
        <v>20.548500000000001</v>
      </c>
      <c r="O151">
        <f>VLOOKUP(A151,Werte!$A$1:$AR$3856,15,FALSE)</f>
        <v>27.527799999999999</v>
      </c>
      <c r="P151">
        <f>VLOOKUP(A151,Werte!$A$1:$AR$3856,16,FALSE)</f>
        <v>35.670499999999997</v>
      </c>
      <c r="Q151">
        <f>VLOOKUP(A151,Werte!$A$1:$AR$3856,17,FALSE)</f>
        <v>0.13100000000000001</v>
      </c>
      <c r="R151">
        <f>VLOOKUP(A151,Werte!$A$1:$AR$3856,18,FALSE)</f>
        <v>59.2179</v>
      </c>
      <c r="S151">
        <f>VLOOKUP(A151,Werte!$A$1:$AR$3856,19,FALSE)</f>
        <v>13.716799999999999</v>
      </c>
      <c r="T151">
        <f>VLOOKUP(A151,Werte!$A$1:$AR$3856,20,FALSE)</f>
        <v>17.1065</v>
      </c>
      <c r="U151">
        <f>VLOOKUP(A151,Werte!$A$1:$AR$3856,21,FALSE)</f>
        <v>72.814700000000002</v>
      </c>
      <c r="V151">
        <f>VLOOKUP(A151,Werte!$A$1:$AR$3856,22,FALSE)</f>
        <v>16.257000000000001</v>
      </c>
      <c r="W151">
        <f>VLOOKUP(A151,Werte!$A$1:$AR$3856,23,FALSE)</f>
        <v>37.054099999999998</v>
      </c>
      <c r="X151">
        <f>VLOOKUP(A151,Werte!$A$1:$AR$3856,24,FALSE)</f>
        <v>41.630299999999998</v>
      </c>
      <c r="Y151">
        <f>VLOOKUP(A151,Werte!$A$1:$AR$3856,25,FALSE)</f>
        <v>145.64680000000001</v>
      </c>
      <c r="Z151">
        <f>VLOOKUP(A151,Werte!$A$1:$AR$3856,26,FALSE)</f>
        <v>18.821300000000001</v>
      </c>
      <c r="AA151">
        <f>VLOOKUP(A151,Werte!$A$1:$AR$3856,27,FALSE)</f>
        <v>23.09</v>
      </c>
      <c r="AB151">
        <f>VLOOKUP(A151,Werte!$A$1:$AR$3856,28,FALSE)</f>
        <v>46.755200000000002</v>
      </c>
      <c r="AC151">
        <f>VLOOKUP(A151,Werte!$A$1:$AR$3856,29,FALSE)</f>
        <v>24.173500000000001</v>
      </c>
      <c r="AD151">
        <f>VLOOKUP(A151,Werte!$A$1:$AR$3856,30,FALSE)</f>
        <v>23.76</v>
      </c>
      <c r="AE151">
        <f>VLOOKUP(A151,Werte!$A$1:$AR$3856,31,FALSE)</f>
        <v>65.044600000000003</v>
      </c>
      <c r="AF151">
        <f>VLOOKUP(A151,Werte!$A$1:$AR$3856,32,FALSE)</f>
        <v>27.631399999999999</v>
      </c>
      <c r="AG151">
        <f>VLOOKUP(A151,Werte!$A$1:$AR$3856,33,FALSE)</f>
        <v>21.602</v>
      </c>
      <c r="AH151">
        <f>VLOOKUP(A151,Werte!$A$1:$AR$3856,34,FALSE)</f>
        <v>41.226799999999997</v>
      </c>
      <c r="AI151">
        <f>VLOOKUP(A151,Werte!$A$1:$AR$3856,35,FALSE)</f>
        <v>16.2056</v>
      </c>
      <c r="AJ151">
        <f>VLOOKUP(A151,Werte!$A$1:$AR$3856,36,FALSE)</f>
        <v>46.4114</v>
      </c>
      <c r="AK151" t="e">
        <f>VLOOKUP(A151,Werte!$A$1:$AR$3856,37,FALSE)</f>
        <v>#N/A</v>
      </c>
      <c r="AL151">
        <f>VLOOKUP(A151,Werte!$A$1:$AR$3856,38,FALSE)</f>
        <v>46.216799999999999</v>
      </c>
      <c r="AM151">
        <f>VLOOKUP(A151,Werte!$A$1:$AR$3856,39,FALSE)</f>
        <v>42.908099999999997</v>
      </c>
      <c r="AN151">
        <f>VLOOKUP(A151,Werte!$A$1:$AR$3856,40,FALSE)</f>
        <v>55.403100000000002</v>
      </c>
      <c r="AO151">
        <f>VLOOKUP(A151,Werte!$A$1:$AR$3856,41,FALSE)</f>
        <v>30.031300000000002</v>
      </c>
      <c r="AP151">
        <f>VLOOKUP(A151,Werte!$A$1:$AR$3856,42,FALSE)</f>
        <v>22.370100000000001</v>
      </c>
      <c r="AQ151">
        <f>VLOOKUP(A151,Werte!$A$1:$AR$3856,43,FALSE)</f>
        <v>50.269799999999996</v>
      </c>
      <c r="AR151">
        <f>VLOOKUP(A151,Werte!$A$1:$AR$3856,44,FALSE)</f>
        <v>34.947699999999998</v>
      </c>
    </row>
    <row r="152" spans="1:44" x14ac:dyDescent="0.25">
      <c r="A152" s="1">
        <v>41092</v>
      </c>
      <c r="B152">
        <f>VLOOKUP(A152,Werte!$A$1:$AR$3856,2,FALSE)</f>
        <v>67.021500000000003</v>
      </c>
      <c r="C152">
        <f>VLOOKUP(A152,Werte!$A$1:$AR$3856,3,FALSE)</f>
        <v>6.6746100000000004</v>
      </c>
      <c r="D152">
        <f>VLOOKUP(A152,Werte!$A$1:$AR$3856,4,FALSE)</f>
        <v>24.771799999999999</v>
      </c>
      <c r="E152">
        <f>VLOOKUP(A152,Werte!$A$1:$AR$3856,5,FALSE)</f>
        <v>45.572600000000001</v>
      </c>
      <c r="F152">
        <f>VLOOKUP(A152,Werte!$A$1:$AR$3856,6,FALSE)</f>
        <v>24.931799999999999</v>
      </c>
      <c r="G152">
        <f>VLOOKUP(A152,Werte!$A$1:$AR$3856,7,FALSE)</f>
        <v>64.048900000000003</v>
      </c>
      <c r="H152">
        <f>VLOOKUP(A152,Werte!$A$1:$AR$3856,8,FALSE)</f>
        <v>28.51</v>
      </c>
      <c r="I152">
        <f>VLOOKUP(A152,Werte!$A$1:$AR$3856,9,FALSE)</f>
        <v>6.2967199999999997</v>
      </c>
      <c r="J152">
        <f>VLOOKUP(A152,Werte!$A$1:$AR$3856,10,FALSE)</f>
        <v>55.0976</v>
      </c>
      <c r="K152">
        <f>VLOOKUP(A152,Werte!$A$1:$AR$3856,11,FALSE)</f>
        <v>62.345300000000002</v>
      </c>
      <c r="L152">
        <f>VLOOKUP(A152,Werte!$A$1:$AR$3856,12,FALSE)</f>
        <v>77.477800000000002</v>
      </c>
      <c r="M152">
        <f>VLOOKUP(A152,Werte!$A$1:$AR$3856,13,FALSE)</f>
        <v>12.7196</v>
      </c>
      <c r="N152">
        <f>VLOOKUP(A152,Werte!$A$1:$AR$3856,14,FALSE)</f>
        <v>21.7456</v>
      </c>
      <c r="O152">
        <f>VLOOKUP(A152,Werte!$A$1:$AR$3856,15,FALSE)</f>
        <v>29.2424</v>
      </c>
      <c r="P152">
        <f>VLOOKUP(A152,Werte!$A$1:$AR$3856,16,FALSE)</f>
        <v>36.544199999999996</v>
      </c>
      <c r="Q152">
        <f>VLOOKUP(A152,Werte!$A$1:$AR$3856,17,FALSE)</f>
        <v>0.189</v>
      </c>
      <c r="R152">
        <f>VLOOKUP(A152,Werte!$A$1:$AR$3856,18,FALSE)</f>
        <v>63.461199999999998</v>
      </c>
      <c r="S152">
        <f>VLOOKUP(A152,Werte!$A$1:$AR$3856,19,FALSE)</f>
        <v>14.9352</v>
      </c>
      <c r="T152">
        <f>VLOOKUP(A152,Werte!$A$1:$AR$3856,20,FALSE)</f>
        <v>14.8828</v>
      </c>
      <c r="U152">
        <f>VLOOKUP(A152,Werte!$A$1:$AR$3856,21,FALSE)</f>
        <v>74.700900000000004</v>
      </c>
      <c r="V152">
        <f>VLOOKUP(A152,Werte!$A$1:$AR$3856,22,FALSE)</f>
        <v>15.1653</v>
      </c>
      <c r="W152">
        <f>VLOOKUP(A152,Werte!$A$1:$AR$3856,23,FALSE)</f>
        <v>40.074300000000001</v>
      </c>
      <c r="X152">
        <f>VLOOKUP(A152,Werte!$A$1:$AR$3856,24,FALSE)</f>
        <v>41.6556</v>
      </c>
      <c r="Y152">
        <f>VLOOKUP(A152,Werte!$A$1:$AR$3856,25,FALSE)</f>
        <v>147.6001</v>
      </c>
      <c r="Z152">
        <f>VLOOKUP(A152,Werte!$A$1:$AR$3856,26,FALSE)</f>
        <v>19.5334</v>
      </c>
      <c r="AA152">
        <f>VLOOKUP(A152,Werte!$A$1:$AR$3856,27,FALSE)</f>
        <v>22.37</v>
      </c>
      <c r="AB152">
        <f>VLOOKUP(A152,Werte!$A$1:$AR$3856,28,FALSE)</f>
        <v>50.354999999999997</v>
      </c>
      <c r="AC152">
        <f>VLOOKUP(A152,Werte!$A$1:$AR$3856,29,FALSE)</f>
        <v>26.875699999999998</v>
      </c>
      <c r="AD152">
        <f>VLOOKUP(A152,Werte!$A$1:$AR$3856,30,FALSE)</f>
        <v>23.99</v>
      </c>
      <c r="AE152">
        <f>VLOOKUP(A152,Werte!$A$1:$AR$3856,31,FALSE)</f>
        <v>64.650400000000005</v>
      </c>
      <c r="AF152">
        <f>VLOOKUP(A152,Werte!$A$1:$AR$3856,32,FALSE)</f>
        <v>30.6982</v>
      </c>
      <c r="AG152">
        <f>VLOOKUP(A152,Werte!$A$1:$AR$3856,33,FALSE)</f>
        <v>22.704799999999999</v>
      </c>
      <c r="AH152">
        <f>VLOOKUP(A152,Werte!$A$1:$AR$3856,34,FALSE)</f>
        <v>34.265599999999999</v>
      </c>
      <c r="AI152">
        <f>VLOOKUP(A152,Werte!$A$1:$AR$3856,35,FALSE)</f>
        <v>16.849699999999999</v>
      </c>
      <c r="AJ152">
        <f>VLOOKUP(A152,Werte!$A$1:$AR$3856,36,FALSE)</f>
        <v>45.146999999999998</v>
      </c>
      <c r="AK152" t="e">
        <f>VLOOKUP(A152,Werte!$A$1:$AR$3856,37,FALSE)</f>
        <v>#N/A</v>
      </c>
      <c r="AL152">
        <f>VLOOKUP(A152,Werte!$A$1:$AR$3856,38,FALSE)</f>
        <v>48.000500000000002</v>
      </c>
      <c r="AM152">
        <f>VLOOKUP(A152,Werte!$A$1:$AR$3856,39,FALSE)</f>
        <v>43.040799999999997</v>
      </c>
      <c r="AN152">
        <f>VLOOKUP(A152,Werte!$A$1:$AR$3856,40,FALSE)</f>
        <v>56.484099999999998</v>
      </c>
      <c r="AO152">
        <f>VLOOKUP(A152,Werte!$A$1:$AR$3856,41,FALSE)</f>
        <v>32.178100000000001</v>
      </c>
      <c r="AP152">
        <f>VLOOKUP(A152,Werte!$A$1:$AR$3856,42,FALSE)</f>
        <v>24.690799999999999</v>
      </c>
      <c r="AQ152">
        <f>VLOOKUP(A152,Werte!$A$1:$AR$3856,43,FALSE)</f>
        <v>52.039499999999997</v>
      </c>
      <c r="AR152">
        <f>VLOOKUP(A152,Werte!$A$1:$AR$3856,44,FALSE)</f>
        <v>37.522799999999997</v>
      </c>
    </row>
    <row r="153" spans="1:44" x14ac:dyDescent="0.25">
      <c r="A153" s="1">
        <v>41122</v>
      </c>
      <c r="B153">
        <f>VLOOKUP(A153,Werte!$A$1:$AR$3856,2,FALSE)</f>
        <v>70.105099999999993</v>
      </c>
      <c r="C153">
        <f>VLOOKUP(A153,Werte!$A$1:$AR$3856,3,FALSE)</f>
        <v>6.6995899999999997</v>
      </c>
      <c r="D153">
        <f>VLOOKUP(A153,Werte!$A$1:$AR$3856,4,FALSE)</f>
        <v>26.142299999999999</v>
      </c>
      <c r="E153">
        <f>VLOOKUP(A153,Werte!$A$1:$AR$3856,5,FALSE)</f>
        <v>45.0077</v>
      </c>
      <c r="F153">
        <f>VLOOKUP(A153,Werte!$A$1:$AR$3856,6,FALSE)</f>
        <v>24.728000000000002</v>
      </c>
      <c r="G153">
        <f>VLOOKUP(A153,Werte!$A$1:$AR$3856,7,FALSE)</f>
        <v>67.167000000000002</v>
      </c>
      <c r="H153">
        <f>VLOOKUP(A153,Werte!$A$1:$AR$3856,8,FALSE)</f>
        <v>30.83</v>
      </c>
      <c r="I153">
        <f>VLOOKUP(A153,Werte!$A$1:$AR$3856,9,FALSE)</f>
        <v>5.7830300000000001</v>
      </c>
      <c r="J153">
        <f>VLOOKUP(A153,Werte!$A$1:$AR$3856,10,FALSE)</f>
        <v>56.103200000000001</v>
      </c>
      <c r="K153">
        <f>VLOOKUP(A153,Werte!$A$1:$AR$3856,11,FALSE)</f>
        <v>63.379800000000003</v>
      </c>
      <c r="L153">
        <f>VLOOKUP(A153,Werte!$A$1:$AR$3856,12,FALSE)</f>
        <v>82.798699999999997</v>
      </c>
      <c r="M153">
        <f>VLOOKUP(A153,Werte!$A$1:$AR$3856,13,FALSE)</f>
        <v>12.1859</v>
      </c>
      <c r="N153">
        <f>VLOOKUP(A153,Werte!$A$1:$AR$3856,14,FALSE)</f>
        <v>21.715800000000002</v>
      </c>
      <c r="O153">
        <f>VLOOKUP(A153,Werte!$A$1:$AR$3856,15,FALSE)</f>
        <v>30.736799999999999</v>
      </c>
      <c r="P153">
        <f>VLOOKUP(A153,Werte!$A$1:$AR$3856,16,FALSE)</f>
        <v>37.791800000000002</v>
      </c>
      <c r="Q153">
        <f>VLOOKUP(A153,Werte!$A$1:$AR$3856,17,FALSE)</f>
        <v>0.28799999999999998</v>
      </c>
      <c r="R153">
        <f>VLOOKUP(A153,Werte!$A$1:$AR$3856,18,FALSE)</f>
        <v>66.179000000000002</v>
      </c>
      <c r="S153">
        <f>VLOOKUP(A153,Werte!$A$1:$AR$3856,19,FALSE)</f>
        <v>15.4726</v>
      </c>
      <c r="T153">
        <f>VLOOKUP(A153,Werte!$A$1:$AR$3856,20,FALSE)</f>
        <v>15.309799999999999</v>
      </c>
      <c r="U153">
        <f>VLOOKUP(A153,Werte!$A$1:$AR$3856,21,FALSE)</f>
        <v>78.823899999999995</v>
      </c>
      <c r="V153">
        <f>VLOOKUP(A153,Werte!$A$1:$AR$3856,22,FALSE)</f>
        <v>13.603300000000001</v>
      </c>
      <c r="W153">
        <f>VLOOKUP(A153,Werte!$A$1:$AR$3856,23,FALSE)</f>
        <v>40.006</v>
      </c>
      <c r="X153">
        <f>VLOOKUP(A153,Werte!$A$1:$AR$3856,24,FALSE)</f>
        <v>44.850999999999999</v>
      </c>
      <c r="Y153">
        <f>VLOOKUP(A153,Werte!$A$1:$AR$3856,25,FALSE)</f>
        <v>150.63900000000001</v>
      </c>
      <c r="Z153">
        <f>VLOOKUP(A153,Werte!$A$1:$AR$3856,26,FALSE)</f>
        <v>19.450600000000001</v>
      </c>
      <c r="AA153">
        <f>VLOOKUP(A153,Werte!$A$1:$AR$3856,27,FALSE)</f>
        <v>26.03</v>
      </c>
      <c r="AB153">
        <f>VLOOKUP(A153,Werte!$A$1:$AR$3856,28,FALSE)</f>
        <v>52.609299999999998</v>
      </c>
      <c r="AC153">
        <f>VLOOKUP(A153,Werte!$A$1:$AR$3856,29,FALSE)</f>
        <v>27.4892</v>
      </c>
      <c r="AD153">
        <f>VLOOKUP(A153,Werte!$A$1:$AR$3856,30,FALSE)</f>
        <v>25.18</v>
      </c>
      <c r="AE153">
        <f>VLOOKUP(A153,Werte!$A$1:$AR$3856,31,FALSE)</f>
        <v>67.215800000000002</v>
      </c>
      <c r="AF153">
        <f>VLOOKUP(A153,Werte!$A$1:$AR$3856,32,FALSE)</f>
        <v>33.259900000000002</v>
      </c>
      <c r="AG153">
        <f>VLOOKUP(A153,Werte!$A$1:$AR$3856,33,FALSE)</f>
        <v>22.374500000000001</v>
      </c>
      <c r="AH153">
        <f>VLOOKUP(A153,Werte!$A$1:$AR$3856,34,FALSE)</f>
        <v>36.726399999999998</v>
      </c>
      <c r="AI153">
        <f>VLOOKUP(A153,Werte!$A$1:$AR$3856,35,FALSE)</f>
        <v>18.097100000000001</v>
      </c>
      <c r="AJ153">
        <f>VLOOKUP(A153,Werte!$A$1:$AR$3856,36,FALSE)</f>
        <v>48.703200000000002</v>
      </c>
      <c r="AK153" t="e">
        <f>VLOOKUP(A153,Werte!$A$1:$AR$3856,37,FALSE)</f>
        <v>#N/A</v>
      </c>
      <c r="AL153">
        <f>VLOOKUP(A153,Werte!$A$1:$AR$3856,38,FALSE)</f>
        <v>48.7136</v>
      </c>
      <c r="AM153">
        <f>VLOOKUP(A153,Werte!$A$1:$AR$3856,39,FALSE)</f>
        <v>40.117100000000001</v>
      </c>
      <c r="AN153">
        <f>VLOOKUP(A153,Werte!$A$1:$AR$3856,40,FALSE)</f>
        <v>57.646299999999997</v>
      </c>
      <c r="AO153">
        <f>VLOOKUP(A153,Werte!$A$1:$AR$3856,41,FALSE)</f>
        <v>33.456899999999997</v>
      </c>
      <c r="AP153">
        <f>VLOOKUP(A153,Werte!$A$1:$AR$3856,42,FALSE)</f>
        <v>25.450800000000001</v>
      </c>
      <c r="AQ153">
        <f>VLOOKUP(A153,Werte!$A$1:$AR$3856,43,FALSE)</f>
        <v>56.568899999999999</v>
      </c>
      <c r="AR153">
        <f>VLOOKUP(A153,Werte!$A$1:$AR$3856,44,FALSE)</f>
        <v>38.5017</v>
      </c>
    </row>
    <row r="154" spans="1:44" x14ac:dyDescent="0.25">
      <c r="A154" s="1">
        <v>41156</v>
      </c>
      <c r="B154">
        <f>VLOOKUP(A154,Werte!$A$1:$AR$3856,2,FALSE)</f>
        <v>69.251999999999995</v>
      </c>
      <c r="C154">
        <f>VLOOKUP(A154,Werte!$A$1:$AR$3856,3,FALSE)</f>
        <v>6.5421399999999998</v>
      </c>
      <c r="D154">
        <f>VLOOKUP(A154,Werte!$A$1:$AR$3856,4,FALSE)</f>
        <v>24.402200000000001</v>
      </c>
      <c r="E154">
        <f>VLOOKUP(A154,Werte!$A$1:$AR$3856,5,FALSE)</f>
        <v>45.404400000000003</v>
      </c>
      <c r="F154">
        <f>VLOOKUP(A154,Werte!$A$1:$AR$3856,6,FALSE)</f>
        <v>27.091799999999999</v>
      </c>
      <c r="G154">
        <f>VLOOKUP(A154,Werte!$A$1:$AR$3856,7,FALSE)</f>
        <v>73.2958</v>
      </c>
      <c r="H154">
        <f>VLOOKUP(A154,Werte!$A$1:$AR$3856,8,FALSE)</f>
        <v>29.13</v>
      </c>
      <c r="I154">
        <f>VLOOKUP(A154,Werte!$A$1:$AR$3856,9,FALSE)</f>
        <v>6.2646100000000002</v>
      </c>
      <c r="J154">
        <f>VLOOKUP(A154,Werte!$A$1:$AR$3856,10,FALSE)</f>
        <v>53.679600000000001</v>
      </c>
      <c r="K154">
        <f>VLOOKUP(A154,Werte!$A$1:$AR$3856,11,FALSE)</f>
        <v>61.971499999999999</v>
      </c>
      <c r="L154">
        <f>VLOOKUP(A154,Werte!$A$1:$AR$3856,12,FALSE)</f>
        <v>82.021600000000007</v>
      </c>
      <c r="M154">
        <f>VLOOKUP(A154,Werte!$A$1:$AR$3856,13,FALSE)</f>
        <v>14.1615</v>
      </c>
      <c r="N154">
        <f>VLOOKUP(A154,Werte!$A$1:$AR$3856,14,FALSE)</f>
        <v>23.553000000000001</v>
      </c>
      <c r="O154">
        <f>VLOOKUP(A154,Werte!$A$1:$AR$3856,15,FALSE)</f>
        <v>27.657599999999999</v>
      </c>
      <c r="P154">
        <f>VLOOKUP(A154,Werte!$A$1:$AR$3856,16,FALSE)</f>
        <v>36.391500000000001</v>
      </c>
      <c r="Q154">
        <f>VLOOKUP(A154,Werte!$A$1:$AR$3856,17,FALSE)</f>
        <v>0.186</v>
      </c>
      <c r="R154">
        <f>VLOOKUP(A154,Werte!$A$1:$AR$3856,18,FALSE)</f>
        <v>65.197400000000002</v>
      </c>
      <c r="S154">
        <f>VLOOKUP(A154,Werte!$A$1:$AR$3856,19,FALSE)</f>
        <v>14.9665</v>
      </c>
      <c r="T154">
        <f>VLOOKUP(A154,Werte!$A$1:$AR$3856,20,FALSE)</f>
        <v>16.224</v>
      </c>
      <c r="U154">
        <f>VLOOKUP(A154,Werte!$A$1:$AR$3856,21,FALSE)</f>
        <v>82.215199999999996</v>
      </c>
      <c r="V154">
        <f>VLOOKUP(A154,Werte!$A$1:$AR$3856,22,FALSE)</f>
        <v>12.7948</v>
      </c>
      <c r="W154">
        <f>VLOOKUP(A154,Werte!$A$1:$AR$3856,23,FALSE)</f>
        <v>43.155500000000004</v>
      </c>
      <c r="X154">
        <f>VLOOKUP(A154,Werte!$A$1:$AR$3856,24,FALSE)</f>
        <v>43.710799999999999</v>
      </c>
      <c r="Y154">
        <f>VLOOKUP(A154,Werte!$A$1:$AR$3856,25,FALSE)</f>
        <v>147.29849999999999</v>
      </c>
      <c r="Z154">
        <f>VLOOKUP(A154,Werte!$A$1:$AR$3856,26,FALSE)</f>
        <v>18.03</v>
      </c>
      <c r="AA154">
        <f>VLOOKUP(A154,Werte!$A$1:$AR$3856,27,FALSE)</f>
        <v>27.13</v>
      </c>
      <c r="AB154">
        <f>VLOOKUP(A154,Werte!$A$1:$AR$3856,28,FALSE)</f>
        <v>50.221699999999998</v>
      </c>
      <c r="AC154">
        <f>VLOOKUP(A154,Werte!$A$1:$AR$3856,29,FALSE)</f>
        <v>27.629200000000001</v>
      </c>
      <c r="AD154">
        <f>VLOOKUP(A154,Werte!$A$1:$AR$3856,30,FALSE)</f>
        <v>25.68</v>
      </c>
      <c r="AE154">
        <f>VLOOKUP(A154,Werte!$A$1:$AR$3856,31,FALSE)</f>
        <v>65.846800000000002</v>
      </c>
      <c r="AF154">
        <f>VLOOKUP(A154,Werte!$A$1:$AR$3856,32,FALSE)</f>
        <v>31.7605</v>
      </c>
      <c r="AG154">
        <f>VLOOKUP(A154,Werte!$A$1:$AR$3856,33,FALSE)</f>
        <v>22.7212</v>
      </c>
      <c r="AH154">
        <f>VLOOKUP(A154,Werte!$A$1:$AR$3856,34,FALSE)</f>
        <v>37.660899999999998</v>
      </c>
      <c r="AI154">
        <f>VLOOKUP(A154,Werte!$A$1:$AR$3856,35,FALSE)</f>
        <v>17.570799999999998</v>
      </c>
      <c r="AJ154">
        <f>VLOOKUP(A154,Werte!$A$1:$AR$3856,36,FALSE)</f>
        <v>50.137</v>
      </c>
      <c r="AK154" t="e">
        <f>VLOOKUP(A154,Werte!$A$1:$AR$3856,37,FALSE)</f>
        <v>#N/A</v>
      </c>
      <c r="AL154">
        <f>VLOOKUP(A154,Werte!$A$1:$AR$3856,38,FALSE)</f>
        <v>48.595199999999998</v>
      </c>
      <c r="AM154">
        <f>VLOOKUP(A154,Werte!$A$1:$AR$3856,39,FALSE)</f>
        <v>41.786700000000003</v>
      </c>
      <c r="AN154">
        <f>VLOOKUP(A154,Werte!$A$1:$AR$3856,40,FALSE)</f>
        <v>59.370899999999999</v>
      </c>
      <c r="AO154">
        <f>VLOOKUP(A154,Werte!$A$1:$AR$3856,41,FALSE)</f>
        <v>31.617000000000001</v>
      </c>
      <c r="AP154">
        <f>VLOOKUP(A154,Werte!$A$1:$AR$3856,42,FALSE)</f>
        <v>25.123999999999999</v>
      </c>
      <c r="AQ154">
        <f>VLOOKUP(A154,Werte!$A$1:$AR$3856,43,FALSE)</f>
        <v>55.461599999999997</v>
      </c>
      <c r="AR154">
        <f>VLOOKUP(A154,Werte!$A$1:$AR$3856,44,FALSE)</f>
        <v>38.289299999999997</v>
      </c>
    </row>
    <row r="155" spans="1:44" x14ac:dyDescent="0.25">
      <c r="A155" s="1">
        <v>41183</v>
      </c>
      <c r="B155">
        <f>VLOOKUP(A155,Werte!$A$1:$AR$3856,2,FALSE)</f>
        <v>68.837299999999999</v>
      </c>
      <c r="C155">
        <f>VLOOKUP(A155,Werte!$A$1:$AR$3856,3,FALSE)</f>
        <v>6.7626299999999997</v>
      </c>
      <c r="D155">
        <f>VLOOKUP(A155,Werte!$A$1:$AR$3856,4,FALSE)</f>
        <v>23.549199999999999</v>
      </c>
      <c r="E155">
        <f>VLOOKUP(A155,Werte!$A$1:$AR$3856,5,FALSE)</f>
        <v>43.6877</v>
      </c>
      <c r="F155">
        <f>VLOOKUP(A155,Werte!$A$1:$AR$3856,6,FALSE)</f>
        <v>25.4693</v>
      </c>
      <c r="G155">
        <f>VLOOKUP(A155,Werte!$A$1:$AR$3856,7,FALSE)</f>
        <v>69.946899999999999</v>
      </c>
      <c r="H155">
        <f>VLOOKUP(A155,Werte!$A$1:$AR$3856,8,FALSE)</f>
        <v>29.4</v>
      </c>
      <c r="I155">
        <f>VLOOKUP(A155,Werte!$A$1:$AR$3856,9,FALSE)</f>
        <v>6.8608500000000001</v>
      </c>
      <c r="J155">
        <f>VLOOKUP(A155,Werte!$A$1:$AR$3856,10,FALSE)</f>
        <v>51.801099999999998</v>
      </c>
      <c r="K155">
        <f>VLOOKUP(A155,Werte!$A$1:$AR$3856,11,FALSE)</f>
        <v>62.595399999999998</v>
      </c>
      <c r="L155">
        <f>VLOOKUP(A155,Werte!$A$1:$AR$3856,12,FALSE)</f>
        <v>84.467500000000001</v>
      </c>
      <c r="M155">
        <f>VLOOKUP(A155,Werte!$A$1:$AR$3856,13,FALSE)</f>
        <v>13.8665</v>
      </c>
      <c r="N155">
        <f>VLOOKUP(A155,Werte!$A$1:$AR$3856,14,FALSE)</f>
        <v>25.3706</v>
      </c>
      <c r="O155">
        <f>VLOOKUP(A155,Werte!$A$1:$AR$3856,15,FALSE)</f>
        <v>27.960999999999999</v>
      </c>
      <c r="P155">
        <f>VLOOKUP(A155,Werte!$A$1:$AR$3856,16,FALSE)</f>
        <v>36.663200000000003</v>
      </c>
      <c r="Q155">
        <f>VLOOKUP(A155,Werte!$A$1:$AR$3856,17,FALSE)</f>
        <v>0.14799999999999999</v>
      </c>
      <c r="R155">
        <f>VLOOKUP(A155,Werte!$A$1:$AR$3856,18,FALSE)</f>
        <v>67.109800000000007</v>
      </c>
      <c r="S155">
        <f>VLOOKUP(A155,Werte!$A$1:$AR$3856,19,FALSE)</f>
        <v>16.354800000000001</v>
      </c>
      <c r="T155">
        <f>VLOOKUP(A155,Werte!$A$1:$AR$3856,20,FALSE)</f>
        <v>17.1724</v>
      </c>
      <c r="U155">
        <f>VLOOKUP(A155,Werte!$A$1:$AR$3856,21,FALSE)</f>
        <v>88.199700000000007</v>
      </c>
      <c r="V155">
        <f>VLOOKUP(A155,Werte!$A$1:$AR$3856,22,FALSE)</f>
        <v>12.7356</v>
      </c>
      <c r="W155">
        <f>VLOOKUP(A155,Werte!$A$1:$AR$3856,23,FALSE)</f>
        <v>44.962899999999998</v>
      </c>
      <c r="X155">
        <f>VLOOKUP(A155,Werte!$A$1:$AR$3856,24,FALSE)</f>
        <v>45.134099999999997</v>
      </c>
      <c r="Y155">
        <f>VLOOKUP(A155,Werte!$A$1:$AR$3856,25,FALSE)</f>
        <v>155.6722</v>
      </c>
      <c r="Z155">
        <f>VLOOKUP(A155,Werte!$A$1:$AR$3856,26,FALSE)</f>
        <v>16.415299999999998</v>
      </c>
      <c r="AA155">
        <f>VLOOKUP(A155,Werte!$A$1:$AR$3856,27,FALSE)</f>
        <v>27.66</v>
      </c>
      <c r="AB155">
        <f>VLOOKUP(A155,Werte!$A$1:$AR$3856,28,FALSE)</f>
        <v>50.423400000000001</v>
      </c>
      <c r="AC155">
        <f>VLOOKUP(A155,Werte!$A$1:$AR$3856,29,FALSE)</f>
        <v>29.877500000000001</v>
      </c>
      <c r="AD155">
        <f>VLOOKUP(A155,Werte!$A$1:$AR$3856,30,FALSE)</f>
        <v>31.6615</v>
      </c>
      <c r="AE155">
        <f>VLOOKUP(A155,Werte!$A$1:$AR$3856,31,FALSE)</f>
        <v>66.446600000000004</v>
      </c>
      <c r="AF155">
        <f>VLOOKUP(A155,Werte!$A$1:$AR$3856,32,FALSE)</f>
        <v>32.671500000000002</v>
      </c>
      <c r="AG155">
        <f>VLOOKUP(A155,Werte!$A$1:$AR$3856,33,FALSE)</f>
        <v>21.541699999999999</v>
      </c>
      <c r="AH155">
        <f>VLOOKUP(A155,Werte!$A$1:$AR$3856,34,FALSE)</f>
        <v>36.142600000000002</v>
      </c>
      <c r="AI155">
        <f>VLOOKUP(A155,Werte!$A$1:$AR$3856,35,FALSE)</f>
        <v>18.073799999999999</v>
      </c>
      <c r="AJ155">
        <f>VLOOKUP(A155,Werte!$A$1:$AR$3856,36,FALSE)</f>
        <v>50.4664</v>
      </c>
      <c r="AK155" t="e">
        <f>VLOOKUP(A155,Werte!$A$1:$AR$3856,37,FALSE)</f>
        <v>#N/A</v>
      </c>
      <c r="AL155">
        <f>VLOOKUP(A155,Werte!$A$1:$AR$3856,38,FALSE)</f>
        <v>51.006999999999998</v>
      </c>
      <c r="AM155">
        <f>VLOOKUP(A155,Werte!$A$1:$AR$3856,39,FALSE)</f>
        <v>42.372700000000002</v>
      </c>
      <c r="AN155">
        <f>VLOOKUP(A155,Werte!$A$1:$AR$3856,40,FALSE)</f>
        <v>57.996899999999997</v>
      </c>
      <c r="AO155">
        <f>VLOOKUP(A155,Werte!$A$1:$AR$3856,41,FALSE)</f>
        <v>32.376600000000003</v>
      </c>
      <c r="AP155">
        <f>VLOOKUP(A155,Werte!$A$1:$AR$3856,42,FALSE)</f>
        <v>26.110399999999998</v>
      </c>
      <c r="AQ155">
        <f>VLOOKUP(A155,Werte!$A$1:$AR$3856,43,FALSE)</f>
        <v>54.576099999999997</v>
      </c>
      <c r="AR155">
        <f>VLOOKUP(A155,Werte!$A$1:$AR$3856,44,FALSE)</f>
        <v>39.218299999999999</v>
      </c>
    </row>
    <row r="156" spans="1:44" x14ac:dyDescent="0.25">
      <c r="A156" s="1">
        <v>41214</v>
      </c>
      <c r="B156">
        <f>VLOOKUP(A156,Werte!$A$1:$AR$3856,2,FALSE)</f>
        <v>65.358800000000002</v>
      </c>
      <c r="C156">
        <f>VLOOKUP(A156,Werte!$A$1:$AR$3856,3,FALSE)</f>
        <v>6.6087699999999998</v>
      </c>
      <c r="D156">
        <f>VLOOKUP(A156,Werte!$A$1:$AR$3856,4,FALSE)</f>
        <v>22.211099999999998</v>
      </c>
      <c r="E156">
        <f>VLOOKUP(A156,Werte!$A$1:$AR$3856,5,FALSE)</f>
        <v>42.812100000000001</v>
      </c>
      <c r="F156">
        <f>VLOOKUP(A156,Werte!$A$1:$AR$3856,6,FALSE)</f>
        <v>26.751300000000001</v>
      </c>
      <c r="G156">
        <f>VLOOKUP(A156,Werte!$A$1:$AR$3856,7,FALSE)</f>
        <v>62.801900000000003</v>
      </c>
      <c r="H156">
        <f>VLOOKUP(A156,Werte!$A$1:$AR$3856,8,FALSE)</f>
        <v>26.93</v>
      </c>
      <c r="I156">
        <f>VLOOKUP(A156,Werte!$A$1:$AR$3856,9,FALSE)</f>
        <v>7.4017799999999996</v>
      </c>
      <c r="J156">
        <f>VLOOKUP(A156,Werte!$A$1:$AR$3856,10,FALSE)</f>
        <v>51.982599999999998</v>
      </c>
      <c r="K156">
        <f>VLOOKUP(A156,Werte!$A$1:$AR$3856,11,FALSE)</f>
        <v>63.998800000000003</v>
      </c>
      <c r="L156">
        <f>VLOOKUP(A156,Werte!$A$1:$AR$3856,12,FALSE)</f>
        <v>79.689899999999994</v>
      </c>
      <c r="M156">
        <f>VLOOKUP(A156,Werte!$A$1:$AR$3856,13,FALSE)</f>
        <v>12.7249</v>
      </c>
      <c r="N156">
        <f>VLOOKUP(A156,Werte!$A$1:$AR$3856,14,FALSE)</f>
        <v>29.1829</v>
      </c>
      <c r="O156">
        <f>VLOOKUP(A156,Werte!$A$1:$AR$3856,15,FALSE)</f>
        <v>26.990600000000001</v>
      </c>
      <c r="P156">
        <f>VLOOKUP(A156,Werte!$A$1:$AR$3856,16,FALSE)</f>
        <v>32.513599999999997</v>
      </c>
      <c r="Q156">
        <f>VLOOKUP(A156,Werte!$A$1:$AR$3856,17,FALSE)</f>
        <v>0.16900000000000001</v>
      </c>
      <c r="R156">
        <f>VLOOKUP(A156,Werte!$A$1:$AR$3856,18,FALSE)</f>
        <v>66.457899999999995</v>
      </c>
      <c r="S156">
        <f>VLOOKUP(A156,Werte!$A$1:$AR$3856,19,FALSE)</f>
        <v>15.1852</v>
      </c>
      <c r="T156">
        <f>VLOOKUP(A156,Werte!$A$1:$AR$3856,20,FALSE)</f>
        <v>18.9543</v>
      </c>
      <c r="U156">
        <f>VLOOKUP(A156,Werte!$A$1:$AR$3856,21,FALSE)</f>
        <v>93.518299999999996</v>
      </c>
      <c r="V156">
        <f>VLOOKUP(A156,Werte!$A$1:$AR$3856,22,FALSE)</f>
        <v>10.282</v>
      </c>
      <c r="W156">
        <f>VLOOKUP(A156,Werte!$A$1:$AR$3856,23,FALSE)</f>
        <v>45.868299999999998</v>
      </c>
      <c r="X156">
        <f>VLOOKUP(A156,Werte!$A$1:$AR$3856,24,FALSE)</f>
        <v>46.141300000000001</v>
      </c>
      <c r="Y156">
        <f>VLOOKUP(A156,Werte!$A$1:$AR$3856,25,FALSE)</f>
        <v>144.71879999999999</v>
      </c>
      <c r="Z156">
        <f>VLOOKUP(A156,Werte!$A$1:$AR$3856,26,FALSE)</f>
        <v>15.9369</v>
      </c>
      <c r="AA156">
        <f>VLOOKUP(A156,Werte!$A$1:$AR$3856,27,FALSE)</f>
        <v>27.72</v>
      </c>
      <c r="AB156">
        <f>VLOOKUP(A156,Werte!$A$1:$AR$3856,28,FALSE)</f>
        <v>51.758200000000002</v>
      </c>
      <c r="AC156">
        <f>VLOOKUP(A156,Werte!$A$1:$AR$3856,29,FALSE)</f>
        <v>31.181699999999999</v>
      </c>
      <c r="AD156">
        <f>VLOOKUP(A156,Werte!$A$1:$AR$3856,30,FALSE)</f>
        <v>32.156399999999998</v>
      </c>
      <c r="AE156">
        <f>VLOOKUP(A156,Werte!$A$1:$AR$3856,31,FALSE)</f>
        <v>62.224200000000003</v>
      </c>
      <c r="AF156">
        <f>VLOOKUP(A156,Werte!$A$1:$AR$3856,32,FALSE)</f>
        <v>32.944699999999997</v>
      </c>
      <c r="AG156">
        <f>VLOOKUP(A156,Werte!$A$1:$AR$3856,33,FALSE)</f>
        <v>21.397099999999998</v>
      </c>
      <c r="AH156">
        <f>VLOOKUP(A156,Werte!$A$1:$AR$3856,34,FALSE)</f>
        <v>35.794499999999999</v>
      </c>
      <c r="AI156">
        <f>VLOOKUP(A156,Werte!$A$1:$AR$3856,35,FALSE)</f>
        <v>17.5899</v>
      </c>
      <c r="AJ156">
        <f>VLOOKUP(A156,Werte!$A$1:$AR$3856,36,FALSE)</f>
        <v>50.249000000000002</v>
      </c>
      <c r="AK156" t="e">
        <f>VLOOKUP(A156,Werte!$A$1:$AR$3856,37,FALSE)</f>
        <v>#N/A</v>
      </c>
      <c r="AL156">
        <f>VLOOKUP(A156,Werte!$A$1:$AR$3856,38,FALSE)</f>
        <v>51.471899999999998</v>
      </c>
      <c r="AM156">
        <f>VLOOKUP(A156,Werte!$A$1:$AR$3856,39,FALSE)</f>
        <v>42.4176</v>
      </c>
      <c r="AN156">
        <f>VLOOKUP(A156,Werte!$A$1:$AR$3856,40,FALSE)</f>
        <v>58.080500000000001</v>
      </c>
      <c r="AO156">
        <f>VLOOKUP(A156,Werte!$A$1:$AR$3856,41,FALSE)</f>
        <v>31.9285</v>
      </c>
      <c r="AP156">
        <f>VLOOKUP(A156,Werte!$A$1:$AR$3856,42,FALSE)</f>
        <v>27.2683</v>
      </c>
      <c r="AQ156">
        <f>VLOOKUP(A156,Werte!$A$1:$AR$3856,43,FALSE)</f>
        <v>53.725000000000001</v>
      </c>
      <c r="AR156">
        <f>VLOOKUP(A156,Werte!$A$1:$AR$3856,44,FALSE)</f>
        <v>37.2104</v>
      </c>
    </row>
    <row r="157" spans="1:44" x14ac:dyDescent="0.25">
      <c r="A157" s="1">
        <v>41246</v>
      </c>
      <c r="B157">
        <f>VLOOKUP(A157,Werte!$A$1:$AR$3856,2,FALSE)</f>
        <v>66.052400000000006</v>
      </c>
      <c r="C157">
        <f>VLOOKUP(A157,Werte!$A$1:$AR$3856,3,FALSE)</f>
        <v>6.3121299999999998</v>
      </c>
      <c r="D157">
        <f>VLOOKUP(A157,Werte!$A$1:$AR$3856,4,FALSE)</f>
        <v>23.238399999999999</v>
      </c>
      <c r="E157">
        <f>VLOOKUP(A157,Werte!$A$1:$AR$3856,5,FALSE)</f>
        <v>41.899700000000003</v>
      </c>
      <c r="F157">
        <f>VLOOKUP(A157,Werte!$A$1:$AR$3856,6,FALSE)</f>
        <v>25.012499999999999</v>
      </c>
      <c r="G157">
        <f>VLOOKUP(A157,Werte!$A$1:$AR$3856,7,FALSE)</f>
        <v>61.552</v>
      </c>
      <c r="H157">
        <f>VLOOKUP(A157,Werte!$A$1:$AR$3856,8,FALSE)</f>
        <v>26.12</v>
      </c>
      <c r="I157">
        <f>VLOOKUP(A157,Werte!$A$1:$AR$3856,9,FALSE)</f>
        <v>7.4006999999999996</v>
      </c>
      <c r="J157">
        <f>VLOOKUP(A157,Werte!$A$1:$AR$3856,10,FALSE)</f>
        <v>54.2776</v>
      </c>
      <c r="K157">
        <f>VLOOKUP(A157,Werte!$A$1:$AR$3856,11,FALSE)</f>
        <v>61.304099999999998</v>
      </c>
      <c r="L157">
        <f>VLOOKUP(A157,Werte!$A$1:$AR$3856,12,FALSE)</f>
        <v>74.870599999999996</v>
      </c>
      <c r="M157">
        <f>VLOOKUP(A157,Werte!$A$1:$AR$3856,13,FALSE)</f>
        <v>13.825200000000001</v>
      </c>
      <c r="N157">
        <f>VLOOKUP(A157,Werte!$A$1:$AR$3856,14,FALSE)</f>
        <v>26.1493</v>
      </c>
      <c r="O157">
        <f>VLOOKUP(A157,Werte!$A$1:$AR$3856,15,FALSE)</f>
        <v>26.9985</v>
      </c>
      <c r="P157">
        <f>VLOOKUP(A157,Werte!$A$1:$AR$3856,16,FALSE)</f>
        <v>30.6752</v>
      </c>
      <c r="Q157">
        <f>VLOOKUP(A157,Werte!$A$1:$AR$3856,17,FALSE)</f>
        <v>0.154</v>
      </c>
      <c r="R157">
        <f>VLOOKUP(A157,Werte!$A$1:$AR$3856,18,FALSE)</f>
        <v>63.482399999999998</v>
      </c>
      <c r="S157">
        <f>VLOOKUP(A157,Werte!$A$1:$AR$3856,19,FALSE)</f>
        <v>14.722200000000001</v>
      </c>
      <c r="T157">
        <f>VLOOKUP(A157,Werte!$A$1:$AR$3856,20,FALSE)</f>
        <v>18.710599999999999</v>
      </c>
      <c r="U157">
        <f>VLOOKUP(A157,Werte!$A$1:$AR$3856,21,FALSE)</f>
        <v>88.416399999999996</v>
      </c>
      <c r="V157">
        <f>VLOOKUP(A157,Werte!$A$1:$AR$3856,22,FALSE)</f>
        <v>9.3926999999999996</v>
      </c>
      <c r="W157">
        <f>VLOOKUP(A157,Werte!$A$1:$AR$3856,23,FALSE)</f>
        <v>47.737499999999997</v>
      </c>
      <c r="X157">
        <f>VLOOKUP(A157,Werte!$A$1:$AR$3856,24,FALSE)</f>
        <v>44.599499999999999</v>
      </c>
      <c r="Y157">
        <f>VLOOKUP(A157,Werte!$A$1:$AR$3856,25,FALSE)</f>
        <v>138.69470000000001</v>
      </c>
      <c r="Z157">
        <f>VLOOKUP(A157,Werte!$A$1:$AR$3856,26,FALSE)</f>
        <v>14.0137</v>
      </c>
      <c r="AA157">
        <f>VLOOKUP(A157,Werte!$A$1:$AR$3856,27,FALSE)</f>
        <v>27.84</v>
      </c>
      <c r="AB157">
        <f>VLOOKUP(A157,Werte!$A$1:$AR$3856,28,FALSE)</f>
        <v>50.442900000000002</v>
      </c>
      <c r="AC157">
        <f>VLOOKUP(A157,Werte!$A$1:$AR$3856,29,FALSE)</f>
        <v>29.517600000000002</v>
      </c>
      <c r="AD157">
        <f>VLOOKUP(A157,Werte!$A$1:$AR$3856,30,FALSE)</f>
        <v>32.3508</v>
      </c>
      <c r="AE157">
        <f>VLOOKUP(A157,Werte!$A$1:$AR$3856,31,FALSE)</f>
        <v>62.443800000000003</v>
      </c>
      <c r="AF157">
        <f>VLOOKUP(A157,Werte!$A$1:$AR$3856,32,FALSE)</f>
        <v>31.669799999999999</v>
      </c>
      <c r="AG157">
        <f>VLOOKUP(A157,Werte!$A$1:$AR$3856,33,FALSE)</f>
        <v>19.167000000000002</v>
      </c>
      <c r="AH157">
        <f>VLOOKUP(A157,Werte!$A$1:$AR$3856,34,FALSE)</f>
        <v>36.394100000000002</v>
      </c>
      <c r="AI157">
        <f>VLOOKUP(A157,Werte!$A$1:$AR$3856,35,FALSE)</f>
        <v>17.9907</v>
      </c>
      <c r="AJ157">
        <f>VLOOKUP(A157,Werte!$A$1:$AR$3856,36,FALSE)</f>
        <v>50.171399999999998</v>
      </c>
      <c r="AK157" t="e">
        <f>VLOOKUP(A157,Werte!$A$1:$AR$3856,37,FALSE)</f>
        <v>#N/A</v>
      </c>
      <c r="AL157">
        <f>VLOOKUP(A157,Werte!$A$1:$AR$3856,38,FALSE)</f>
        <v>51.673099999999998</v>
      </c>
      <c r="AM157">
        <f>VLOOKUP(A157,Werte!$A$1:$AR$3856,39,FALSE)</f>
        <v>39.886400000000002</v>
      </c>
      <c r="AN157">
        <f>VLOOKUP(A157,Werte!$A$1:$AR$3856,40,FALSE)</f>
        <v>58.583500000000001</v>
      </c>
      <c r="AO157">
        <f>VLOOKUP(A157,Werte!$A$1:$AR$3856,41,FALSE)</f>
        <v>30.997</v>
      </c>
      <c r="AP157">
        <f>VLOOKUP(A157,Werte!$A$1:$AR$3856,42,FALSE)</f>
        <v>28.045300000000001</v>
      </c>
      <c r="AQ157">
        <f>VLOOKUP(A157,Werte!$A$1:$AR$3856,43,FALSE)</f>
        <v>51.853999999999999</v>
      </c>
      <c r="AR157">
        <f>VLOOKUP(A157,Werte!$A$1:$AR$3856,44,FALSE)</f>
        <v>36.6128</v>
      </c>
    </row>
    <row r="158" spans="1:44" x14ac:dyDescent="0.25">
      <c r="A158" s="1">
        <v>41276</v>
      </c>
      <c r="B158">
        <f>VLOOKUP(A158,Werte!$A$1:$AR$3856,2,FALSE)</f>
        <v>68.257800000000003</v>
      </c>
      <c r="C158">
        <f>VLOOKUP(A158,Werte!$A$1:$AR$3856,3,FALSE)</f>
        <v>6.6431699999999996</v>
      </c>
      <c r="D158">
        <f>VLOOKUP(A158,Werte!$A$1:$AR$3856,4,FALSE)</f>
        <v>22.349399999999999</v>
      </c>
      <c r="E158">
        <f>VLOOKUP(A158,Werte!$A$1:$AR$3856,5,FALSE)</f>
        <v>43.396700000000003</v>
      </c>
      <c r="F158">
        <f>VLOOKUP(A158,Werte!$A$1:$AR$3856,6,FALSE)</f>
        <v>27.124199999999998</v>
      </c>
      <c r="G158">
        <f>VLOOKUP(A158,Werte!$A$1:$AR$3856,7,FALSE)</f>
        <v>56.759</v>
      </c>
      <c r="H158">
        <f>VLOOKUP(A158,Werte!$A$1:$AR$3856,8,FALSE)</f>
        <v>25.96</v>
      </c>
      <c r="I158">
        <f>VLOOKUP(A158,Werte!$A$1:$AR$3856,9,FALSE)</f>
        <v>8.9507200000000005</v>
      </c>
      <c r="J158">
        <f>VLOOKUP(A158,Werte!$A$1:$AR$3856,10,FALSE)</f>
        <v>55.640599999999999</v>
      </c>
      <c r="K158">
        <f>VLOOKUP(A158,Werte!$A$1:$AR$3856,11,FALSE)</f>
        <v>67.085599999999999</v>
      </c>
      <c r="L158">
        <f>VLOOKUP(A158,Werte!$A$1:$AR$3856,12,FALSE)</f>
        <v>77.748999999999995</v>
      </c>
      <c r="M158">
        <f>VLOOKUP(A158,Werte!$A$1:$AR$3856,13,FALSE)</f>
        <v>14.548400000000001</v>
      </c>
      <c r="N158">
        <f>VLOOKUP(A158,Werte!$A$1:$AR$3856,14,FALSE)</f>
        <v>31.033999999999999</v>
      </c>
      <c r="O158">
        <f>VLOOKUP(A158,Werte!$A$1:$AR$3856,15,FALSE)</f>
        <v>26.7376</v>
      </c>
      <c r="P158">
        <f>VLOOKUP(A158,Werte!$A$1:$AR$3856,16,FALSE)</f>
        <v>32.680399999999999</v>
      </c>
      <c r="Q158">
        <f>VLOOKUP(A158,Werte!$A$1:$AR$3856,17,FALSE)</f>
        <v>0.14199999999999999</v>
      </c>
      <c r="R158">
        <f>VLOOKUP(A158,Werte!$A$1:$AR$3856,18,FALSE)</f>
        <v>63.285899999999998</v>
      </c>
      <c r="S158">
        <f>VLOOKUP(A158,Werte!$A$1:$AR$3856,19,FALSE)</f>
        <v>14.957700000000001</v>
      </c>
      <c r="T158">
        <f>VLOOKUP(A158,Werte!$A$1:$AR$3856,20,FALSE)</f>
        <v>21.035499999999999</v>
      </c>
      <c r="U158">
        <f>VLOOKUP(A158,Werte!$A$1:$AR$3856,21,FALSE)</f>
        <v>96.798699999999997</v>
      </c>
      <c r="V158">
        <f>VLOOKUP(A158,Werte!$A$1:$AR$3856,22,FALSE)</f>
        <v>10.8703</v>
      </c>
      <c r="W158">
        <f>VLOOKUP(A158,Werte!$A$1:$AR$3856,23,FALSE)</f>
        <v>45.914700000000003</v>
      </c>
      <c r="X158">
        <f>VLOOKUP(A158,Werte!$A$1:$AR$3856,24,FALSE)</f>
        <v>46.924900000000001</v>
      </c>
      <c r="Y158">
        <f>VLOOKUP(A158,Werte!$A$1:$AR$3856,25,FALSE)</f>
        <v>141.5017</v>
      </c>
      <c r="Z158">
        <f>VLOOKUP(A158,Werte!$A$1:$AR$3856,26,FALSE)</f>
        <v>15.0962</v>
      </c>
      <c r="AA158">
        <f>VLOOKUP(A158,Werte!$A$1:$AR$3856,27,FALSE)</f>
        <v>29.78</v>
      </c>
      <c r="AB158">
        <f>VLOOKUP(A158,Werte!$A$1:$AR$3856,28,FALSE)</f>
        <v>50.511800000000001</v>
      </c>
      <c r="AC158">
        <f>VLOOKUP(A158,Werte!$A$1:$AR$3856,29,FALSE)</f>
        <v>31.964200000000002</v>
      </c>
      <c r="AD158">
        <f>VLOOKUP(A158,Werte!$A$1:$AR$3856,30,FALSE)</f>
        <v>32.170499999999997</v>
      </c>
      <c r="AE158">
        <f>VLOOKUP(A158,Werte!$A$1:$AR$3856,31,FALSE)</f>
        <v>63.639499999999998</v>
      </c>
      <c r="AF158">
        <f>VLOOKUP(A158,Werte!$A$1:$AR$3856,32,FALSE)</f>
        <v>29.221599999999999</v>
      </c>
      <c r="AG158">
        <f>VLOOKUP(A158,Werte!$A$1:$AR$3856,33,FALSE)</f>
        <v>19.720700000000001</v>
      </c>
      <c r="AH158">
        <f>VLOOKUP(A158,Werte!$A$1:$AR$3856,34,FALSE)</f>
        <v>38.141399999999997</v>
      </c>
      <c r="AI158">
        <f>VLOOKUP(A158,Werte!$A$1:$AR$3856,35,FALSE)</f>
        <v>18.291499999999999</v>
      </c>
      <c r="AJ158">
        <f>VLOOKUP(A158,Werte!$A$1:$AR$3856,36,FALSE)</f>
        <v>49.261000000000003</v>
      </c>
      <c r="AK158" t="e">
        <f>VLOOKUP(A158,Werte!$A$1:$AR$3856,37,FALSE)</f>
        <v>#N/A</v>
      </c>
      <c r="AL158">
        <f>VLOOKUP(A158,Werte!$A$1:$AR$3856,38,FALSE)</f>
        <v>52.4953</v>
      </c>
      <c r="AM158">
        <f>VLOOKUP(A158,Werte!$A$1:$AR$3856,39,FALSE)</f>
        <v>39.864800000000002</v>
      </c>
      <c r="AN158">
        <f>VLOOKUP(A158,Werte!$A$1:$AR$3856,40,FALSE)</f>
        <v>60.713700000000003</v>
      </c>
      <c r="AO158">
        <f>VLOOKUP(A158,Werte!$A$1:$AR$3856,41,FALSE)</f>
        <v>30.6355</v>
      </c>
      <c r="AP158">
        <f>VLOOKUP(A158,Werte!$A$1:$AR$3856,42,FALSE)</f>
        <v>28.863800000000001</v>
      </c>
      <c r="AQ158">
        <f>VLOOKUP(A158,Werte!$A$1:$AR$3856,43,FALSE)</f>
        <v>49.759700000000002</v>
      </c>
      <c r="AR158">
        <f>VLOOKUP(A158,Werte!$A$1:$AR$3856,44,FALSE)</f>
        <v>37.807699999999997</v>
      </c>
    </row>
    <row r="159" spans="1:44" x14ac:dyDescent="0.25">
      <c r="A159" s="1">
        <v>41306</v>
      </c>
      <c r="B159">
        <f>VLOOKUP(A159,Werte!$A$1:$AR$3856,2,FALSE)</f>
        <v>71.092699999999994</v>
      </c>
      <c r="C159">
        <f>VLOOKUP(A159,Werte!$A$1:$AR$3856,3,FALSE)</f>
        <v>6.4643199999999998</v>
      </c>
      <c r="D159">
        <f>VLOOKUP(A159,Werte!$A$1:$AR$3856,4,FALSE)</f>
        <v>22.831900000000001</v>
      </c>
      <c r="E159">
        <f>VLOOKUP(A159,Werte!$A$1:$AR$3856,5,FALSE)</f>
        <v>43.014499999999998</v>
      </c>
      <c r="F159">
        <f>VLOOKUP(A159,Werte!$A$1:$AR$3856,6,FALSE)</f>
        <v>28.113700000000001</v>
      </c>
      <c r="G159">
        <f>VLOOKUP(A159,Werte!$A$1:$AR$3856,7,FALSE)</f>
        <v>45.582500000000003</v>
      </c>
      <c r="H159">
        <f>VLOOKUP(A159,Werte!$A$1:$AR$3856,8,FALSE)</f>
        <v>25.91</v>
      </c>
      <c r="I159">
        <f>VLOOKUP(A159,Werte!$A$1:$AR$3856,9,FALSE)</f>
        <v>8.4686900000000005</v>
      </c>
      <c r="J159">
        <f>VLOOKUP(A159,Werte!$A$1:$AR$3856,10,FALSE)</f>
        <v>52.538899999999998</v>
      </c>
      <c r="K159">
        <f>VLOOKUP(A159,Werte!$A$1:$AR$3856,11,FALSE)</f>
        <v>69.384799999999998</v>
      </c>
      <c r="L159">
        <f>VLOOKUP(A159,Werte!$A$1:$AR$3856,12,FALSE)</f>
        <v>79.755099999999999</v>
      </c>
      <c r="M159">
        <f>VLOOKUP(A159,Werte!$A$1:$AR$3856,13,FALSE)</f>
        <v>14.4817</v>
      </c>
      <c r="N159">
        <f>VLOOKUP(A159,Werte!$A$1:$AR$3856,14,FALSE)</f>
        <v>31.530799999999999</v>
      </c>
      <c r="O159">
        <f>VLOOKUP(A159,Werte!$A$1:$AR$3856,15,FALSE)</f>
        <v>25.947500000000002</v>
      </c>
      <c r="P159">
        <f>VLOOKUP(A159,Werte!$A$1:$AR$3856,16,FALSE)</f>
        <v>33.212800000000001</v>
      </c>
      <c r="Q159">
        <f>VLOOKUP(A159,Werte!$A$1:$AR$3856,17,FALSE)</f>
        <v>0.15</v>
      </c>
      <c r="R159">
        <f>VLOOKUP(A159,Werte!$A$1:$AR$3856,18,FALSE)</f>
        <v>62.415500000000002</v>
      </c>
      <c r="S159">
        <f>VLOOKUP(A159,Werte!$A$1:$AR$3856,19,FALSE)</f>
        <v>15.411</v>
      </c>
      <c r="T159">
        <f>VLOOKUP(A159,Werte!$A$1:$AR$3856,20,FALSE)</f>
        <v>19.7727</v>
      </c>
      <c r="U159">
        <f>VLOOKUP(A159,Werte!$A$1:$AR$3856,21,FALSE)</f>
        <v>107.1234</v>
      </c>
      <c r="V159">
        <f>VLOOKUP(A159,Werte!$A$1:$AR$3856,22,FALSE)</f>
        <v>11.578900000000001</v>
      </c>
      <c r="W159">
        <f>VLOOKUP(A159,Werte!$A$1:$AR$3856,23,FALSE)</f>
        <v>47.314799999999998</v>
      </c>
      <c r="X159">
        <f>VLOOKUP(A159,Werte!$A$1:$AR$3856,24,FALSE)</f>
        <v>48.710500000000003</v>
      </c>
      <c r="Y159">
        <f>VLOOKUP(A159,Werte!$A$1:$AR$3856,25,FALSE)</f>
        <v>143.7252</v>
      </c>
      <c r="Z159">
        <f>VLOOKUP(A159,Werte!$A$1:$AR$3856,26,FALSE)</f>
        <v>14.656499999999999</v>
      </c>
      <c r="AA159">
        <f>VLOOKUP(A159,Werte!$A$1:$AR$3856,27,FALSE)</f>
        <v>29.7</v>
      </c>
      <c r="AB159">
        <f>VLOOKUP(A159,Werte!$A$1:$AR$3856,28,FALSE)</f>
        <v>51.412399999999998</v>
      </c>
      <c r="AC159">
        <f>VLOOKUP(A159,Werte!$A$1:$AR$3856,29,FALSE)</f>
        <v>33.316400000000002</v>
      </c>
      <c r="AD159">
        <f>VLOOKUP(A159,Werte!$A$1:$AR$3856,30,FALSE)</f>
        <v>31.843800000000002</v>
      </c>
      <c r="AE159">
        <f>VLOOKUP(A159,Werte!$A$1:$AR$3856,31,FALSE)</f>
        <v>65.859399999999994</v>
      </c>
      <c r="AF159">
        <f>VLOOKUP(A159,Werte!$A$1:$AR$3856,32,FALSE)</f>
        <v>28.740100000000002</v>
      </c>
      <c r="AG159">
        <f>VLOOKUP(A159,Werte!$A$1:$AR$3856,33,FALSE)</f>
        <v>19.383700000000001</v>
      </c>
      <c r="AH159">
        <f>VLOOKUP(A159,Werte!$A$1:$AR$3856,34,FALSE)</f>
        <v>38.403799999999997</v>
      </c>
      <c r="AI159">
        <f>VLOOKUP(A159,Werte!$A$1:$AR$3856,35,FALSE)</f>
        <v>19.081900000000001</v>
      </c>
      <c r="AJ159">
        <f>VLOOKUP(A159,Werte!$A$1:$AR$3856,36,FALSE)</f>
        <v>52.706699999999998</v>
      </c>
      <c r="AK159" t="e">
        <f>VLOOKUP(A159,Werte!$A$1:$AR$3856,37,FALSE)</f>
        <v>#N/A</v>
      </c>
      <c r="AL159">
        <f>VLOOKUP(A159,Werte!$A$1:$AR$3856,38,FALSE)</f>
        <v>55.948799999999999</v>
      </c>
      <c r="AM159">
        <f>VLOOKUP(A159,Werte!$A$1:$AR$3856,39,FALSE)</f>
        <v>39.615499999999997</v>
      </c>
      <c r="AN159">
        <f>VLOOKUP(A159,Werte!$A$1:$AR$3856,40,FALSE)</f>
        <v>63.116700000000002</v>
      </c>
      <c r="AO159">
        <f>VLOOKUP(A159,Werte!$A$1:$AR$3856,41,FALSE)</f>
        <v>30.245699999999999</v>
      </c>
      <c r="AP159">
        <f>VLOOKUP(A159,Werte!$A$1:$AR$3856,42,FALSE)</f>
        <v>28.629899999999999</v>
      </c>
      <c r="AQ159">
        <f>VLOOKUP(A159,Werte!$A$1:$AR$3856,43,FALSE)</f>
        <v>49.239699999999999</v>
      </c>
      <c r="AR159">
        <f>VLOOKUP(A159,Werte!$A$1:$AR$3856,44,FALSE)</f>
        <v>39.2592</v>
      </c>
    </row>
    <row r="160" spans="1:44" x14ac:dyDescent="0.25">
      <c r="A160" s="1">
        <v>41334</v>
      </c>
      <c r="B160">
        <f>VLOOKUP(A160,Werte!$A$1:$AR$3856,2,FALSE)</f>
        <v>76.587199999999996</v>
      </c>
      <c r="C160">
        <f>VLOOKUP(A160,Werte!$A$1:$AR$3856,3,FALSE)</f>
        <v>6.3593099999999998</v>
      </c>
      <c r="D160">
        <f>VLOOKUP(A160,Werte!$A$1:$AR$3856,4,FALSE)</f>
        <v>23.465399999999999</v>
      </c>
      <c r="E160">
        <f>VLOOKUP(A160,Werte!$A$1:$AR$3856,5,FALSE)</f>
        <v>46.999099999999999</v>
      </c>
      <c r="F160">
        <f>VLOOKUP(A160,Werte!$A$1:$AR$3856,6,FALSE)</f>
        <v>28.71</v>
      </c>
      <c r="G160">
        <f>VLOOKUP(A160,Werte!$A$1:$AR$3856,7,FALSE)</f>
        <v>45.587899999999998</v>
      </c>
      <c r="H160">
        <f>VLOOKUP(A160,Werte!$A$1:$AR$3856,8,FALSE)</f>
        <v>27.61</v>
      </c>
      <c r="I160">
        <f>VLOOKUP(A160,Werte!$A$1:$AR$3856,9,FALSE)</f>
        <v>8.6132200000000001</v>
      </c>
      <c r="J160">
        <f>VLOOKUP(A160,Werte!$A$1:$AR$3856,10,FALSE)</f>
        <v>57.090299999999999</v>
      </c>
      <c r="K160">
        <f>VLOOKUP(A160,Werte!$A$1:$AR$3856,11,FALSE)</f>
        <v>66.871200000000002</v>
      </c>
      <c r="L160">
        <f>VLOOKUP(A160,Werte!$A$1:$AR$3856,12,FALSE)</f>
        <v>84.500200000000007</v>
      </c>
      <c r="M160">
        <f>VLOOKUP(A160,Werte!$A$1:$AR$3856,13,FALSE)</f>
        <v>15.1991</v>
      </c>
      <c r="N160">
        <f>VLOOKUP(A160,Werte!$A$1:$AR$3856,14,FALSE)</f>
        <v>32.348199999999999</v>
      </c>
      <c r="O160">
        <f>VLOOKUP(A160,Werte!$A$1:$AR$3856,15,FALSE)</f>
        <v>28.0091</v>
      </c>
      <c r="P160">
        <f>VLOOKUP(A160,Werte!$A$1:$AR$3856,16,FALSE)</f>
        <v>35.186799999999998</v>
      </c>
      <c r="Q160">
        <f>VLOOKUP(A160,Werte!$A$1:$AR$3856,17,FALSE)</f>
        <v>0.153</v>
      </c>
      <c r="R160">
        <f>VLOOKUP(A160,Werte!$A$1:$AR$3856,18,FALSE)</f>
        <v>65.244200000000006</v>
      </c>
      <c r="S160">
        <f>VLOOKUP(A160,Werte!$A$1:$AR$3856,19,FALSE)</f>
        <v>16.692</v>
      </c>
      <c r="T160">
        <f>VLOOKUP(A160,Werte!$A$1:$AR$3856,20,FALSE)</f>
        <v>20.045100000000001</v>
      </c>
      <c r="U160">
        <f>VLOOKUP(A160,Werte!$A$1:$AR$3856,21,FALSE)</f>
        <v>112.99720000000001</v>
      </c>
      <c r="V160">
        <f>VLOOKUP(A160,Werte!$A$1:$AR$3856,22,FALSE)</f>
        <v>14.8917</v>
      </c>
      <c r="W160">
        <f>VLOOKUP(A160,Werte!$A$1:$AR$3856,23,FALSE)</f>
        <v>50.935200000000002</v>
      </c>
      <c r="X160">
        <f>VLOOKUP(A160,Werte!$A$1:$AR$3856,24,FALSE)</f>
        <v>52.019799999999996</v>
      </c>
      <c r="Y160">
        <f>VLOOKUP(A160,Werte!$A$1:$AR$3856,25,FALSE)</f>
        <v>149.64250000000001</v>
      </c>
      <c r="Z160">
        <f>VLOOKUP(A160,Werte!$A$1:$AR$3856,26,FALSE)</f>
        <v>15.267099999999999</v>
      </c>
      <c r="AA160">
        <f>VLOOKUP(A160,Werte!$A$1:$AR$3856,27,FALSE)</f>
        <v>32.9</v>
      </c>
      <c r="AB160">
        <f>VLOOKUP(A160,Werte!$A$1:$AR$3856,28,FALSE)</f>
        <v>56.109299999999998</v>
      </c>
      <c r="AC160">
        <f>VLOOKUP(A160,Werte!$A$1:$AR$3856,29,FALSE)</f>
        <v>35.700499999999998</v>
      </c>
      <c r="AD160">
        <f>VLOOKUP(A160,Werte!$A$1:$AR$3856,30,FALSE)</f>
        <v>34.834200000000003</v>
      </c>
      <c r="AE160">
        <f>VLOOKUP(A160,Werte!$A$1:$AR$3856,31,FALSE)</f>
        <v>69.350399999999993</v>
      </c>
      <c r="AF160">
        <f>VLOOKUP(A160,Werte!$A$1:$AR$3856,32,FALSE)</f>
        <v>30.729900000000001</v>
      </c>
      <c r="AG160">
        <f>VLOOKUP(A160,Werte!$A$1:$AR$3856,33,FALSE)</f>
        <v>20.483799999999999</v>
      </c>
      <c r="AH160">
        <f>VLOOKUP(A160,Werte!$A$1:$AR$3856,34,FALSE)</f>
        <v>41.2682</v>
      </c>
      <c r="AI160">
        <f>VLOOKUP(A160,Werte!$A$1:$AR$3856,35,FALSE)</f>
        <v>19.831499999999998</v>
      </c>
      <c r="AJ160">
        <f>VLOOKUP(A160,Werte!$A$1:$AR$3856,36,FALSE)</f>
        <v>55.682000000000002</v>
      </c>
      <c r="AK160" t="e">
        <f>VLOOKUP(A160,Werte!$A$1:$AR$3856,37,FALSE)</f>
        <v>#N/A</v>
      </c>
      <c r="AL160">
        <f>VLOOKUP(A160,Werte!$A$1:$AR$3856,38,FALSE)</f>
        <v>59.308399999999999</v>
      </c>
      <c r="AM160">
        <f>VLOOKUP(A160,Werte!$A$1:$AR$3856,39,FALSE)</f>
        <v>39.907600000000002</v>
      </c>
      <c r="AN160">
        <f>VLOOKUP(A160,Werte!$A$1:$AR$3856,40,FALSE)</f>
        <v>66.751800000000003</v>
      </c>
      <c r="AO160">
        <f>VLOOKUP(A160,Werte!$A$1:$AR$3856,41,FALSE)</f>
        <v>33.282899999999998</v>
      </c>
      <c r="AP160">
        <f>VLOOKUP(A160,Werte!$A$1:$AR$3856,42,FALSE)</f>
        <v>30.0045</v>
      </c>
      <c r="AQ160">
        <f>VLOOKUP(A160,Werte!$A$1:$AR$3856,43,FALSE)</f>
        <v>52.676099999999998</v>
      </c>
      <c r="AR160">
        <f>VLOOKUP(A160,Werte!$A$1:$AR$3856,44,FALSE)</f>
        <v>41.762500000000003</v>
      </c>
    </row>
    <row r="161" spans="1:44" x14ac:dyDescent="0.25">
      <c r="A161" s="1">
        <v>41366</v>
      </c>
      <c r="B161">
        <f>VLOOKUP(A161,Werte!$A$1:$AR$3856,2,FALSE)</f>
        <v>79.596400000000003</v>
      </c>
      <c r="C161">
        <f>VLOOKUP(A161,Werte!$A$1:$AR$3856,3,FALSE)</f>
        <v>6.3505599999999998</v>
      </c>
      <c r="D161">
        <f>VLOOKUP(A161,Werte!$A$1:$AR$3856,4,FALSE)</f>
        <v>25.212599999999998</v>
      </c>
      <c r="E161">
        <f>VLOOKUP(A161,Werte!$A$1:$AR$3856,5,FALSE)</f>
        <v>51.605499999999999</v>
      </c>
      <c r="F161">
        <f>VLOOKUP(A161,Werte!$A$1:$AR$3856,6,FALSE)</f>
        <v>29.950800000000001</v>
      </c>
      <c r="G161">
        <f>VLOOKUP(A161,Werte!$A$1:$AR$3856,7,FALSE)</f>
        <v>46.083300000000001</v>
      </c>
      <c r="H161">
        <f>VLOOKUP(A161,Werte!$A$1:$AR$3856,8,FALSE)</f>
        <v>29.29</v>
      </c>
      <c r="I161">
        <f>VLOOKUP(A161,Werte!$A$1:$AR$3856,9,FALSE)</f>
        <v>9.3703599999999998</v>
      </c>
      <c r="J161">
        <f>VLOOKUP(A161,Werte!$A$1:$AR$3856,10,FALSE)</f>
        <v>63.005400000000002</v>
      </c>
      <c r="K161">
        <f>VLOOKUP(A161,Werte!$A$1:$AR$3856,11,FALSE)</f>
        <v>62.902299999999997</v>
      </c>
      <c r="L161">
        <f>VLOOKUP(A161,Werte!$A$1:$AR$3856,12,FALSE)</f>
        <v>87.067700000000002</v>
      </c>
      <c r="M161">
        <f>VLOOKUP(A161,Werte!$A$1:$AR$3856,13,FALSE)</f>
        <v>15.676600000000001</v>
      </c>
      <c r="N161">
        <f>VLOOKUP(A161,Werte!$A$1:$AR$3856,14,FALSE)</f>
        <v>34.228000000000002</v>
      </c>
      <c r="O161">
        <f>VLOOKUP(A161,Werte!$A$1:$AR$3856,15,FALSE)</f>
        <v>30.0748</v>
      </c>
      <c r="P161">
        <f>VLOOKUP(A161,Werte!$A$1:$AR$3856,16,FALSE)</f>
        <v>36.321599999999997</v>
      </c>
      <c r="Q161">
        <f>VLOOKUP(A161,Werte!$A$1:$AR$3856,17,FALSE)</f>
        <v>0.26200000000000001</v>
      </c>
      <c r="R161">
        <f>VLOOKUP(A161,Werte!$A$1:$AR$3856,18,FALSE)</f>
        <v>67.064099999999996</v>
      </c>
      <c r="S161">
        <f>VLOOKUP(A161,Werte!$A$1:$AR$3856,19,FALSE)</f>
        <v>16.947299999999998</v>
      </c>
      <c r="T161">
        <f>VLOOKUP(A161,Werte!$A$1:$AR$3856,20,FALSE)</f>
        <v>20.831800000000001</v>
      </c>
      <c r="U161">
        <f>VLOOKUP(A161,Werte!$A$1:$AR$3856,21,FALSE)</f>
        <v>111.6733</v>
      </c>
      <c r="V161">
        <f>VLOOKUP(A161,Werte!$A$1:$AR$3856,22,FALSE)</f>
        <v>16.599599999999999</v>
      </c>
      <c r="W161">
        <f>VLOOKUP(A161,Werte!$A$1:$AR$3856,23,FALSE)</f>
        <v>53.131399999999999</v>
      </c>
      <c r="X161">
        <f>VLOOKUP(A161,Werte!$A$1:$AR$3856,24,FALSE)</f>
        <v>55.7958</v>
      </c>
      <c r="Y161">
        <f>VLOOKUP(A161,Werte!$A$1:$AR$3856,25,FALSE)</f>
        <v>160.0565</v>
      </c>
      <c r="Z161">
        <f>VLOOKUP(A161,Werte!$A$1:$AR$3856,26,FALSE)</f>
        <v>15.7697</v>
      </c>
      <c r="AA161">
        <f>VLOOKUP(A161,Werte!$A$1:$AR$3856,27,FALSE)</f>
        <v>36.15</v>
      </c>
      <c r="AB161">
        <f>VLOOKUP(A161,Werte!$A$1:$AR$3856,28,FALSE)</f>
        <v>61.268999999999998</v>
      </c>
      <c r="AC161">
        <f>VLOOKUP(A161,Werte!$A$1:$AR$3856,29,FALSE)</f>
        <v>35.690800000000003</v>
      </c>
      <c r="AD161">
        <f>VLOOKUP(A161,Werte!$A$1:$AR$3856,30,FALSE)</f>
        <v>38.315600000000003</v>
      </c>
      <c r="AE161">
        <f>VLOOKUP(A161,Werte!$A$1:$AR$3856,31,FALSE)</f>
        <v>73.575599999999994</v>
      </c>
      <c r="AF161">
        <f>VLOOKUP(A161,Werte!$A$1:$AR$3856,32,FALSE)</f>
        <v>33.031399999999998</v>
      </c>
      <c r="AG161">
        <f>VLOOKUP(A161,Werte!$A$1:$AR$3856,33,FALSE)</f>
        <v>21.369700000000002</v>
      </c>
      <c r="AH161">
        <f>VLOOKUP(A161,Werte!$A$1:$AR$3856,34,FALSE)</f>
        <v>44.892200000000003</v>
      </c>
      <c r="AI161">
        <f>VLOOKUP(A161,Werte!$A$1:$AR$3856,35,FALSE)</f>
        <v>21.450900000000001</v>
      </c>
      <c r="AJ161">
        <f>VLOOKUP(A161,Werte!$A$1:$AR$3856,36,FALSE)</f>
        <v>58.249699999999997</v>
      </c>
      <c r="AK161" t="e">
        <f>VLOOKUP(A161,Werte!$A$1:$AR$3856,37,FALSE)</f>
        <v>#N/A</v>
      </c>
      <c r="AL161">
        <f>VLOOKUP(A161,Werte!$A$1:$AR$3856,38,FALSE)</f>
        <v>63.089199999999998</v>
      </c>
      <c r="AM161">
        <f>VLOOKUP(A161,Werte!$A$1:$AR$3856,39,FALSE)</f>
        <v>46.750399999999999</v>
      </c>
      <c r="AN161">
        <f>VLOOKUP(A161,Werte!$A$1:$AR$3856,40,FALSE)</f>
        <v>69.728099999999998</v>
      </c>
      <c r="AO161">
        <f>VLOOKUP(A161,Werte!$A$1:$AR$3856,41,FALSE)</f>
        <v>35.7027</v>
      </c>
      <c r="AP161">
        <f>VLOOKUP(A161,Werte!$A$1:$AR$3856,42,FALSE)</f>
        <v>32.275199999999998</v>
      </c>
      <c r="AQ161">
        <f>VLOOKUP(A161,Werte!$A$1:$AR$3856,43,FALSE)</f>
        <v>56.578000000000003</v>
      </c>
      <c r="AR161">
        <f>VLOOKUP(A161,Werte!$A$1:$AR$3856,44,FALSE)</f>
        <v>43.880099999999999</v>
      </c>
    </row>
    <row r="162" spans="1:44" x14ac:dyDescent="0.25">
      <c r="A162" s="1">
        <v>41396</v>
      </c>
      <c r="B162">
        <f>VLOOKUP(A162,Werte!$A$1:$AR$3856,2,FALSE)</f>
        <v>77.129300000000001</v>
      </c>
      <c r="C162">
        <f>VLOOKUP(A162,Werte!$A$1:$AR$3856,3,FALSE)</f>
        <v>6.3007499999999999</v>
      </c>
      <c r="D162">
        <f>VLOOKUP(A162,Werte!$A$1:$AR$3856,4,FALSE)</f>
        <v>25.56</v>
      </c>
      <c r="E162">
        <f>VLOOKUP(A162,Werte!$A$1:$AR$3856,5,FALSE)</f>
        <v>51.645899999999997</v>
      </c>
      <c r="F162">
        <f>VLOOKUP(A162,Werte!$A$1:$AR$3856,6,FALSE)</f>
        <v>31.4937</v>
      </c>
      <c r="G162">
        <f>VLOOKUP(A162,Werte!$A$1:$AR$3856,7,FALSE)</f>
        <v>46.498600000000003</v>
      </c>
      <c r="H162">
        <f>VLOOKUP(A162,Werte!$A$1:$AR$3856,8,FALSE)</f>
        <v>28.82</v>
      </c>
      <c r="I162">
        <f>VLOOKUP(A162,Werte!$A$1:$AR$3856,9,FALSE)</f>
        <v>9.1321999999999992</v>
      </c>
      <c r="J162">
        <f>VLOOKUP(A162,Werte!$A$1:$AR$3856,10,FALSE)</f>
        <v>67.250900000000001</v>
      </c>
      <c r="K162">
        <f>VLOOKUP(A162,Werte!$A$1:$AR$3856,11,FALSE)</f>
        <v>61.078400000000002</v>
      </c>
      <c r="L162">
        <f>VLOOKUP(A162,Werte!$A$1:$AR$3856,12,FALSE)</f>
        <v>86.915999999999997</v>
      </c>
      <c r="M162">
        <f>VLOOKUP(A162,Werte!$A$1:$AR$3856,13,FALSE)</f>
        <v>15.001300000000001</v>
      </c>
      <c r="N162">
        <f>VLOOKUP(A162,Werte!$A$1:$AR$3856,14,FALSE)</f>
        <v>35.214199999999998</v>
      </c>
      <c r="O162">
        <f>VLOOKUP(A162,Werte!$A$1:$AR$3856,15,FALSE)</f>
        <v>30.166</v>
      </c>
      <c r="P162">
        <f>VLOOKUP(A162,Werte!$A$1:$AR$3856,16,FALSE)</f>
        <v>38.610999999999997</v>
      </c>
      <c r="Q162">
        <f>VLOOKUP(A162,Werte!$A$1:$AR$3856,17,FALSE)</f>
        <v>0.106</v>
      </c>
      <c r="R162">
        <f>VLOOKUP(A162,Werte!$A$1:$AR$3856,18,FALSE)</f>
        <v>63.874299999999998</v>
      </c>
      <c r="S162">
        <f>VLOOKUP(A162,Werte!$A$1:$AR$3856,19,FALSE)</f>
        <v>15.8262</v>
      </c>
      <c r="T162">
        <f>VLOOKUP(A162,Werte!$A$1:$AR$3856,20,FALSE)</f>
        <v>22.622599999999998</v>
      </c>
      <c r="U162">
        <f>VLOOKUP(A162,Werte!$A$1:$AR$3856,21,FALSE)</f>
        <v>106.47110000000001</v>
      </c>
      <c r="V162">
        <f>VLOOKUP(A162,Werte!$A$1:$AR$3856,22,FALSE)</f>
        <v>14.951599999999999</v>
      </c>
      <c r="W162">
        <f>VLOOKUP(A162,Werte!$A$1:$AR$3856,23,FALSE)</f>
        <v>53.5505</v>
      </c>
      <c r="X162">
        <f>VLOOKUP(A162,Werte!$A$1:$AR$3856,24,FALSE)</f>
        <v>54.1355</v>
      </c>
      <c r="Y162">
        <f>VLOOKUP(A162,Werte!$A$1:$AR$3856,25,FALSE)</f>
        <v>147.09780000000001</v>
      </c>
      <c r="Z162">
        <f>VLOOKUP(A162,Werte!$A$1:$AR$3856,26,FALSE)</f>
        <v>17.249700000000001</v>
      </c>
      <c r="AA162">
        <f>VLOOKUP(A162,Werte!$A$1:$AR$3856,27,FALSE)</f>
        <v>33.200000000000003</v>
      </c>
      <c r="AB162">
        <f>VLOOKUP(A162,Werte!$A$1:$AR$3856,28,FALSE)</f>
        <v>61.420200000000001</v>
      </c>
      <c r="AC162">
        <f>VLOOKUP(A162,Werte!$A$1:$AR$3856,29,FALSE)</f>
        <v>34.770899999999997</v>
      </c>
      <c r="AD162">
        <f>VLOOKUP(A162,Werte!$A$1:$AR$3856,30,FALSE)</f>
        <v>35.985599999999998</v>
      </c>
      <c r="AE162">
        <f>VLOOKUP(A162,Werte!$A$1:$AR$3856,31,FALSE)</f>
        <v>72.903599999999997</v>
      </c>
      <c r="AF162">
        <f>VLOOKUP(A162,Werte!$A$1:$AR$3856,32,FALSE)</f>
        <v>32.739600000000003</v>
      </c>
      <c r="AG162">
        <f>VLOOKUP(A162,Werte!$A$1:$AR$3856,33,FALSE)</f>
        <v>23.950199999999999</v>
      </c>
      <c r="AH162">
        <f>VLOOKUP(A162,Werte!$A$1:$AR$3856,34,FALSE)</f>
        <v>46.976799999999997</v>
      </c>
      <c r="AI162">
        <f>VLOOKUP(A162,Werte!$A$1:$AR$3856,35,FALSE)</f>
        <v>20.908799999999999</v>
      </c>
      <c r="AJ162">
        <f>VLOOKUP(A162,Werte!$A$1:$AR$3856,36,FALSE)</f>
        <v>56.163200000000003</v>
      </c>
      <c r="AK162" t="e">
        <f>VLOOKUP(A162,Werte!$A$1:$AR$3856,37,FALSE)</f>
        <v>#N/A</v>
      </c>
      <c r="AL162">
        <f>VLOOKUP(A162,Werte!$A$1:$AR$3856,38,FALSE)</f>
        <v>61.417700000000004</v>
      </c>
      <c r="AM162">
        <f>VLOOKUP(A162,Werte!$A$1:$AR$3856,39,FALSE)</f>
        <v>43.840699999999998</v>
      </c>
      <c r="AN162">
        <f>VLOOKUP(A162,Werte!$A$1:$AR$3856,40,FALSE)</f>
        <v>66.967600000000004</v>
      </c>
      <c r="AO162">
        <f>VLOOKUP(A162,Werte!$A$1:$AR$3856,41,FALSE)</f>
        <v>36.880000000000003</v>
      </c>
      <c r="AP162">
        <f>VLOOKUP(A162,Werte!$A$1:$AR$3856,42,FALSE)</f>
        <v>32.809899999999999</v>
      </c>
      <c r="AQ162">
        <f>VLOOKUP(A162,Werte!$A$1:$AR$3856,43,FALSE)</f>
        <v>56.967500000000001</v>
      </c>
      <c r="AR162">
        <f>VLOOKUP(A162,Werte!$A$1:$AR$3856,44,FALSE)</f>
        <v>47.517899999999997</v>
      </c>
    </row>
    <row r="163" spans="1:44" x14ac:dyDescent="0.25">
      <c r="A163" s="1">
        <v>41428</v>
      </c>
      <c r="B163">
        <f>VLOOKUP(A163,Werte!$A$1:$AR$3856,2,FALSE)</f>
        <v>81.946799999999996</v>
      </c>
      <c r="C163">
        <f>VLOOKUP(A163,Werte!$A$1:$AR$3856,3,FALSE)</f>
        <v>6.4513299999999996</v>
      </c>
      <c r="D163">
        <f>VLOOKUP(A163,Werte!$A$1:$AR$3856,4,FALSE)</f>
        <v>25.7852</v>
      </c>
      <c r="E163">
        <f>VLOOKUP(A163,Werte!$A$1:$AR$3856,5,FALSE)</f>
        <v>57.724400000000003</v>
      </c>
      <c r="F163">
        <f>VLOOKUP(A163,Werte!$A$1:$AR$3856,6,FALSE)</f>
        <v>33.922899999999998</v>
      </c>
      <c r="G163">
        <f>VLOOKUP(A163,Werte!$A$1:$AR$3856,7,FALSE)</f>
        <v>47.945300000000003</v>
      </c>
      <c r="H163">
        <f>VLOOKUP(A163,Werte!$A$1:$AR$3856,8,FALSE)</f>
        <v>26.55</v>
      </c>
      <c r="I163">
        <f>VLOOKUP(A163,Werte!$A$1:$AR$3856,9,FALSE)</f>
        <v>10.2248</v>
      </c>
      <c r="J163">
        <f>VLOOKUP(A163,Werte!$A$1:$AR$3856,10,FALSE)</f>
        <v>74.798400000000001</v>
      </c>
      <c r="K163">
        <f>VLOOKUP(A163,Werte!$A$1:$AR$3856,11,FALSE)</f>
        <v>63.319600000000001</v>
      </c>
      <c r="L163">
        <f>VLOOKUP(A163,Werte!$A$1:$AR$3856,12,FALSE)</f>
        <v>90.185900000000004</v>
      </c>
      <c r="M163">
        <f>VLOOKUP(A163,Werte!$A$1:$AR$3856,13,FALSE)</f>
        <v>17.890699999999999</v>
      </c>
      <c r="N163">
        <f>VLOOKUP(A163,Werte!$A$1:$AR$3856,14,FALSE)</f>
        <v>39.868299999999998</v>
      </c>
      <c r="O163">
        <f>VLOOKUP(A163,Werte!$A$1:$AR$3856,15,FALSE)</f>
        <v>29.751999999999999</v>
      </c>
      <c r="P163">
        <f>VLOOKUP(A163,Werte!$A$1:$AR$3856,16,FALSE)</f>
        <v>41.117899999999999</v>
      </c>
      <c r="Q163">
        <f>VLOOKUP(A163,Werte!$A$1:$AR$3856,17,FALSE)</f>
        <v>0.108</v>
      </c>
      <c r="R163">
        <f>VLOOKUP(A163,Werte!$A$1:$AR$3856,18,FALSE)</f>
        <v>67.053200000000004</v>
      </c>
      <c r="S163">
        <f>VLOOKUP(A163,Werte!$A$1:$AR$3856,19,FALSE)</f>
        <v>16.998000000000001</v>
      </c>
      <c r="T163">
        <f>VLOOKUP(A163,Werte!$A$1:$AR$3856,20,FALSE)</f>
        <v>25.340800000000002</v>
      </c>
      <c r="U163">
        <f>VLOOKUP(A163,Werte!$A$1:$AR$3856,21,FALSE)</f>
        <v>123.2122</v>
      </c>
      <c r="V163">
        <f>VLOOKUP(A163,Werte!$A$1:$AR$3856,22,FALSE)</f>
        <v>18.453800000000001</v>
      </c>
      <c r="W163">
        <f>VLOOKUP(A163,Werte!$A$1:$AR$3856,23,FALSE)</f>
        <v>58.5398</v>
      </c>
      <c r="X163">
        <f>VLOOKUP(A163,Werte!$A$1:$AR$3856,24,FALSE)</f>
        <v>58.755499999999998</v>
      </c>
      <c r="Y163">
        <f>VLOOKUP(A163,Werte!$A$1:$AR$3856,25,FALSE)</f>
        <v>154.5462</v>
      </c>
      <c r="Z163">
        <f>VLOOKUP(A163,Werte!$A$1:$AR$3856,26,FALSE)</f>
        <v>18.443200000000001</v>
      </c>
      <c r="AA163">
        <f>VLOOKUP(A163,Werte!$A$1:$AR$3856,27,FALSE)</f>
        <v>34.68</v>
      </c>
      <c r="AB163">
        <f>VLOOKUP(A163,Werte!$A$1:$AR$3856,28,FALSE)</f>
        <v>62.319000000000003</v>
      </c>
      <c r="AC163">
        <f>VLOOKUP(A163,Werte!$A$1:$AR$3856,29,FALSE)</f>
        <v>39.960900000000002</v>
      </c>
      <c r="AD163">
        <f>VLOOKUP(A163,Werte!$A$1:$AR$3856,30,FALSE)</f>
        <v>39.676699999999997</v>
      </c>
      <c r="AE163">
        <f>VLOOKUP(A163,Werte!$A$1:$AR$3856,31,FALSE)</f>
        <v>71.392799999999994</v>
      </c>
      <c r="AF163">
        <f>VLOOKUP(A163,Werte!$A$1:$AR$3856,32,FALSE)</f>
        <v>35.159700000000001</v>
      </c>
      <c r="AG163">
        <f>VLOOKUP(A163,Werte!$A$1:$AR$3856,33,FALSE)</f>
        <v>26.204899999999999</v>
      </c>
      <c r="AH163">
        <f>VLOOKUP(A163,Werte!$A$1:$AR$3856,34,FALSE)</f>
        <v>47.542400000000001</v>
      </c>
      <c r="AI163">
        <f>VLOOKUP(A163,Werte!$A$1:$AR$3856,35,FALSE)</f>
        <v>20.229700000000001</v>
      </c>
      <c r="AJ163">
        <f>VLOOKUP(A163,Werte!$A$1:$AR$3856,36,FALSE)</f>
        <v>56.909399999999998</v>
      </c>
      <c r="AK163" t="e">
        <f>VLOOKUP(A163,Werte!$A$1:$AR$3856,37,FALSE)</f>
        <v>#N/A</v>
      </c>
      <c r="AL163">
        <f>VLOOKUP(A163,Werte!$A$1:$AR$3856,38,FALSE)</f>
        <v>61.794699999999999</v>
      </c>
      <c r="AM163">
        <f>VLOOKUP(A163,Werte!$A$1:$AR$3856,39,FALSE)</f>
        <v>46.938899999999997</v>
      </c>
      <c r="AN163">
        <f>VLOOKUP(A163,Werte!$A$1:$AR$3856,40,FALSE)</f>
        <v>70.791600000000003</v>
      </c>
      <c r="AO163">
        <f>VLOOKUP(A163,Werte!$A$1:$AR$3856,41,FALSE)</f>
        <v>34.643500000000003</v>
      </c>
      <c r="AP163">
        <f>VLOOKUP(A163,Werte!$A$1:$AR$3856,42,FALSE)</f>
        <v>34.228400000000001</v>
      </c>
      <c r="AQ163">
        <f>VLOOKUP(A163,Werte!$A$1:$AR$3856,43,FALSE)</f>
        <v>55.984499999999997</v>
      </c>
      <c r="AR163">
        <f>VLOOKUP(A163,Werte!$A$1:$AR$3856,44,FALSE)</f>
        <v>48.125900000000001</v>
      </c>
    </row>
    <row r="164" spans="1:44" x14ac:dyDescent="0.25">
      <c r="A164" s="1">
        <v>41456</v>
      </c>
      <c r="B164">
        <f>VLOOKUP(A164,Werte!$A$1:$AR$3856,2,FALSE)</f>
        <v>80.803600000000003</v>
      </c>
      <c r="C164">
        <f>VLOOKUP(A164,Werte!$A$1:$AR$3856,3,FALSE)</f>
        <v>5.9383600000000003</v>
      </c>
      <c r="D164">
        <f>VLOOKUP(A164,Werte!$A$1:$AR$3856,4,FALSE)</f>
        <v>25.1981</v>
      </c>
      <c r="E164">
        <f>VLOOKUP(A164,Werte!$A$1:$AR$3856,5,FALSE)</f>
        <v>56.9709</v>
      </c>
      <c r="F164">
        <f>VLOOKUP(A164,Werte!$A$1:$AR$3856,6,FALSE)</f>
        <v>34.104599999999998</v>
      </c>
      <c r="G164">
        <f>VLOOKUP(A164,Werte!$A$1:$AR$3856,7,FALSE)</f>
        <v>43.433900000000001</v>
      </c>
      <c r="H164">
        <f>VLOOKUP(A164,Werte!$A$1:$AR$3856,8,FALSE)</f>
        <v>27.09</v>
      </c>
      <c r="I164">
        <f>VLOOKUP(A164,Werte!$A$1:$AR$3856,9,FALSE)</f>
        <v>9.7987300000000008</v>
      </c>
      <c r="J164">
        <f>VLOOKUP(A164,Werte!$A$1:$AR$3856,10,FALSE)</f>
        <v>76.484200000000001</v>
      </c>
      <c r="K164">
        <f>VLOOKUP(A164,Werte!$A$1:$AR$3856,11,FALSE)</f>
        <v>60.670400000000001</v>
      </c>
      <c r="L164">
        <f>VLOOKUP(A164,Werte!$A$1:$AR$3856,12,FALSE)</f>
        <v>86.352199999999996</v>
      </c>
      <c r="M164">
        <f>VLOOKUP(A164,Werte!$A$1:$AR$3856,13,FALSE)</f>
        <v>17.913399999999999</v>
      </c>
      <c r="N164">
        <f>VLOOKUP(A164,Werte!$A$1:$AR$3856,14,FALSE)</f>
        <v>36.939300000000003</v>
      </c>
      <c r="O164">
        <f>VLOOKUP(A164,Werte!$A$1:$AR$3856,15,FALSE)</f>
        <v>29.584700000000002</v>
      </c>
      <c r="P164">
        <f>VLOOKUP(A164,Werte!$A$1:$AR$3856,16,FALSE)</f>
        <v>38.709899999999998</v>
      </c>
      <c r="Q164">
        <f>VLOOKUP(A164,Werte!$A$1:$AR$3856,17,FALSE)</f>
        <v>0.09</v>
      </c>
      <c r="R164">
        <f>VLOOKUP(A164,Werte!$A$1:$AR$3856,18,FALSE)</f>
        <v>66.192999999999998</v>
      </c>
      <c r="S164">
        <f>VLOOKUP(A164,Werte!$A$1:$AR$3856,19,FALSE)</f>
        <v>16.848700000000001</v>
      </c>
      <c r="T164">
        <f>VLOOKUP(A164,Werte!$A$1:$AR$3856,20,FALSE)</f>
        <v>24.975999999999999</v>
      </c>
      <c r="U164">
        <f>VLOOKUP(A164,Werte!$A$1:$AR$3856,21,FALSE)</f>
        <v>114.0613</v>
      </c>
      <c r="V164">
        <f>VLOOKUP(A164,Werte!$A$1:$AR$3856,22,FALSE)</f>
        <v>18.524999999999999</v>
      </c>
      <c r="W164">
        <f>VLOOKUP(A164,Werte!$A$1:$AR$3856,23,FALSE)</f>
        <v>57.0197</v>
      </c>
      <c r="X164">
        <f>VLOOKUP(A164,Werte!$A$1:$AR$3856,24,FALSE)</f>
        <v>59.7179</v>
      </c>
      <c r="Y164">
        <f>VLOOKUP(A164,Werte!$A$1:$AR$3856,25,FALSE)</f>
        <v>141.16229999999999</v>
      </c>
      <c r="Z164">
        <f>VLOOKUP(A164,Werte!$A$1:$AR$3856,26,FALSE)</f>
        <v>17.414999999999999</v>
      </c>
      <c r="AA164">
        <f>VLOOKUP(A164,Werte!$A$1:$AR$3856,27,FALSE)</f>
        <v>33.22</v>
      </c>
      <c r="AB164">
        <f>VLOOKUP(A164,Werte!$A$1:$AR$3856,28,FALSE)</f>
        <v>63.589700000000001</v>
      </c>
      <c r="AC164">
        <f>VLOOKUP(A164,Werte!$A$1:$AR$3856,29,FALSE)</f>
        <v>38.408499999999997</v>
      </c>
      <c r="AD164">
        <f>VLOOKUP(A164,Werte!$A$1:$AR$3856,30,FALSE)</f>
        <v>39.897300000000001</v>
      </c>
      <c r="AE164">
        <f>VLOOKUP(A164,Werte!$A$1:$AR$3856,31,FALSE)</f>
        <v>72.586500000000001</v>
      </c>
      <c r="AF164">
        <f>VLOOKUP(A164,Werte!$A$1:$AR$3856,32,FALSE)</f>
        <v>33.779699999999998</v>
      </c>
      <c r="AG164">
        <f>VLOOKUP(A164,Werte!$A$1:$AR$3856,33,FALSE)</f>
        <v>25.242999999999999</v>
      </c>
      <c r="AH164">
        <f>VLOOKUP(A164,Werte!$A$1:$AR$3856,34,FALSE)</f>
        <v>46.909799999999997</v>
      </c>
      <c r="AI164">
        <f>VLOOKUP(A164,Werte!$A$1:$AR$3856,35,FALSE)</f>
        <v>20.206499999999998</v>
      </c>
      <c r="AJ164">
        <f>VLOOKUP(A164,Werte!$A$1:$AR$3856,36,FALSE)</f>
        <v>57.024000000000001</v>
      </c>
      <c r="AK164" t="e">
        <f>VLOOKUP(A164,Werte!$A$1:$AR$3856,37,FALSE)</f>
        <v>#N/A</v>
      </c>
      <c r="AL164">
        <f>VLOOKUP(A164,Werte!$A$1:$AR$3856,38,FALSE)</f>
        <v>59.985100000000003</v>
      </c>
      <c r="AM164">
        <f>VLOOKUP(A164,Werte!$A$1:$AR$3856,39,FALSE)</f>
        <v>49.1053</v>
      </c>
      <c r="AN164">
        <f>VLOOKUP(A164,Werte!$A$1:$AR$3856,40,FALSE)</f>
        <v>70.270700000000005</v>
      </c>
      <c r="AO164">
        <f>VLOOKUP(A164,Werte!$A$1:$AR$3856,41,FALSE)</f>
        <v>35.774099999999997</v>
      </c>
      <c r="AP164">
        <f>VLOOKUP(A164,Werte!$A$1:$AR$3856,42,FALSE)</f>
        <v>35.105600000000003</v>
      </c>
      <c r="AQ164">
        <f>VLOOKUP(A164,Werte!$A$1:$AR$3856,43,FALSE)</f>
        <v>55.048099999999998</v>
      </c>
      <c r="AR164">
        <f>VLOOKUP(A164,Werte!$A$1:$AR$3856,44,FALSE)</f>
        <v>48.116799999999998</v>
      </c>
    </row>
    <row r="165" spans="1:44" x14ac:dyDescent="0.25">
      <c r="A165" s="1">
        <v>41487</v>
      </c>
      <c r="B165">
        <f>VLOOKUP(A165,Werte!$A$1:$AR$3856,2,FALSE)</f>
        <v>86.214399999999998</v>
      </c>
      <c r="C165">
        <f>VLOOKUP(A165,Werte!$A$1:$AR$3856,3,FALSE)</f>
        <v>5.9160000000000004</v>
      </c>
      <c r="D165">
        <f>VLOOKUP(A165,Werte!$A$1:$AR$3856,4,FALSE)</f>
        <v>24.9315</v>
      </c>
      <c r="E165">
        <f>VLOOKUP(A165,Werte!$A$1:$AR$3856,5,FALSE)</f>
        <v>56.239199999999997</v>
      </c>
      <c r="F165">
        <f>VLOOKUP(A165,Werte!$A$1:$AR$3856,6,FALSE)</f>
        <v>35.066899999999997</v>
      </c>
      <c r="G165">
        <f>VLOOKUP(A165,Werte!$A$1:$AR$3856,7,FALSE)</f>
        <v>47.742100000000001</v>
      </c>
      <c r="H165">
        <f>VLOOKUP(A165,Werte!$A$1:$AR$3856,8,FALSE)</f>
        <v>26.74</v>
      </c>
      <c r="I165">
        <f>VLOOKUP(A165,Werte!$A$1:$AR$3856,9,FALSE)</f>
        <v>11.1593</v>
      </c>
      <c r="J165">
        <f>VLOOKUP(A165,Werte!$A$1:$AR$3856,10,FALSE)</f>
        <v>77.858999999999995</v>
      </c>
      <c r="K165">
        <f>VLOOKUP(A165,Werte!$A$1:$AR$3856,11,FALSE)</f>
        <v>61.325299999999999</v>
      </c>
      <c r="L165">
        <f>VLOOKUP(A165,Werte!$A$1:$AR$3856,12,FALSE)</f>
        <v>90.310900000000004</v>
      </c>
      <c r="M165">
        <f>VLOOKUP(A165,Werte!$A$1:$AR$3856,13,FALSE)</f>
        <v>18.772200000000002</v>
      </c>
      <c r="N165">
        <f>VLOOKUP(A165,Werte!$A$1:$AR$3856,14,FALSE)</f>
        <v>39.866</v>
      </c>
      <c r="O165">
        <f>VLOOKUP(A165,Werte!$A$1:$AR$3856,15,FALSE)</f>
        <v>29.2193</v>
      </c>
      <c r="P165">
        <f>VLOOKUP(A165,Werte!$A$1:$AR$3856,16,FALSE)</f>
        <v>42.271900000000002</v>
      </c>
      <c r="Q165">
        <f>VLOOKUP(A165,Werte!$A$1:$AR$3856,17,FALSE)</f>
        <v>9.4E-2</v>
      </c>
      <c r="R165">
        <f>VLOOKUP(A165,Werte!$A$1:$AR$3856,18,FALSE)</f>
        <v>66.952299999999994</v>
      </c>
      <c r="S165">
        <f>VLOOKUP(A165,Werte!$A$1:$AR$3856,19,FALSE)</f>
        <v>17.505500000000001</v>
      </c>
      <c r="T165">
        <f>VLOOKUP(A165,Werte!$A$1:$AR$3856,20,FALSE)</f>
        <v>26.387599999999999</v>
      </c>
      <c r="U165">
        <f>VLOOKUP(A165,Werte!$A$1:$AR$3856,21,FALSE)</f>
        <v>123.99930000000001</v>
      </c>
      <c r="V165">
        <f>VLOOKUP(A165,Werte!$A$1:$AR$3856,22,FALSE)</f>
        <v>19.198</v>
      </c>
      <c r="W165">
        <f>VLOOKUP(A165,Werte!$A$1:$AR$3856,23,FALSE)</f>
        <v>57.455599999999997</v>
      </c>
      <c r="X165">
        <f>VLOOKUP(A165,Werte!$A$1:$AR$3856,24,FALSE)</f>
        <v>61.9251</v>
      </c>
      <c r="Y165">
        <f>VLOOKUP(A165,Werte!$A$1:$AR$3856,25,FALSE)</f>
        <v>142.33269999999999</v>
      </c>
      <c r="Z165">
        <f>VLOOKUP(A165,Werte!$A$1:$AR$3856,26,FALSE)</f>
        <v>16.660599999999999</v>
      </c>
      <c r="AA165">
        <f>VLOOKUP(A165,Werte!$A$1:$AR$3856,27,FALSE)</f>
        <v>35.549999999999997</v>
      </c>
      <c r="AB165">
        <f>VLOOKUP(A165,Werte!$A$1:$AR$3856,28,FALSE)</f>
        <v>67.796000000000006</v>
      </c>
      <c r="AC165">
        <f>VLOOKUP(A165,Werte!$A$1:$AR$3856,29,FALSE)</f>
        <v>40.974600000000002</v>
      </c>
      <c r="AD165">
        <f>VLOOKUP(A165,Werte!$A$1:$AR$3856,30,FALSE)</f>
        <v>40.841299999999997</v>
      </c>
      <c r="AE165">
        <f>VLOOKUP(A165,Werte!$A$1:$AR$3856,31,FALSE)</f>
        <v>70.907899999999998</v>
      </c>
      <c r="AF165">
        <f>VLOOKUP(A165,Werte!$A$1:$AR$3856,32,FALSE)</f>
        <v>34.895200000000003</v>
      </c>
      <c r="AG165">
        <f>VLOOKUP(A165,Werte!$A$1:$AR$3856,33,FALSE)</f>
        <v>22.916899999999998</v>
      </c>
      <c r="AH165">
        <f>VLOOKUP(A165,Werte!$A$1:$AR$3856,34,FALSE)</f>
        <v>48.902799999999999</v>
      </c>
      <c r="AI165">
        <f>VLOOKUP(A165,Werte!$A$1:$AR$3856,35,FALSE)</f>
        <v>20.9848</v>
      </c>
      <c r="AJ165">
        <f>VLOOKUP(A165,Werte!$A$1:$AR$3856,36,FALSE)</f>
        <v>59.109499999999997</v>
      </c>
      <c r="AK165" t="e">
        <f>VLOOKUP(A165,Werte!$A$1:$AR$3856,37,FALSE)</f>
        <v>#N/A</v>
      </c>
      <c r="AL165">
        <f>VLOOKUP(A165,Werte!$A$1:$AR$3856,38,FALSE)</f>
        <v>61.450699999999998</v>
      </c>
      <c r="AM165">
        <f>VLOOKUP(A165,Werte!$A$1:$AR$3856,39,FALSE)</f>
        <v>53.916400000000003</v>
      </c>
      <c r="AN165">
        <f>VLOOKUP(A165,Werte!$A$1:$AR$3856,40,FALSE)</f>
        <v>78.302499999999995</v>
      </c>
      <c r="AO165">
        <f>VLOOKUP(A165,Werte!$A$1:$AR$3856,41,FALSE)</f>
        <v>35.264899999999997</v>
      </c>
      <c r="AP165">
        <f>VLOOKUP(A165,Werte!$A$1:$AR$3856,42,FALSE)</f>
        <v>33.448399999999999</v>
      </c>
      <c r="AQ165">
        <f>VLOOKUP(A165,Werte!$A$1:$AR$3856,43,FALSE)</f>
        <v>56.859099999999998</v>
      </c>
      <c r="AR165">
        <f>VLOOKUP(A165,Werte!$A$1:$AR$3856,44,FALSE)</f>
        <v>48.453499999999998</v>
      </c>
    </row>
    <row r="166" spans="1:44" x14ac:dyDescent="0.25">
      <c r="A166" s="1">
        <v>41520</v>
      </c>
      <c r="B166">
        <f>VLOOKUP(A166,Werte!$A$1:$AR$3856,2,FALSE)</f>
        <v>83.182500000000005</v>
      </c>
      <c r="C166">
        <f>VLOOKUP(A166,Werte!$A$1:$AR$3856,3,FALSE)</f>
        <v>5.7895300000000001</v>
      </c>
      <c r="D166">
        <f>VLOOKUP(A166,Werte!$A$1:$AR$3856,4,FALSE)</f>
        <v>23.847300000000001</v>
      </c>
      <c r="E166">
        <f>VLOOKUP(A166,Werte!$A$1:$AR$3856,5,FALSE)</f>
        <v>54.121400000000001</v>
      </c>
      <c r="F166">
        <f>VLOOKUP(A166,Werte!$A$1:$AR$3856,6,FALSE)</f>
        <v>35.693899999999999</v>
      </c>
      <c r="G166">
        <f>VLOOKUP(A166,Werte!$A$1:$AR$3856,7,FALSE)</f>
        <v>51.579799999999999</v>
      </c>
      <c r="H166">
        <f>VLOOKUP(A166,Werte!$A$1:$AR$3856,8,FALSE)</f>
        <v>25.89</v>
      </c>
      <c r="I166">
        <f>VLOOKUP(A166,Werte!$A$1:$AR$3856,9,FALSE)</f>
        <v>10.6922</v>
      </c>
      <c r="J166">
        <f>VLOOKUP(A166,Werte!$A$1:$AR$3856,10,FALSE)</f>
        <v>77.262100000000004</v>
      </c>
      <c r="K166">
        <f>VLOOKUP(A166,Werte!$A$1:$AR$3856,11,FALSE)</f>
        <v>60.214700000000001</v>
      </c>
      <c r="L166">
        <f>VLOOKUP(A166,Werte!$A$1:$AR$3856,12,FALSE)</f>
        <v>86.977199999999996</v>
      </c>
      <c r="M166">
        <f>VLOOKUP(A166,Werte!$A$1:$AR$3856,13,FALSE)</f>
        <v>17.1069</v>
      </c>
      <c r="N166">
        <f>VLOOKUP(A166,Werte!$A$1:$AR$3856,14,FALSE)</f>
        <v>37.377000000000002</v>
      </c>
      <c r="O166">
        <f>VLOOKUP(A166,Werte!$A$1:$AR$3856,15,FALSE)</f>
        <v>27.428899999999999</v>
      </c>
      <c r="P166">
        <f>VLOOKUP(A166,Werte!$A$1:$AR$3856,16,FALSE)</f>
        <v>41.183199999999999</v>
      </c>
      <c r="Q166">
        <f>VLOOKUP(A166,Werte!$A$1:$AR$3856,17,FALSE)</f>
        <v>2.3E-2</v>
      </c>
      <c r="R166">
        <f>VLOOKUP(A166,Werte!$A$1:$AR$3856,18,FALSE)</f>
        <v>63.473799999999997</v>
      </c>
      <c r="S166">
        <f>VLOOKUP(A166,Werte!$A$1:$AR$3856,19,FALSE)</f>
        <v>16.475999999999999</v>
      </c>
      <c r="T166">
        <f>VLOOKUP(A166,Werte!$A$1:$AR$3856,20,FALSE)</f>
        <v>24.8218</v>
      </c>
      <c r="U166">
        <f>VLOOKUP(A166,Werte!$A$1:$AR$3856,21,FALSE)</f>
        <v>115.41330000000001</v>
      </c>
      <c r="V166">
        <f>VLOOKUP(A166,Werte!$A$1:$AR$3856,22,FALSE)</f>
        <v>16.4377</v>
      </c>
      <c r="W166">
        <f>VLOOKUP(A166,Werte!$A$1:$AR$3856,23,FALSE)</f>
        <v>54.475900000000003</v>
      </c>
      <c r="X166">
        <f>VLOOKUP(A166,Werte!$A$1:$AR$3856,24,FALSE)</f>
        <v>59.814999999999998</v>
      </c>
      <c r="Y166">
        <f>VLOOKUP(A166,Werte!$A$1:$AR$3856,25,FALSE)</f>
        <v>134.74600000000001</v>
      </c>
      <c r="Z166">
        <f>VLOOKUP(A166,Werte!$A$1:$AR$3856,26,FALSE)</f>
        <v>16.041799999999999</v>
      </c>
      <c r="AA166">
        <f>VLOOKUP(A166,Werte!$A$1:$AR$3856,27,FALSE)</f>
        <v>35.25</v>
      </c>
      <c r="AB166">
        <f>VLOOKUP(A166,Werte!$A$1:$AR$3856,28,FALSE)</f>
        <v>63.136400000000002</v>
      </c>
      <c r="AC166">
        <f>VLOOKUP(A166,Werte!$A$1:$AR$3856,29,FALSE)</f>
        <v>37.212200000000003</v>
      </c>
      <c r="AD166">
        <f>VLOOKUP(A166,Werte!$A$1:$AR$3856,30,FALSE)</f>
        <v>37.6066</v>
      </c>
      <c r="AE166">
        <f>VLOOKUP(A166,Werte!$A$1:$AR$3856,31,FALSE)</f>
        <v>68.444699999999997</v>
      </c>
      <c r="AF166">
        <f>VLOOKUP(A166,Werte!$A$1:$AR$3856,32,FALSE)</f>
        <v>34.090400000000002</v>
      </c>
      <c r="AG166">
        <f>VLOOKUP(A166,Werte!$A$1:$AR$3856,33,FALSE)</f>
        <v>23.305399999999999</v>
      </c>
      <c r="AH166">
        <f>VLOOKUP(A166,Werte!$A$1:$AR$3856,34,FALSE)</f>
        <v>48.008499999999998</v>
      </c>
      <c r="AI166">
        <f>VLOOKUP(A166,Werte!$A$1:$AR$3856,35,FALSE)</f>
        <v>20.289899999999999</v>
      </c>
      <c r="AJ166">
        <f>VLOOKUP(A166,Werte!$A$1:$AR$3856,36,FALSE)</f>
        <v>56.508400000000002</v>
      </c>
      <c r="AK166" t="e">
        <f>VLOOKUP(A166,Werte!$A$1:$AR$3856,37,FALSE)</f>
        <v>#N/A</v>
      </c>
      <c r="AL166">
        <f>VLOOKUP(A166,Werte!$A$1:$AR$3856,38,FALSE)</f>
        <v>58.975000000000001</v>
      </c>
      <c r="AM166">
        <f>VLOOKUP(A166,Werte!$A$1:$AR$3856,39,FALSE)</f>
        <v>53.734000000000002</v>
      </c>
      <c r="AN166">
        <f>VLOOKUP(A166,Werte!$A$1:$AR$3856,40,FALSE)</f>
        <v>75.654499999999999</v>
      </c>
      <c r="AO166">
        <f>VLOOKUP(A166,Werte!$A$1:$AR$3856,41,FALSE)</f>
        <v>32.665700000000001</v>
      </c>
      <c r="AP166">
        <f>VLOOKUP(A166,Werte!$A$1:$AR$3856,42,FALSE)</f>
        <v>33.253900000000002</v>
      </c>
      <c r="AQ166">
        <f>VLOOKUP(A166,Werte!$A$1:$AR$3856,43,FALSE)</f>
        <v>53.28</v>
      </c>
      <c r="AR166">
        <f>VLOOKUP(A166,Werte!$A$1:$AR$3856,44,FALSE)</f>
        <v>45.377600000000001</v>
      </c>
    </row>
    <row r="167" spans="1:44" x14ac:dyDescent="0.25">
      <c r="A167" s="1">
        <v>41548</v>
      </c>
      <c r="B167">
        <f>VLOOKUP(A167,Werte!$A$1:$AR$3856,2,FALSE)</f>
        <v>85.407700000000006</v>
      </c>
      <c r="C167">
        <f>VLOOKUP(A167,Werte!$A$1:$AR$3856,3,FALSE)</f>
        <v>5.9542999999999999</v>
      </c>
      <c r="D167">
        <f>VLOOKUP(A167,Werte!$A$1:$AR$3856,4,FALSE)</f>
        <v>24.026499999999999</v>
      </c>
      <c r="E167">
        <f>VLOOKUP(A167,Werte!$A$1:$AR$3856,5,FALSE)</f>
        <v>55.137700000000002</v>
      </c>
      <c r="F167">
        <f>VLOOKUP(A167,Werte!$A$1:$AR$3856,6,FALSE)</f>
        <v>35.775599999999997</v>
      </c>
      <c r="G167">
        <f>VLOOKUP(A167,Werte!$A$1:$AR$3856,7,FALSE)</f>
        <v>50.0625</v>
      </c>
      <c r="H167">
        <f>VLOOKUP(A167,Werte!$A$1:$AR$3856,8,FALSE)</f>
        <v>25.28</v>
      </c>
      <c r="I167">
        <f>VLOOKUP(A167,Werte!$A$1:$AR$3856,9,FALSE)</f>
        <v>10.137499999999999</v>
      </c>
      <c r="J167">
        <f>VLOOKUP(A167,Werte!$A$1:$AR$3856,10,FALSE)</f>
        <v>84.194000000000003</v>
      </c>
      <c r="K167">
        <f>VLOOKUP(A167,Werte!$A$1:$AR$3856,11,FALSE)</f>
        <v>59.404200000000003</v>
      </c>
      <c r="L167">
        <f>VLOOKUP(A167,Werte!$A$1:$AR$3856,12,FALSE)</f>
        <v>85.150499999999994</v>
      </c>
      <c r="M167">
        <f>VLOOKUP(A167,Werte!$A$1:$AR$3856,13,FALSE)</f>
        <v>16.543600000000001</v>
      </c>
      <c r="N167">
        <f>VLOOKUP(A167,Werte!$A$1:$AR$3856,14,FALSE)</f>
        <v>35.793300000000002</v>
      </c>
      <c r="O167">
        <f>VLOOKUP(A167,Werte!$A$1:$AR$3856,15,FALSE)</f>
        <v>26.837199999999999</v>
      </c>
      <c r="P167">
        <f>VLOOKUP(A167,Werte!$A$1:$AR$3856,16,FALSE)</f>
        <v>41.684600000000003</v>
      </c>
      <c r="Q167" t="e">
        <f>VLOOKUP(A167,Werte!$A$1:$AR$3856,17,FALSE)</f>
        <v>#N/A</v>
      </c>
      <c r="R167">
        <f>VLOOKUP(A167,Werte!$A$1:$AR$3856,18,FALSE)</f>
        <v>60.951300000000003</v>
      </c>
      <c r="S167">
        <f>VLOOKUP(A167,Werte!$A$1:$AR$3856,19,FALSE)</f>
        <v>16.878599999999999</v>
      </c>
      <c r="T167">
        <f>VLOOKUP(A167,Werte!$A$1:$AR$3856,20,FALSE)</f>
        <v>25.372800000000002</v>
      </c>
      <c r="U167">
        <f>VLOOKUP(A167,Werte!$A$1:$AR$3856,21,FALSE)</f>
        <v>115.2334</v>
      </c>
      <c r="V167">
        <f>VLOOKUP(A167,Werte!$A$1:$AR$3856,22,FALSE)</f>
        <v>15.306100000000001</v>
      </c>
      <c r="W167">
        <f>VLOOKUP(A167,Werte!$A$1:$AR$3856,23,FALSE)</f>
        <v>54.548699999999997</v>
      </c>
      <c r="X167">
        <f>VLOOKUP(A167,Werte!$A$1:$AR$3856,24,FALSE)</f>
        <v>59.737000000000002</v>
      </c>
      <c r="Y167">
        <f>VLOOKUP(A167,Werte!$A$1:$AR$3856,25,FALSE)</f>
        <v>132.80099999999999</v>
      </c>
      <c r="Z167">
        <f>VLOOKUP(A167,Werte!$A$1:$AR$3856,26,FALSE)</f>
        <v>16.128599999999999</v>
      </c>
      <c r="AA167">
        <f>VLOOKUP(A167,Werte!$A$1:$AR$3856,27,FALSE)</f>
        <v>32.229999999999997</v>
      </c>
      <c r="AB167">
        <f>VLOOKUP(A167,Werte!$A$1:$AR$3856,28,FALSE)</f>
        <v>62.059899999999999</v>
      </c>
      <c r="AC167">
        <f>VLOOKUP(A167,Werte!$A$1:$AR$3856,29,FALSE)</f>
        <v>36.771999999999998</v>
      </c>
      <c r="AD167">
        <f>VLOOKUP(A167,Werte!$A$1:$AR$3856,30,FALSE)</f>
        <v>36.965499999999999</v>
      </c>
      <c r="AE167">
        <f>VLOOKUP(A167,Werte!$A$1:$AR$3856,31,FALSE)</f>
        <v>67.648600000000002</v>
      </c>
      <c r="AF167">
        <f>VLOOKUP(A167,Werte!$A$1:$AR$3856,32,FALSE)</f>
        <v>34.4268</v>
      </c>
      <c r="AG167">
        <f>VLOOKUP(A167,Werte!$A$1:$AR$3856,33,FALSE)</f>
        <v>23.856300000000001</v>
      </c>
      <c r="AH167">
        <f>VLOOKUP(A167,Werte!$A$1:$AR$3856,34,FALSE)</f>
        <v>52.555399999999999</v>
      </c>
      <c r="AI167">
        <f>VLOOKUP(A167,Werte!$A$1:$AR$3856,35,FALSE)</f>
        <v>20.3094</v>
      </c>
      <c r="AJ167">
        <f>VLOOKUP(A167,Werte!$A$1:$AR$3856,36,FALSE)</f>
        <v>53.848100000000002</v>
      </c>
      <c r="AK167" t="e">
        <f>VLOOKUP(A167,Werte!$A$1:$AR$3856,37,FALSE)</f>
        <v>#N/A</v>
      </c>
      <c r="AL167">
        <f>VLOOKUP(A167,Werte!$A$1:$AR$3856,38,FALSE)</f>
        <v>60.507800000000003</v>
      </c>
      <c r="AM167">
        <f>VLOOKUP(A167,Werte!$A$1:$AR$3856,39,FALSE)</f>
        <v>52.380800000000001</v>
      </c>
      <c r="AN167">
        <f>VLOOKUP(A167,Werte!$A$1:$AR$3856,40,FALSE)</f>
        <v>76.759399999999999</v>
      </c>
      <c r="AO167">
        <f>VLOOKUP(A167,Werte!$A$1:$AR$3856,41,FALSE)</f>
        <v>32.357900000000001</v>
      </c>
      <c r="AP167">
        <f>VLOOKUP(A167,Werte!$A$1:$AR$3856,42,FALSE)</f>
        <v>35.2742</v>
      </c>
      <c r="AQ167">
        <f>VLOOKUP(A167,Werte!$A$1:$AR$3856,43,FALSE)</f>
        <v>52.477200000000003</v>
      </c>
      <c r="AR167">
        <f>VLOOKUP(A167,Werte!$A$1:$AR$3856,44,FALSE)</f>
        <v>46.932899999999997</v>
      </c>
    </row>
    <row r="168" spans="1:44" x14ac:dyDescent="0.25">
      <c r="A168" s="1">
        <v>41579</v>
      </c>
      <c r="B168">
        <f>VLOOKUP(A168,Werte!$A$1:$AR$3856,2,FALSE)</f>
        <v>90.217699999999994</v>
      </c>
      <c r="C168">
        <f>VLOOKUP(A168,Werte!$A$1:$AR$3856,3,FALSE)</f>
        <v>6.7805200000000001</v>
      </c>
      <c r="D168">
        <f>VLOOKUP(A168,Werte!$A$1:$AR$3856,4,FALSE)</f>
        <v>25.933800000000002</v>
      </c>
      <c r="E168">
        <f>VLOOKUP(A168,Werte!$A$1:$AR$3856,5,FALSE)</f>
        <v>60.014600000000002</v>
      </c>
      <c r="F168">
        <f>VLOOKUP(A168,Werte!$A$1:$AR$3856,6,FALSE)</f>
        <v>35.2911</v>
      </c>
      <c r="G168">
        <f>VLOOKUP(A168,Werte!$A$1:$AR$3856,7,FALSE)</f>
        <v>53.546300000000002</v>
      </c>
      <c r="H168">
        <f>VLOOKUP(A168,Werte!$A$1:$AR$3856,8,FALSE)</f>
        <v>26.9</v>
      </c>
      <c r="I168">
        <f>VLOOKUP(A168,Werte!$A$1:$AR$3856,9,FALSE)</f>
        <v>10.262</v>
      </c>
      <c r="J168">
        <f>VLOOKUP(A168,Werte!$A$1:$AR$3856,10,FALSE)</f>
        <v>95.464699999999993</v>
      </c>
      <c r="K168">
        <f>VLOOKUP(A168,Werte!$A$1:$AR$3856,11,FALSE)</f>
        <v>59.804000000000002</v>
      </c>
      <c r="L168">
        <f>VLOOKUP(A168,Werte!$A$1:$AR$3856,12,FALSE)</f>
        <v>83.141999999999996</v>
      </c>
      <c r="M168">
        <f>VLOOKUP(A168,Werte!$A$1:$AR$3856,13,FALSE)</f>
        <v>16.121400000000001</v>
      </c>
      <c r="N168">
        <f>VLOOKUP(A168,Werte!$A$1:$AR$3856,14,FALSE)</f>
        <v>36.031999999999996</v>
      </c>
      <c r="O168">
        <f>VLOOKUP(A168,Werte!$A$1:$AR$3856,15,FALSE)</f>
        <v>28.1128</v>
      </c>
      <c r="P168">
        <f>VLOOKUP(A168,Werte!$A$1:$AR$3856,16,FALSE)</f>
        <v>43.546599999999998</v>
      </c>
      <c r="Q168" t="e">
        <f>VLOOKUP(A168,Werte!$A$1:$AR$3856,17,FALSE)</f>
        <v>#N/A</v>
      </c>
      <c r="R168">
        <f>VLOOKUP(A168,Werte!$A$1:$AR$3856,18,FALSE)</f>
        <v>63.889600000000002</v>
      </c>
      <c r="S168">
        <f>VLOOKUP(A168,Werte!$A$1:$AR$3856,19,FALSE)</f>
        <v>18.6008</v>
      </c>
      <c r="T168">
        <f>VLOOKUP(A168,Werte!$A$1:$AR$3856,20,FALSE)</f>
        <v>26.514399999999998</v>
      </c>
      <c r="U168">
        <f>VLOOKUP(A168,Werte!$A$1:$AR$3856,21,FALSE)</f>
        <v>117.87009999999999</v>
      </c>
      <c r="V168">
        <f>VLOOKUP(A168,Werte!$A$1:$AR$3856,22,FALSE)</f>
        <v>18.677600000000002</v>
      </c>
      <c r="W168">
        <f>VLOOKUP(A168,Werte!$A$1:$AR$3856,23,FALSE)</f>
        <v>55.346899999999998</v>
      </c>
      <c r="X168">
        <f>VLOOKUP(A168,Werte!$A$1:$AR$3856,24,FALSE)</f>
        <v>62.612200000000001</v>
      </c>
      <c r="Y168">
        <f>VLOOKUP(A168,Werte!$A$1:$AR$3856,25,FALSE)</f>
        <v>128.16980000000001</v>
      </c>
      <c r="Z168">
        <f>VLOOKUP(A168,Werte!$A$1:$AR$3856,26,FALSE)</f>
        <v>17.2471</v>
      </c>
      <c r="AA168">
        <f>VLOOKUP(A168,Werte!$A$1:$AR$3856,27,FALSE)</f>
        <v>32.14</v>
      </c>
      <c r="AB168">
        <f>VLOOKUP(A168,Werte!$A$1:$AR$3856,28,FALSE)</f>
        <v>66.531999999999996</v>
      </c>
      <c r="AC168">
        <f>VLOOKUP(A168,Werte!$A$1:$AR$3856,29,FALSE)</f>
        <v>37.497399999999999</v>
      </c>
      <c r="AD168">
        <f>VLOOKUP(A168,Werte!$A$1:$AR$3856,30,FALSE)</f>
        <v>38.554499999999997</v>
      </c>
      <c r="AE168">
        <f>VLOOKUP(A168,Werte!$A$1:$AR$3856,31,FALSE)</f>
        <v>68.678100000000001</v>
      </c>
      <c r="AF168">
        <f>VLOOKUP(A168,Werte!$A$1:$AR$3856,32,FALSE)</f>
        <v>32.057000000000002</v>
      </c>
      <c r="AG168">
        <f>VLOOKUP(A168,Werte!$A$1:$AR$3856,33,FALSE)</f>
        <v>25.329699999999999</v>
      </c>
      <c r="AH168">
        <f>VLOOKUP(A168,Werte!$A$1:$AR$3856,34,FALSE)</f>
        <v>55.397199999999998</v>
      </c>
      <c r="AI168">
        <f>VLOOKUP(A168,Werte!$A$1:$AR$3856,35,FALSE)</f>
        <v>22.022200000000002</v>
      </c>
      <c r="AJ168">
        <f>VLOOKUP(A168,Werte!$A$1:$AR$3856,36,FALSE)</f>
        <v>57.932299999999998</v>
      </c>
      <c r="AK168" t="e">
        <f>VLOOKUP(A168,Werte!$A$1:$AR$3856,37,FALSE)</f>
        <v>#N/A</v>
      </c>
      <c r="AL168">
        <f>VLOOKUP(A168,Werte!$A$1:$AR$3856,38,FALSE)</f>
        <v>61.9754</v>
      </c>
      <c r="AM168">
        <f>VLOOKUP(A168,Werte!$A$1:$AR$3856,39,FALSE)</f>
        <v>49.709800000000001</v>
      </c>
      <c r="AN168">
        <f>VLOOKUP(A168,Werte!$A$1:$AR$3856,40,FALSE)</f>
        <v>77.275099999999995</v>
      </c>
      <c r="AO168">
        <f>VLOOKUP(A168,Werte!$A$1:$AR$3856,41,FALSE)</f>
        <v>35.189900000000002</v>
      </c>
      <c r="AP168">
        <f>VLOOKUP(A168,Werte!$A$1:$AR$3856,42,FALSE)</f>
        <v>36.417200000000001</v>
      </c>
      <c r="AQ168">
        <f>VLOOKUP(A168,Werte!$A$1:$AR$3856,43,FALSE)</f>
        <v>55.158299999999997</v>
      </c>
      <c r="AR168">
        <f>VLOOKUP(A168,Werte!$A$1:$AR$3856,44,FALSE)</f>
        <v>50.140300000000003</v>
      </c>
    </row>
    <row r="169" spans="1:44" x14ac:dyDescent="0.25">
      <c r="A169" s="1">
        <v>41610</v>
      </c>
      <c r="B169">
        <f>VLOOKUP(A169,Werte!$A$1:$AR$3856,2,FALSE)</f>
        <v>91.615399999999994</v>
      </c>
      <c r="C169">
        <f>VLOOKUP(A169,Werte!$A$1:$AR$3856,3,FALSE)</f>
        <v>6.9854099999999999</v>
      </c>
      <c r="D169">
        <f>VLOOKUP(A169,Werte!$A$1:$AR$3856,4,FALSE)</f>
        <v>25.6111</v>
      </c>
      <c r="E169">
        <f>VLOOKUP(A169,Werte!$A$1:$AR$3856,5,FALSE)</f>
        <v>62.1584</v>
      </c>
      <c r="F169">
        <f>VLOOKUP(A169,Werte!$A$1:$AR$3856,6,FALSE)</f>
        <v>36.2682</v>
      </c>
      <c r="G169">
        <f>VLOOKUP(A169,Werte!$A$1:$AR$3856,7,FALSE)</f>
        <v>56.874400000000001</v>
      </c>
      <c r="H169">
        <f>VLOOKUP(A169,Werte!$A$1:$AR$3856,8,FALSE)</f>
        <v>25.88</v>
      </c>
      <c r="I169">
        <f>VLOOKUP(A169,Werte!$A$1:$AR$3856,9,FALSE)</f>
        <v>11.487399999999999</v>
      </c>
      <c r="J169">
        <f>VLOOKUP(A169,Werte!$A$1:$AR$3856,10,FALSE)</f>
        <v>96.3142</v>
      </c>
      <c r="K169">
        <f>VLOOKUP(A169,Werte!$A$1:$AR$3856,11,FALSE)</f>
        <v>60.138100000000001</v>
      </c>
      <c r="L169">
        <f>VLOOKUP(A169,Werte!$A$1:$AR$3856,12,FALSE)</f>
        <v>86.516099999999994</v>
      </c>
      <c r="M169">
        <f>VLOOKUP(A169,Werte!$A$1:$AR$3856,13,FALSE)</f>
        <v>15.033200000000001</v>
      </c>
      <c r="N169">
        <f>VLOOKUP(A169,Werte!$A$1:$AR$3856,14,FALSE)</f>
        <v>38.811300000000003</v>
      </c>
      <c r="O169">
        <f>VLOOKUP(A169,Werte!$A$1:$AR$3856,15,FALSE)</f>
        <v>28.526599999999998</v>
      </c>
      <c r="P169">
        <f>VLOOKUP(A169,Werte!$A$1:$AR$3856,16,FALSE)</f>
        <v>44.150799999999997</v>
      </c>
      <c r="Q169">
        <f>VLOOKUP(A169,Werte!$A$1:$AR$3856,17,FALSE)</f>
        <v>19.084</v>
      </c>
      <c r="R169">
        <f>VLOOKUP(A169,Werte!$A$1:$AR$3856,18,FALSE)</f>
        <v>66.705699999999993</v>
      </c>
      <c r="S169">
        <f>VLOOKUP(A169,Werte!$A$1:$AR$3856,19,FALSE)</f>
        <v>18.642099999999999</v>
      </c>
      <c r="T169">
        <f>VLOOKUP(A169,Werte!$A$1:$AR$3856,20,FALSE)</f>
        <v>27.6706</v>
      </c>
      <c r="U169">
        <f>VLOOKUP(A169,Werte!$A$1:$AR$3856,21,FALSE)</f>
        <v>123.5715</v>
      </c>
      <c r="V169">
        <f>VLOOKUP(A169,Werte!$A$1:$AR$3856,22,FALSE)</f>
        <v>19.613</v>
      </c>
      <c r="W169">
        <f>VLOOKUP(A169,Werte!$A$1:$AR$3856,23,FALSE)</f>
        <v>57.217700000000001</v>
      </c>
      <c r="X169">
        <f>VLOOKUP(A169,Werte!$A$1:$AR$3856,24,FALSE)</f>
        <v>63.593299999999999</v>
      </c>
      <c r="Y169">
        <f>VLOOKUP(A169,Werte!$A$1:$AR$3856,25,FALSE)</f>
        <v>126.9306</v>
      </c>
      <c r="Z169">
        <f>VLOOKUP(A169,Werte!$A$1:$AR$3856,26,FALSE)</f>
        <v>16.882000000000001</v>
      </c>
      <c r="AA169">
        <f>VLOOKUP(A169,Werte!$A$1:$AR$3856,27,FALSE)</f>
        <v>34.08</v>
      </c>
      <c r="AB169">
        <f>VLOOKUP(A169,Werte!$A$1:$AR$3856,28,FALSE)</f>
        <v>67.263000000000005</v>
      </c>
      <c r="AC169">
        <f>VLOOKUP(A169,Werte!$A$1:$AR$3856,29,FALSE)</f>
        <v>40.596299999999999</v>
      </c>
      <c r="AD169">
        <f>VLOOKUP(A169,Werte!$A$1:$AR$3856,30,FALSE)</f>
        <v>37.390300000000003</v>
      </c>
      <c r="AE169">
        <f>VLOOKUP(A169,Werte!$A$1:$AR$3856,31,FALSE)</f>
        <v>68.4238</v>
      </c>
      <c r="AF169">
        <f>VLOOKUP(A169,Werte!$A$1:$AR$3856,32,FALSE)</f>
        <v>35.405999999999999</v>
      </c>
      <c r="AG169">
        <f>VLOOKUP(A169,Werte!$A$1:$AR$3856,33,FALSE)</f>
        <v>27.506900000000002</v>
      </c>
      <c r="AH169">
        <f>VLOOKUP(A169,Werte!$A$1:$AR$3856,34,FALSE)</f>
        <v>57.472200000000001</v>
      </c>
      <c r="AI169">
        <f>VLOOKUP(A169,Werte!$A$1:$AR$3856,35,FALSE)</f>
        <v>22.5304</v>
      </c>
      <c r="AJ169">
        <f>VLOOKUP(A169,Werte!$A$1:$AR$3856,36,FALSE)</f>
        <v>59.230699999999999</v>
      </c>
      <c r="AK169" t="e">
        <f>VLOOKUP(A169,Werte!$A$1:$AR$3856,37,FALSE)</f>
        <v>#N/A</v>
      </c>
      <c r="AL169">
        <f>VLOOKUP(A169,Werte!$A$1:$AR$3856,38,FALSE)</f>
        <v>63.694200000000002</v>
      </c>
      <c r="AM169">
        <f>VLOOKUP(A169,Werte!$A$1:$AR$3856,39,FALSE)</f>
        <v>53.592199999999998</v>
      </c>
      <c r="AN169">
        <f>VLOOKUP(A169,Werte!$A$1:$AR$3856,40,FALSE)</f>
        <v>79.429699999999997</v>
      </c>
      <c r="AO169">
        <f>VLOOKUP(A169,Werte!$A$1:$AR$3856,41,FALSE)</f>
        <v>34.253900000000002</v>
      </c>
      <c r="AP169">
        <f>VLOOKUP(A169,Werte!$A$1:$AR$3856,42,FALSE)</f>
        <v>37.554200000000002</v>
      </c>
      <c r="AQ169">
        <f>VLOOKUP(A169,Werte!$A$1:$AR$3856,43,FALSE)</f>
        <v>57.916699999999999</v>
      </c>
      <c r="AR169">
        <f>VLOOKUP(A169,Werte!$A$1:$AR$3856,44,FALSE)</f>
        <v>51.402700000000003</v>
      </c>
    </row>
    <row r="170" spans="1:44" x14ac:dyDescent="0.25">
      <c r="A170" s="1">
        <v>41641</v>
      </c>
      <c r="B170">
        <f>VLOOKUP(A170,Werte!$A$1:$AR$3856,2,FALSE)</f>
        <v>98.228399999999993</v>
      </c>
      <c r="C170">
        <f>VLOOKUP(A170,Werte!$A$1:$AR$3856,3,FALSE)</f>
        <v>7.6334200000000001</v>
      </c>
      <c r="D170">
        <f>VLOOKUP(A170,Werte!$A$1:$AR$3856,4,FALSE)</f>
        <v>26.2743</v>
      </c>
      <c r="E170">
        <f>VLOOKUP(A170,Werte!$A$1:$AR$3856,5,FALSE)</f>
        <v>64.607799999999997</v>
      </c>
      <c r="F170">
        <f>VLOOKUP(A170,Werte!$A$1:$AR$3856,6,FALSE)</f>
        <v>36.722900000000003</v>
      </c>
      <c r="G170">
        <f>VLOOKUP(A170,Werte!$A$1:$AR$3856,7,FALSE)</f>
        <v>56.560600000000001</v>
      </c>
      <c r="H170">
        <f>VLOOKUP(A170,Werte!$A$1:$AR$3856,8,FALSE)</f>
        <v>25.69</v>
      </c>
      <c r="I170">
        <f>VLOOKUP(A170,Werte!$A$1:$AR$3856,9,FALSE)</f>
        <v>11.658099999999999</v>
      </c>
      <c r="J170">
        <f>VLOOKUP(A170,Werte!$A$1:$AR$3856,10,FALSE)</f>
        <v>97.239699999999999</v>
      </c>
      <c r="K170">
        <f>VLOOKUP(A170,Werte!$A$1:$AR$3856,11,FALSE)</f>
        <v>63.576700000000002</v>
      </c>
      <c r="L170">
        <f>VLOOKUP(A170,Werte!$A$1:$AR$3856,12,FALSE)</f>
        <v>86.997900000000001</v>
      </c>
      <c r="M170">
        <f>VLOOKUP(A170,Werte!$A$1:$AR$3856,13,FALSE)</f>
        <v>15.6295</v>
      </c>
      <c r="N170">
        <f>VLOOKUP(A170,Werte!$A$1:$AR$3856,14,FALSE)</f>
        <v>38.2087</v>
      </c>
      <c r="O170">
        <f>VLOOKUP(A170,Werte!$A$1:$AR$3856,15,FALSE)</f>
        <v>28.687899999999999</v>
      </c>
      <c r="P170">
        <f>VLOOKUP(A170,Werte!$A$1:$AR$3856,16,FALSE)</f>
        <v>45.1526</v>
      </c>
      <c r="Q170">
        <f>VLOOKUP(A170,Werte!$A$1:$AR$3856,17,FALSE)</f>
        <v>24.745000000000001</v>
      </c>
      <c r="R170">
        <f>VLOOKUP(A170,Werte!$A$1:$AR$3856,18,FALSE)</f>
        <v>70.513900000000007</v>
      </c>
      <c r="S170">
        <f>VLOOKUP(A170,Werte!$A$1:$AR$3856,19,FALSE)</f>
        <v>19.169799999999999</v>
      </c>
      <c r="T170">
        <f>VLOOKUP(A170,Werte!$A$1:$AR$3856,20,FALSE)</f>
        <v>28.7136</v>
      </c>
      <c r="U170">
        <f>VLOOKUP(A170,Werte!$A$1:$AR$3856,21,FALSE)</f>
        <v>127.5288</v>
      </c>
      <c r="V170">
        <f>VLOOKUP(A170,Werte!$A$1:$AR$3856,22,FALSE)</f>
        <v>19.792400000000001</v>
      </c>
      <c r="W170">
        <f>VLOOKUP(A170,Werte!$A$1:$AR$3856,23,FALSE)</f>
        <v>58.519199999999998</v>
      </c>
      <c r="X170">
        <f>VLOOKUP(A170,Werte!$A$1:$AR$3856,24,FALSE)</f>
        <v>64.584100000000007</v>
      </c>
      <c r="Y170">
        <f>VLOOKUP(A170,Werte!$A$1:$AR$3856,25,FALSE)</f>
        <v>131.7037</v>
      </c>
      <c r="Z170">
        <f>VLOOKUP(A170,Werte!$A$1:$AR$3856,26,FALSE)</f>
        <v>18.206600000000002</v>
      </c>
      <c r="AA170">
        <f>VLOOKUP(A170,Werte!$A$1:$AR$3856,27,FALSE)</f>
        <v>34.82</v>
      </c>
      <c r="AB170">
        <f>VLOOKUP(A170,Werte!$A$1:$AR$3856,28,FALSE)</f>
        <v>64.466800000000006</v>
      </c>
      <c r="AC170">
        <f>VLOOKUP(A170,Werte!$A$1:$AR$3856,29,FALSE)</f>
        <v>41.298099999999998</v>
      </c>
      <c r="AD170">
        <f>VLOOKUP(A170,Werte!$A$1:$AR$3856,30,FALSE)</f>
        <v>38.032400000000003</v>
      </c>
      <c r="AE170">
        <f>VLOOKUP(A170,Werte!$A$1:$AR$3856,31,FALSE)</f>
        <v>67.7423</v>
      </c>
      <c r="AF170">
        <f>VLOOKUP(A170,Werte!$A$1:$AR$3856,32,FALSE)</f>
        <v>34.912399999999998</v>
      </c>
      <c r="AG170">
        <f>VLOOKUP(A170,Werte!$A$1:$AR$3856,33,FALSE)</f>
        <v>26.346599999999999</v>
      </c>
      <c r="AH170">
        <f>VLOOKUP(A170,Werte!$A$1:$AR$3856,34,FALSE)</f>
        <v>56.475299999999997</v>
      </c>
      <c r="AI170">
        <f>VLOOKUP(A170,Werte!$A$1:$AR$3856,35,FALSE)</f>
        <v>21.401700000000002</v>
      </c>
      <c r="AJ170">
        <f>VLOOKUP(A170,Werte!$A$1:$AR$3856,36,FALSE)</f>
        <v>56.831699999999998</v>
      </c>
      <c r="AK170" t="e">
        <f>VLOOKUP(A170,Werte!$A$1:$AR$3856,37,FALSE)</f>
        <v>#N/A</v>
      </c>
      <c r="AL170">
        <f>VLOOKUP(A170,Werte!$A$1:$AR$3856,38,FALSE)</f>
        <v>63.619700000000002</v>
      </c>
      <c r="AM170">
        <f>VLOOKUP(A170,Werte!$A$1:$AR$3856,39,FALSE)</f>
        <v>53.5565</v>
      </c>
      <c r="AN170">
        <f>VLOOKUP(A170,Werte!$A$1:$AR$3856,40,FALSE)</f>
        <v>80.275899999999993</v>
      </c>
      <c r="AO170">
        <f>VLOOKUP(A170,Werte!$A$1:$AR$3856,41,FALSE)</f>
        <v>33.768799999999999</v>
      </c>
      <c r="AP170">
        <f>VLOOKUP(A170,Werte!$A$1:$AR$3856,42,FALSE)</f>
        <v>40.1</v>
      </c>
      <c r="AQ170">
        <f>VLOOKUP(A170,Werte!$A$1:$AR$3856,43,FALSE)</f>
        <v>56.083300000000001</v>
      </c>
      <c r="AR170">
        <f>VLOOKUP(A170,Werte!$A$1:$AR$3856,44,FALSE)</f>
        <v>55.2851</v>
      </c>
    </row>
    <row r="171" spans="1:44" x14ac:dyDescent="0.25">
      <c r="A171" s="1">
        <v>41673</v>
      </c>
      <c r="B171">
        <f>VLOOKUP(A171,Werte!$A$1:$AR$3856,2,FALSE)</f>
        <v>89.146299999999997</v>
      </c>
      <c r="C171">
        <f>VLOOKUP(A171,Werte!$A$1:$AR$3856,3,FALSE)</f>
        <v>8.2373799999999999</v>
      </c>
      <c r="D171">
        <f>VLOOKUP(A171,Werte!$A$1:$AR$3856,4,FALSE)</f>
        <v>23.906199999999998</v>
      </c>
      <c r="E171">
        <f>VLOOKUP(A171,Werte!$A$1:$AR$3856,5,FALSE)</f>
        <v>60.6721</v>
      </c>
      <c r="F171">
        <f>VLOOKUP(A171,Werte!$A$1:$AR$3856,6,FALSE)</f>
        <v>34.351700000000001</v>
      </c>
      <c r="G171">
        <f>VLOOKUP(A171,Werte!$A$1:$AR$3856,7,FALSE)</f>
        <v>51.913899999999998</v>
      </c>
      <c r="H171">
        <f>VLOOKUP(A171,Werte!$A$1:$AR$3856,8,FALSE)</f>
        <v>23.86</v>
      </c>
      <c r="I171">
        <f>VLOOKUP(A171,Werte!$A$1:$AR$3856,9,FALSE)</f>
        <v>11.972099999999999</v>
      </c>
      <c r="J171">
        <f>VLOOKUP(A171,Werte!$A$1:$AR$3856,10,FALSE)</f>
        <v>88.608599999999996</v>
      </c>
      <c r="K171">
        <f>VLOOKUP(A171,Werte!$A$1:$AR$3856,11,FALSE)</f>
        <v>66.504900000000006</v>
      </c>
      <c r="L171">
        <f>VLOOKUP(A171,Werte!$A$1:$AR$3856,12,FALSE)</f>
        <v>78.753200000000007</v>
      </c>
      <c r="M171">
        <f>VLOOKUP(A171,Werte!$A$1:$AR$3856,13,FALSE)</f>
        <v>15.491199999999999</v>
      </c>
      <c r="N171">
        <f>VLOOKUP(A171,Werte!$A$1:$AR$3856,14,FALSE)</f>
        <v>34.280799999999999</v>
      </c>
      <c r="O171">
        <f>VLOOKUP(A171,Werte!$A$1:$AR$3856,15,FALSE)</f>
        <v>26.551300000000001</v>
      </c>
      <c r="P171">
        <f>VLOOKUP(A171,Werte!$A$1:$AR$3856,16,FALSE)</f>
        <v>42.998600000000003</v>
      </c>
      <c r="Q171">
        <f>VLOOKUP(A171,Werte!$A$1:$AR$3856,17,FALSE)</f>
        <v>20.422999999999998</v>
      </c>
      <c r="R171">
        <f>VLOOKUP(A171,Werte!$A$1:$AR$3856,18,FALSE)</f>
        <v>64.3399</v>
      </c>
      <c r="S171">
        <f>VLOOKUP(A171,Werte!$A$1:$AR$3856,19,FALSE)</f>
        <v>17.1752</v>
      </c>
      <c r="T171">
        <f>VLOOKUP(A171,Werte!$A$1:$AR$3856,20,FALSE)</f>
        <v>25.009899999999998</v>
      </c>
      <c r="U171">
        <f>VLOOKUP(A171,Werte!$A$1:$AR$3856,21,FALSE)</f>
        <v>116.6172</v>
      </c>
      <c r="V171">
        <f>VLOOKUP(A171,Werte!$A$1:$AR$3856,22,FALSE)</f>
        <v>20.298400000000001</v>
      </c>
      <c r="W171">
        <f>VLOOKUP(A171,Werte!$A$1:$AR$3856,23,FALSE)</f>
        <v>54.220700000000001</v>
      </c>
      <c r="X171">
        <f>VLOOKUP(A171,Werte!$A$1:$AR$3856,24,FALSE)</f>
        <v>64.213800000000006</v>
      </c>
      <c r="Y171">
        <f>VLOOKUP(A171,Werte!$A$1:$AR$3856,25,FALSE)</f>
        <v>124.2718</v>
      </c>
      <c r="Z171">
        <f>VLOOKUP(A171,Werte!$A$1:$AR$3856,26,FALSE)</f>
        <v>17.1081</v>
      </c>
      <c r="AA171">
        <f>VLOOKUP(A171,Werte!$A$1:$AR$3856,27,FALSE)</f>
        <v>34.549999999999997</v>
      </c>
      <c r="AB171">
        <f>VLOOKUP(A171,Werte!$A$1:$AR$3856,28,FALSE)</f>
        <v>62.185400000000001</v>
      </c>
      <c r="AC171">
        <f>VLOOKUP(A171,Werte!$A$1:$AR$3856,29,FALSE)</f>
        <v>38.987900000000003</v>
      </c>
      <c r="AD171">
        <f>VLOOKUP(A171,Werte!$A$1:$AR$3856,30,FALSE)</f>
        <v>36.613799999999998</v>
      </c>
      <c r="AE171">
        <f>VLOOKUP(A171,Werte!$A$1:$AR$3856,31,FALSE)</f>
        <v>66.142200000000003</v>
      </c>
      <c r="AF171">
        <f>VLOOKUP(A171,Werte!$A$1:$AR$3856,32,FALSE)</f>
        <v>37.174999999999997</v>
      </c>
      <c r="AG171">
        <f>VLOOKUP(A171,Werte!$A$1:$AR$3856,33,FALSE)</f>
        <v>26.1998</v>
      </c>
      <c r="AH171">
        <f>VLOOKUP(A171,Werte!$A$1:$AR$3856,34,FALSE)</f>
        <v>51.776499999999999</v>
      </c>
      <c r="AI171">
        <f>VLOOKUP(A171,Werte!$A$1:$AR$3856,35,FALSE)</f>
        <v>21.747900000000001</v>
      </c>
      <c r="AJ171">
        <f>VLOOKUP(A171,Werte!$A$1:$AR$3856,36,FALSE)</f>
        <v>54.338000000000001</v>
      </c>
      <c r="AK171" t="e">
        <f>VLOOKUP(A171,Werte!$A$1:$AR$3856,37,FALSE)</f>
        <v>#N/A</v>
      </c>
      <c r="AL171">
        <f>VLOOKUP(A171,Werte!$A$1:$AR$3856,38,FALSE)</f>
        <v>57.837699999999998</v>
      </c>
      <c r="AM171">
        <f>VLOOKUP(A171,Werte!$A$1:$AR$3856,39,FALSE)</f>
        <v>51.371699999999997</v>
      </c>
      <c r="AN171">
        <f>VLOOKUP(A171,Werte!$A$1:$AR$3856,40,FALSE)</f>
        <v>79.545000000000002</v>
      </c>
      <c r="AO171">
        <f>VLOOKUP(A171,Werte!$A$1:$AR$3856,41,FALSE)</f>
        <v>32.584699999999998</v>
      </c>
      <c r="AP171">
        <f>VLOOKUP(A171,Werte!$A$1:$AR$3856,42,FALSE)</f>
        <v>39.205800000000004</v>
      </c>
      <c r="AQ171">
        <f>VLOOKUP(A171,Werte!$A$1:$AR$3856,43,FALSE)</f>
        <v>52.253399999999999</v>
      </c>
      <c r="AR171">
        <f>VLOOKUP(A171,Werte!$A$1:$AR$3856,44,FALSE)</f>
        <v>51.334400000000002</v>
      </c>
    </row>
    <row r="172" spans="1:44" x14ac:dyDescent="0.25">
      <c r="A172" s="1">
        <v>41701</v>
      </c>
      <c r="B172">
        <f>VLOOKUP(A172,Werte!$A$1:$AR$3856,2,FALSE)</f>
        <v>93.717600000000004</v>
      </c>
      <c r="C172">
        <f>VLOOKUP(A172,Werte!$A$1:$AR$3856,3,FALSE)</f>
        <v>8.3730899999999995</v>
      </c>
      <c r="D172">
        <f>VLOOKUP(A172,Werte!$A$1:$AR$3856,4,FALSE)</f>
        <v>25.0672</v>
      </c>
      <c r="E172">
        <f>VLOOKUP(A172,Werte!$A$1:$AR$3856,5,FALSE)</f>
        <v>64.586299999999994</v>
      </c>
      <c r="F172">
        <f>VLOOKUP(A172,Werte!$A$1:$AR$3856,6,FALSE)</f>
        <v>35.524299999999997</v>
      </c>
      <c r="G172">
        <f>VLOOKUP(A172,Werte!$A$1:$AR$3856,7,FALSE)</f>
        <v>53.770899999999997</v>
      </c>
      <c r="H172">
        <f>VLOOKUP(A172,Werte!$A$1:$AR$3856,8,FALSE)</f>
        <v>23.23</v>
      </c>
      <c r="I172">
        <f>VLOOKUP(A172,Werte!$A$1:$AR$3856,9,FALSE)</f>
        <v>11.708500000000001</v>
      </c>
      <c r="J172">
        <f>VLOOKUP(A172,Werte!$A$1:$AR$3856,10,FALSE)</f>
        <v>90.878500000000003</v>
      </c>
      <c r="K172">
        <f>VLOOKUP(A172,Werte!$A$1:$AR$3856,11,FALSE)</f>
        <v>67.912000000000006</v>
      </c>
      <c r="L172">
        <f>VLOOKUP(A172,Werte!$A$1:$AR$3856,12,FALSE)</f>
        <v>80.368700000000004</v>
      </c>
      <c r="M172">
        <f>VLOOKUP(A172,Werte!$A$1:$AR$3856,13,FALSE)</f>
        <v>15.201599999999999</v>
      </c>
      <c r="N172">
        <f>VLOOKUP(A172,Werte!$A$1:$AR$3856,14,FALSE)</f>
        <v>34.529600000000002</v>
      </c>
      <c r="O172">
        <f>VLOOKUP(A172,Werte!$A$1:$AR$3856,15,FALSE)</f>
        <v>26.674399999999999</v>
      </c>
      <c r="P172">
        <f>VLOOKUP(A172,Werte!$A$1:$AR$3856,16,FALSE)</f>
        <v>46.566200000000002</v>
      </c>
      <c r="Q172">
        <f>VLOOKUP(A172,Werte!$A$1:$AR$3856,17,FALSE)</f>
        <v>21.462</v>
      </c>
      <c r="R172">
        <f>VLOOKUP(A172,Werte!$A$1:$AR$3856,18,FALSE)</f>
        <v>67.317599999999999</v>
      </c>
      <c r="S172">
        <f>VLOOKUP(A172,Werte!$A$1:$AR$3856,19,FALSE)</f>
        <v>17.4819</v>
      </c>
      <c r="T172">
        <f>VLOOKUP(A172,Werte!$A$1:$AR$3856,20,FALSE)</f>
        <v>25.187100000000001</v>
      </c>
      <c r="U172">
        <f>VLOOKUP(A172,Werte!$A$1:$AR$3856,21,FALSE)</f>
        <v>118.1101</v>
      </c>
      <c r="V172">
        <f>VLOOKUP(A172,Werte!$A$1:$AR$3856,22,FALSE)</f>
        <v>21.1036</v>
      </c>
      <c r="W172">
        <f>VLOOKUP(A172,Werte!$A$1:$AR$3856,23,FALSE)</f>
        <v>58.037500000000001</v>
      </c>
      <c r="X172">
        <f>VLOOKUP(A172,Werte!$A$1:$AR$3856,24,FALSE)</f>
        <v>66.619299999999996</v>
      </c>
      <c r="Y172">
        <f>VLOOKUP(A172,Werte!$A$1:$AR$3856,25,FALSE)</f>
        <v>130.2792</v>
      </c>
      <c r="Z172">
        <f>VLOOKUP(A172,Werte!$A$1:$AR$3856,26,FALSE)</f>
        <v>17.2791</v>
      </c>
      <c r="AA172">
        <f>VLOOKUP(A172,Werte!$A$1:$AR$3856,27,FALSE)</f>
        <v>34.46</v>
      </c>
      <c r="AB172">
        <f>VLOOKUP(A172,Werte!$A$1:$AR$3856,28,FALSE)</f>
        <v>64.662400000000005</v>
      </c>
      <c r="AC172">
        <f>VLOOKUP(A172,Werte!$A$1:$AR$3856,29,FALSE)</f>
        <v>39.560600000000001</v>
      </c>
      <c r="AD172">
        <f>VLOOKUP(A172,Werte!$A$1:$AR$3856,30,FALSE)</f>
        <v>38.6905</v>
      </c>
      <c r="AE172">
        <f>VLOOKUP(A172,Werte!$A$1:$AR$3856,31,FALSE)</f>
        <v>66.154200000000003</v>
      </c>
      <c r="AF172">
        <f>VLOOKUP(A172,Werte!$A$1:$AR$3856,32,FALSE)</f>
        <v>39.4831</v>
      </c>
      <c r="AG172">
        <f>VLOOKUP(A172,Werte!$A$1:$AR$3856,33,FALSE)</f>
        <v>26.716999999999999</v>
      </c>
      <c r="AH172">
        <f>VLOOKUP(A172,Werte!$A$1:$AR$3856,34,FALSE)</f>
        <v>55.540300000000002</v>
      </c>
      <c r="AI172">
        <f>VLOOKUP(A172,Werte!$A$1:$AR$3856,35,FALSE)</f>
        <v>22.430099999999999</v>
      </c>
      <c r="AJ172">
        <f>VLOOKUP(A172,Werte!$A$1:$AR$3856,36,FALSE)</f>
        <v>54.539400000000001</v>
      </c>
      <c r="AK172" t="e">
        <f>VLOOKUP(A172,Werte!$A$1:$AR$3856,37,FALSE)</f>
        <v>#N/A</v>
      </c>
      <c r="AL172">
        <f>VLOOKUP(A172,Werte!$A$1:$AR$3856,38,FALSE)</f>
        <v>58.766399999999997</v>
      </c>
      <c r="AM172">
        <f>VLOOKUP(A172,Werte!$A$1:$AR$3856,39,FALSE)</f>
        <v>54.931199999999997</v>
      </c>
      <c r="AN172">
        <f>VLOOKUP(A172,Werte!$A$1:$AR$3856,40,FALSE)</f>
        <v>82.975800000000007</v>
      </c>
      <c r="AO172">
        <f>VLOOKUP(A172,Werte!$A$1:$AR$3856,41,FALSE)</f>
        <v>32.6038</v>
      </c>
      <c r="AP172">
        <f>VLOOKUP(A172,Werte!$A$1:$AR$3856,42,FALSE)</f>
        <v>39.909399999999998</v>
      </c>
      <c r="AQ172">
        <f>VLOOKUP(A172,Werte!$A$1:$AR$3856,43,FALSE)</f>
        <v>52.258000000000003</v>
      </c>
      <c r="AR172">
        <f>VLOOKUP(A172,Werte!$A$1:$AR$3856,44,FALSE)</f>
        <v>57.137300000000003</v>
      </c>
    </row>
    <row r="173" spans="1:44" x14ac:dyDescent="0.25">
      <c r="A173" s="1">
        <v>41730</v>
      </c>
      <c r="B173">
        <f>VLOOKUP(A173,Werte!$A$1:$AR$3856,2,FALSE)</f>
        <v>96.625399999999999</v>
      </c>
      <c r="C173">
        <f>VLOOKUP(A173,Werte!$A$1:$AR$3856,3,FALSE)</f>
        <v>9.38124</v>
      </c>
      <c r="D173">
        <f>VLOOKUP(A173,Werte!$A$1:$AR$3856,4,FALSE)</f>
        <v>25.918500000000002</v>
      </c>
      <c r="E173">
        <f>VLOOKUP(A173,Werte!$A$1:$AR$3856,5,FALSE)</f>
        <v>65.343199999999996</v>
      </c>
      <c r="F173">
        <f>VLOOKUP(A173,Werte!$A$1:$AR$3856,6,FALSE)</f>
        <v>35.903500000000001</v>
      </c>
      <c r="G173">
        <f>VLOOKUP(A173,Werte!$A$1:$AR$3856,7,FALSE)</f>
        <v>55.097999999999999</v>
      </c>
      <c r="H173">
        <f>VLOOKUP(A173,Werte!$A$1:$AR$3856,8,FALSE)</f>
        <v>25.5</v>
      </c>
      <c r="I173">
        <f>VLOOKUP(A173,Werte!$A$1:$AR$3856,9,FALSE)</f>
        <v>12.441000000000001</v>
      </c>
      <c r="J173">
        <f>VLOOKUP(A173,Werte!$A$1:$AR$3856,10,FALSE)</f>
        <v>90.726399999999998</v>
      </c>
      <c r="K173">
        <f>VLOOKUP(A173,Werte!$A$1:$AR$3856,11,FALSE)</f>
        <v>70.267600000000002</v>
      </c>
      <c r="L173">
        <f>VLOOKUP(A173,Werte!$A$1:$AR$3856,12,FALSE)</f>
        <v>83.147199999999998</v>
      </c>
      <c r="M173">
        <f>VLOOKUP(A173,Werte!$A$1:$AR$3856,13,FALSE)</f>
        <v>16.3508</v>
      </c>
      <c r="N173">
        <f>VLOOKUP(A173,Werte!$A$1:$AR$3856,14,FALSE)</f>
        <v>34.612099999999998</v>
      </c>
      <c r="O173">
        <f>VLOOKUP(A173,Werte!$A$1:$AR$3856,15,FALSE)</f>
        <v>26.9878</v>
      </c>
      <c r="P173">
        <f>VLOOKUP(A173,Werte!$A$1:$AR$3856,16,FALSE)</f>
        <v>47.811399999999999</v>
      </c>
      <c r="Q173">
        <f>VLOOKUP(A173,Werte!$A$1:$AR$3856,17,FALSE)</f>
        <v>23.861999999999998</v>
      </c>
      <c r="R173">
        <f>VLOOKUP(A173,Werte!$A$1:$AR$3856,18,FALSE)</f>
        <v>68.779700000000005</v>
      </c>
      <c r="S173">
        <f>VLOOKUP(A173,Werte!$A$1:$AR$3856,19,FALSE)</f>
        <v>17.975200000000001</v>
      </c>
      <c r="T173">
        <f>VLOOKUP(A173,Werte!$A$1:$AR$3856,20,FALSE)</f>
        <v>23.999500000000001</v>
      </c>
      <c r="U173">
        <f>VLOOKUP(A173,Werte!$A$1:$AR$3856,21,FALSE)</f>
        <v>118.7663</v>
      </c>
      <c r="V173">
        <f>VLOOKUP(A173,Werte!$A$1:$AR$3856,22,FALSE)</f>
        <v>23.632899999999999</v>
      </c>
      <c r="W173">
        <f>VLOOKUP(A173,Werte!$A$1:$AR$3856,23,FALSE)</f>
        <v>56.327599999999997</v>
      </c>
      <c r="X173">
        <f>VLOOKUP(A173,Werte!$A$1:$AR$3856,24,FALSE)</f>
        <v>66.278400000000005</v>
      </c>
      <c r="Y173">
        <f>VLOOKUP(A173,Werte!$A$1:$AR$3856,25,FALSE)</f>
        <v>137.2998</v>
      </c>
      <c r="Z173">
        <f>VLOOKUP(A173,Werte!$A$1:$AR$3856,26,FALSE)</f>
        <v>18.300699999999999</v>
      </c>
      <c r="AA173">
        <f>VLOOKUP(A173,Werte!$A$1:$AR$3856,27,FALSE)</f>
        <v>32.86</v>
      </c>
      <c r="AB173">
        <f>VLOOKUP(A173,Werte!$A$1:$AR$3856,28,FALSE)</f>
        <v>69.057900000000004</v>
      </c>
      <c r="AC173">
        <f>VLOOKUP(A173,Werte!$A$1:$AR$3856,29,FALSE)</f>
        <v>42.631300000000003</v>
      </c>
      <c r="AD173">
        <f>VLOOKUP(A173,Werte!$A$1:$AR$3856,30,FALSE)</f>
        <v>39.336799999999997</v>
      </c>
      <c r="AE173">
        <f>VLOOKUP(A173,Werte!$A$1:$AR$3856,31,FALSE)</f>
        <v>68.555599999999998</v>
      </c>
      <c r="AF173">
        <f>VLOOKUP(A173,Werte!$A$1:$AR$3856,32,FALSE)</f>
        <v>39.607700000000001</v>
      </c>
      <c r="AG173">
        <f>VLOOKUP(A173,Werte!$A$1:$AR$3856,33,FALSE)</f>
        <v>29.244399999999999</v>
      </c>
      <c r="AH173">
        <f>VLOOKUP(A173,Werte!$A$1:$AR$3856,34,FALSE)</f>
        <v>53.302100000000003</v>
      </c>
      <c r="AI173">
        <f>VLOOKUP(A173,Werte!$A$1:$AR$3856,35,FALSE)</f>
        <v>22.3733</v>
      </c>
      <c r="AJ173">
        <f>VLOOKUP(A173,Werte!$A$1:$AR$3856,36,FALSE)</f>
        <v>56.462400000000002</v>
      </c>
      <c r="AK173" t="e">
        <f>VLOOKUP(A173,Werte!$A$1:$AR$3856,37,FALSE)</f>
        <v>#N/A</v>
      </c>
      <c r="AL173">
        <f>VLOOKUP(A173,Werte!$A$1:$AR$3856,38,FALSE)</f>
        <v>59.782600000000002</v>
      </c>
      <c r="AM173">
        <f>VLOOKUP(A173,Werte!$A$1:$AR$3856,39,FALSE)</f>
        <v>58.366799999999998</v>
      </c>
      <c r="AN173">
        <f>VLOOKUP(A173,Werte!$A$1:$AR$3856,40,FALSE)</f>
        <v>83.666499999999999</v>
      </c>
      <c r="AO173">
        <f>VLOOKUP(A173,Werte!$A$1:$AR$3856,41,FALSE)</f>
        <v>32.854500000000002</v>
      </c>
      <c r="AP173">
        <f>VLOOKUP(A173,Werte!$A$1:$AR$3856,42,FALSE)</f>
        <v>38.633000000000003</v>
      </c>
      <c r="AQ173">
        <f>VLOOKUP(A173,Werte!$A$1:$AR$3856,43,FALSE)</f>
        <v>54.290199999999999</v>
      </c>
      <c r="AR173">
        <f>VLOOKUP(A173,Werte!$A$1:$AR$3856,44,FALSE)</f>
        <v>58.561</v>
      </c>
    </row>
    <row r="174" spans="1:44" x14ac:dyDescent="0.25">
      <c r="A174" s="1">
        <v>41761</v>
      </c>
      <c r="B174">
        <f>VLOOKUP(A174,Werte!$A$1:$AR$3856,2,FALSE)</f>
        <v>98.6511</v>
      </c>
      <c r="C174">
        <f>VLOOKUP(A174,Werte!$A$1:$AR$3856,3,FALSE)</f>
        <v>9.8192500000000003</v>
      </c>
      <c r="D174">
        <f>VLOOKUP(A174,Werte!$A$1:$AR$3856,4,FALSE)</f>
        <v>27.562999999999999</v>
      </c>
      <c r="E174">
        <f>VLOOKUP(A174,Werte!$A$1:$AR$3856,5,FALSE)</f>
        <v>62.095100000000002</v>
      </c>
      <c r="F174">
        <f>VLOOKUP(A174,Werte!$A$1:$AR$3856,6,FALSE)</f>
        <v>37.418100000000003</v>
      </c>
      <c r="G174">
        <f>VLOOKUP(A174,Werte!$A$1:$AR$3856,7,FALSE)</f>
        <v>59.965699999999998</v>
      </c>
      <c r="H174">
        <f>VLOOKUP(A174,Werte!$A$1:$AR$3856,8,FALSE)</f>
        <v>25.73</v>
      </c>
      <c r="I174">
        <f>VLOOKUP(A174,Werte!$A$1:$AR$3856,9,FALSE)</f>
        <v>10.884600000000001</v>
      </c>
      <c r="J174">
        <f>VLOOKUP(A174,Werte!$A$1:$AR$3856,10,FALSE)</f>
        <v>91.473100000000002</v>
      </c>
      <c r="K174">
        <f>VLOOKUP(A174,Werte!$A$1:$AR$3856,11,FALSE)</f>
        <v>73.854399999999998</v>
      </c>
      <c r="L174">
        <f>VLOOKUP(A174,Werte!$A$1:$AR$3856,12,FALSE)</f>
        <v>86.691199999999995</v>
      </c>
      <c r="M174">
        <f>VLOOKUP(A174,Werte!$A$1:$AR$3856,13,FALSE)</f>
        <v>16.153199999999998</v>
      </c>
      <c r="N174">
        <f>VLOOKUP(A174,Werte!$A$1:$AR$3856,14,FALSE)</f>
        <v>34.387099999999997</v>
      </c>
      <c r="O174">
        <f>VLOOKUP(A174,Werte!$A$1:$AR$3856,15,FALSE)</f>
        <v>28.623100000000001</v>
      </c>
      <c r="P174">
        <f>VLOOKUP(A174,Werte!$A$1:$AR$3856,16,FALSE)</f>
        <v>46.924300000000002</v>
      </c>
      <c r="Q174">
        <f>VLOOKUP(A174,Werte!$A$1:$AR$3856,17,FALSE)</f>
        <v>21.263999999999999</v>
      </c>
      <c r="R174">
        <f>VLOOKUP(A174,Werte!$A$1:$AR$3856,18,FALSE)</f>
        <v>71.418999999999997</v>
      </c>
      <c r="S174">
        <f>VLOOKUP(A174,Werte!$A$1:$AR$3856,19,FALSE)</f>
        <v>18.441700000000001</v>
      </c>
      <c r="T174">
        <f>VLOOKUP(A174,Werte!$A$1:$AR$3856,20,FALSE)</f>
        <v>24.312799999999999</v>
      </c>
      <c r="U174">
        <f>VLOOKUP(A174,Werte!$A$1:$AR$3856,21,FALSE)</f>
        <v>113.13630000000001</v>
      </c>
      <c r="V174">
        <f>VLOOKUP(A174,Werte!$A$1:$AR$3856,22,FALSE)</f>
        <v>22.986599999999999</v>
      </c>
      <c r="W174">
        <f>VLOOKUP(A174,Werte!$A$1:$AR$3856,23,FALSE)</f>
        <v>56.049199999999999</v>
      </c>
      <c r="X174">
        <f>VLOOKUP(A174,Werte!$A$1:$AR$3856,24,FALSE)</f>
        <v>65.305000000000007</v>
      </c>
      <c r="Y174">
        <f>VLOOKUP(A174,Werte!$A$1:$AR$3856,25,FALSE)</f>
        <v>134.43790000000001</v>
      </c>
      <c r="Z174">
        <f>VLOOKUP(A174,Werte!$A$1:$AR$3856,26,FALSE)</f>
        <v>18.4999</v>
      </c>
      <c r="AA174">
        <f>VLOOKUP(A174,Werte!$A$1:$AR$3856,27,FALSE)</f>
        <v>32.44</v>
      </c>
      <c r="AB174">
        <f>VLOOKUP(A174,Werte!$A$1:$AR$3856,28,FALSE)</f>
        <v>69.660200000000003</v>
      </c>
      <c r="AC174">
        <f>VLOOKUP(A174,Werte!$A$1:$AR$3856,29,FALSE)</f>
        <v>39.0289</v>
      </c>
      <c r="AD174">
        <f>VLOOKUP(A174,Werte!$A$1:$AR$3856,30,FALSE)</f>
        <v>39.460500000000003</v>
      </c>
      <c r="AE174">
        <f>VLOOKUP(A174,Werte!$A$1:$AR$3856,31,FALSE)</f>
        <v>70.658600000000007</v>
      </c>
      <c r="AF174">
        <f>VLOOKUP(A174,Werte!$A$1:$AR$3856,32,FALSE)</f>
        <v>40.6952</v>
      </c>
      <c r="AG174">
        <f>VLOOKUP(A174,Werte!$A$1:$AR$3856,33,FALSE)</f>
        <v>27.877300000000002</v>
      </c>
      <c r="AH174">
        <f>VLOOKUP(A174,Werte!$A$1:$AR$3856,34,FALSE)</f>
        <v>52.027299999999997</v>
      </c>
      <c r="AI174">
        <f>VLOOKUP(A174,Werte!$A$1:$AR$3856,35,FALSE)</f>
        <v>21.421099999999999</v>
      </c>
      <c r="AJ174">
        <f>VLOOKUP(A174,Werte!$A$1:$AR$3856,36,FALSE)</f>
        <v>57.6051</v>
      </c>
      <c r="AK174" t="e">
        <f>VLOOKUP(A174,Werte!$A$1:$AR$3856,37,FALSE)</f>
        <v>#N/A</v>
      </c>
      <c r="AL174">
        <f>VLOOKUP(A174,Werte!$A$1:$AR$3856,38,FALSE)</f>
        <v>64.130399999999995</v>
      </c>
      <c r="AM174">
        <f>VLOOKUP(A174,Werte!$A$1:$AR$3856,39,FALSE)</f>
        <v>53.231999999999999</v>
      </c>
      <c r="AN174">
        <f>VLOOKUP(A174,Werte!$A$1:$AR$3856,40,FALSE)</f>
        <v>82.243700000000004</v>
      </c>
      <c r="AO174">
        <f>VLOOKUP(A174,Werte!$A$1:$AR$3856,41,FALSE)</f>
        <v>32.510300000000001</v>
      </c>
      <c r="AP174">
        <f>VLOOKUP(A174,Werte!$A$1:$AR$3856,42,FALSE)</f>
        <v>36.592199999999998</v>
      </c>
      <c r="AQ174">
        <f>VLOOKUP(A174,Werte!$A$1:$AR$3856,43,FALSE)</f>
        <v>55.6614</v>
      </c>
      <c r="AR174">
        <f>VLOOKUP(A174,Werte!$A$1:$AR$3856,44,FALSE)</f>
        <v>57.356999999999999</v>
      </c>
    </row>
    <row r="175" spans="1:44" x14ac:dyDescent="0.25">
      <c r="A175" s="1">
        <v>41792</v>
      </c>
      <c r="B175">
        <f>VLOOKUP(A175,Werte!$A$1:$AR$3856,2,FALSE)</f>
        <v>102.50060000000001</v>
      </c>
      <c r="C175">
        <f>VLOOKUP(A175,Werte!$A$1:$AR$3856,3,FALSE)</f>
        <v>10.0968</v>
      </c>
      <c r="D175">
        <f>VLOOKUP(A175,Werte!$A$1:$AR$3856,4,FALSE)</f>
        <v>28.970300000000002</v>
      </c>
      <c r="E175">
        <f>VLOOKUP(A175,Werte!$A$1:$AR$3856,5,FALSE)</f>
        <v>66.848600000000005</v>
      </c>
      <c r="F175">
        <f>VLOOKUP(A175,Werte!$A$1:$AR$3856,6,FALSE)</f>
        <v>39.4985</v>
      </c>
      <c r="G175">
        <f>VLOOKUP(A175,Werte!$A$1:$AR$3856,7,FALSE)</f>
        <v>65.048900000000003</v>
      </c>
      <c r="H175">
        <f>VLOOKUP(A175,Werte!$A$1:$AR$3856,8,FALSE)</f>
        <v>26.14</v>
      </c>
      <c r="I175">
        <f>VLOOKUP(A175,Werte!$A$1:$AR$3856,9,FALSE)</f>
        <v>11.092599999999999</v>
      </c>
      <c r="J175">
        <f>VLOOKUP(A175,Werte!$A$1:$AR$3856,10,FALSE)</f>
        <v>97.824600000000004</v>
      </c>
      <c r="K175">
        <f>VLOOKUP(A175,Werte!$A$1:$AR$3856,11,FALSE)</f>
        <v>74.320999999999998</v>
      </c>
      <c r="L175">
        <f>VLOOKUP(A175,Werte!$A$1:$AR$3856,12,FALSE)</f>
        <v>87.060500000000005</v>
      </c>
      <c r="M175">
        <f>VLOOKUP(A175,Werte!$A$1:$AR$3856,13,FALSE)</f>
        <v>17.770700000000001</v>
      </c>
      <c r="N175">
        <f>VLOOKUP(A175,Werte!$A$1:$AR$3856,14,FALSE)</f>
        <v>35.043199999999999</v>
      </c>
      <c r="O175">
        <f>VLOOKUP(A175,Werte!$A$1:$AR$3856,15,FALSE)</f>
        <v>29.0868</v>
      </c>
      <c r="P175">
        <f>VLOOKUP(A175,Werte!$A$1:$AR$3856,16,FALSE)</f>
        <v>49.752499999999998</v>
      </c>
      <c r="Q175">
        <f>VLOOKUP(A175,Werte!$A$1:$AR$3856,17,FALSE)</f>
        <v>20.625</v>
      </c>
      <c r="R175">
        <f>VLOOKUP(A175,Werte!$A$1:$AR$3856,18,FALSE)</f>
        <v>71.609499999999997</v>
      </c>
      <c r="S175">
        <f>VLOOKUP(A175,Werte!$A$1:$AR$3856,19,FALSE)</f>
        <v>18.8874</v>
      </c>
      <c r="T175">
        <f>VLOOKUP(A175,Werte!$A$1:$AR$3856,20,FALSE)</f>
        <v>24.683299999999999</v>
      </c>
      <c r="U175">
        <f>VLOOKUP(A175,Werte!$A$1:$AR$3856,21,FALSE)</f>
        <v>116.34739999999999</v>
      </c>
      <c r="V175">
        <f>VLOOKUP(A175,Werte!$A$1:$AR$3856,22,FALSE)</f>
        <v>24.087800000000001</v>
      </c>
      <c r="W175">
        <f>VLOOKUP(A175,Werte!$A$1:$AR$3856,23,FALSE)</f>
        <v>58.118000000000002</v>
      </c>
      <c r="X175">
        <f>VLOOKUP(A175,Werte!$A$1:$AR$3856,24,FALSE)</f>
        <v>67.502600000000001</v>
      </c>
      <c r="Y175">
        <f>VLOOKUP(A175,Werte!$A$1:$AR$3856,25,FALSE)</f>
        <v>133.3586</v>
      </c>
      <c r="Z175">
        <f>VLOOKUP(A175,Werte!$A$1:$AR$3856,26,FALSE)</f>
        <v>19.567900000000002</v>
      </c>
      <c r="AA175">
        <f>VLOOKUP(A175,Werte!$A$1:$AR$3856,27,FALSE)</f>
        <v>34.26</v>
      </c>
      <c r="AB175">
        <f>VLOOKUP(A175,Werte!$A$1:$AR$3856,28,FALSE)</f>
        <v>73.357299999999995</v>
      </c>
      <c r="AC175">
        <f>VLOOKUP(A175,Werte!$A$1:$AR$3856,29,FALSE)</f>
        <v>39.584099999999999</v>
      </c>
      <c r="AD175">
        <f>VLOOKUP(A175,Werte!$A$1:$AR$3856,30,FALSE)</f>
        <v>42.168999999999997</v>
      </c>
      <c r="AE175">
        <f>VLOOKUP(A175,Werte!$A$1:$AR$3856,31,FALSE)</f>
        <v>72.812100000000001</v>
      </c>
      <c r="AF175">
        <f>VLOOKUP(A175,Werte!$A$1:$AR$3856,32,FALSE)</f>
        <v>41.239199999999997</v>
      </c>
      <c r="AG175">
        <f>VLOOKUP(A175,Werte!$A$1:$AR$3856,33,FALSE)</f>
        <v>29.325700000000001</v>
      </c>
      <c r="AH175">
        <f>VLOOKUP(A175,Werte!$A$1:$AR$3856,34,FALSE)</f>
        <v>55.823099999999997</v>
      </c>
      <c r="AI175">
        <f>VLOOKUP(A175,Werte!$A$1:$AR$3856,35,FALSE)</f>
        <v>21.213899999999999</v>
      </c>
      <c r="AJ175">
        <f>VLOOKUP(A175,Werte!$A$1:$AR$3856,36,FALSE)</f>
        <v>57.550199999999997</v>
      </c>
      <c r="AK175" t="e">
        <f>VLOOKUP(A175,Werte!$A$1:$AR$3856,37,FALSE)</f>
        <v>#N/A</v>
      </c>
      <c r="AL175">
        <f>VLOOKUP(A175,Werte!$A$1:$AR$3856,38,FALSE)</f>
        <v>67.257999999999996</v>
      </c>
      <c r="AM175">
        <f>VLOOKUP(A175,Werte!$A$1:$AR$3856,39,FALSE)</f>
        <v>57.421799999999998</v>
      </c>
      <c r="AN175">
        <f>VLOOKUP(A175,Werte!$A$1:$AR$3856,40,FALSE)</f>
        <v>84.702600000000004</v>
      </c>
      <c r="AO175">
        <f>VLOOKUP(A175,Werte!$A$1:$AR$3856,41,FALSE)</f>
        <v>35.168599999999998</v>
      </c>
      <c r="AP175">
        <f>VLOOKUP(A175,Werte!$A$1:$AR$3856,42,FALSE)</f>
        <v>38.979999999999997</v>
      </c>
      <c r="AQ175">
        <f>VLOOKUP(A175,Werte!$A$1:$AR$3856,43,FALSE)</f>
        <v>55.240099999999998</v>
      </c>
      <c r="AR175">
        <f>VLOOKUP(A175,Werte!$A$1:$AR$3856,44,FALSE)</f>
        <v>61.295000000000002</v>
      </c>
    </row>
    <row r="176" spans="1:44" x14ac:dyDescent="0.25">
      <c r="A176" s="1">
        <v>41821</v>
      </c>
      <c r="B176">
        <f>VLOOKUP(A176,Werte!$A$1:$AR$3856,2,FALSE)</f>
        <v>103.5283</v>
      </c>
      <c r="C176">
        <f>VLOOKUP(A176,Werte!$A$1:$AR$3856,3,FALSE)</f>
        <v>10.744199999999999</v>
      </c>
      <c r="D176">
        <f>VLOOKUP(A176,Werte!$A$1:$AR$3856,4,FALSE)</f>
        <v>29.4636</v>
      </c>
      <c r="E176">
        <f>VLOOKUP(A176,Werte!$A$1:$AR$3856,5,FALSE)</f>
        <v>68.975499999999997</v>
      </c>
      <c r="F176">
        <f>VLOOKUP(A176,Werte!$A$1:$AR$3856,6,FALSE)</f>
        <v>40.153599999999997</v>
      </c>
      <c r="G176">
        <f>VLOOKUP(A176,Werte!$A$1:$AR$3856,7,FALSE)</f>
        <v>67.357100000000003</v>
      </c>
      <c r="H176">
        <f>VLOOKUP(A176,Werte!$A$1:$AR$3856,8,FALSE)</f>
        <v>25.92</v>
      </c>
      <c r="I176">
        <f>VLOOKUP(A176,Werte!$A$1:$AR$3856,9,FALSE)</f>
        <v>11.2813</v>
      </c>
      <c r="J176">
        <f>VLOOKUP(A176,Werte!$A$1:$AR$3856,10,FALSE)</f>
        <v>91.727000000000004</v>
      </c>
      <c r="K176">
        <f>VLOOKUP(A176,Werte!$A$1:$AR$3856,11,FALSE)</f>
        <v>77.756200000000007</v>
      </c>
      <c r="L176">
        <f>VLOOKUP(A176,Werte!$A$1:$AR$3856,12,FALSE)</f>
        <v>92.471500000000006</v>
      </c>
      <c r="M176">
        <f>VLOOKUP(A176,Werte!$A$1:$AR$3856,13,FALSE)</f>
        <v>17.884599999999999</v>
      </c>
      <c r="N176">
        <f>VLOOKUP(A176,Werte!$A$1:$AR$3856,14,FALSE)</f>
        <v>34.627200000000002</v>
      </c>
      <c r="O176">
        <f>VLOOKUP(A176,Werte!$A$1:$AR$3856,15,FALSE)</f>
        <v>30.102499999999999</v>
      </c>
      <c r="P176">
        <f>VLOOKUP(A176,Werte!$A$1:$AR$3856,16,FALSE)</f>
        <v>46.7226</v>
      </c>
      <c r="Q176">
        <f>VLOOKUP(A176,Werte!$A$1:$AR$3856,17,FALSE)</f>
        <v>17.585000000000001</v>
      </c>
      <c r="R176">
        <f>VLOOKUP(A176,Werte!$A$1:$AR$3856,18,FALSE)</f>
        <v>72.218500000000006</v>
      </c>
      <c r="S176">
        <f>VLOOKUP(A176,Werte!$A$1:$AR$3856,19,FALSE)</f>
        <v>18.591000000000001</v>
      </c>
      <c r="T176">
        <f>VLOOKUP(A176,Werte!$A$1:$AR$3856,20,FALSE)</f>
        <v>26.626000000000001</v>
      </c>
      <c r="U176">
        <f>VLOOKUP(A176,Werte!$A$1:$AR$3856,21,FALSE)</f>
        <v>120.5945</v>
      </c>
      <c r="V176">
        <f>VLOOKUP(A176,Werte!$A$1:$AR$3856,22,FALSE)</f>
        <v>24.5749</v>
      </c>
      <c r="W176">
        <f>VLOOKUP(A176,Werte!$A$1:$AR$3856,23,FALSE)</f>
        <v>58.7423</v>
      </c>
      <c r="X176">
        <f>VLOOKUP(A176,Werte!$A$1:$AR$3856,24,FALSE)</f>
        <v>67.970799999999997</v>
      </c>
      <c r="Y176">
        <f>VLOOKUP(A176,Werte!$A$1:$AR$3856,25,FALSE)</f>
        <v>133.0797</v>
      </c>
      <c r="Z176">
        <f>VLOOKUP(A176,Werte!$A$1:$AR$3856,26,FALSE)</f>
        <v>22.113199999999999</v>
      </c>
      <c r="AA176">
        <f>VLOOKUP(A176,Werte!$A$1:$AR$3856,27,FALSE)</f>
        <v>36.020000000000003</v>
      </c>
      <c r="AB176">
        <f>VLOOKUP(A176,Werte!$A$1:$AR$3856,28,FALSE)</f>
        <v>75.586200000000005</v>
      </c>
      <c r="AC176">
        <f>VLOOKUP(A176,Werte!$A$1:$AR$3856,29,FALSE)</f>
        <v>41.148600000000002</v>
      </c>
      <c r="AD176">
        <f>VLOOKUP(A176,Werte!$A$1:$AR$3856,30,FALSE)</f>
        <v>42.898800000000001</v>
      </c>
      <c r="AE176">
        <f>VLOOKUP(A176,Werte!$A$1:$AR$3856,31,FALSE)</f>
        <v>71.671700000000001</v>
      </c>
      <c r="AF176">
        <f>VLOOKUP(A176,Werte!$A$1:$AR$3856,32,FALSE)</f>
        <v>41.649000000000001</v>
      </c>
      <c r="AG176">
        <f>VLOOKUP(A176,Werte!$A$1:$AR$3856,33,FALSE)</f>
        <v>29.9328</v>
      </c>
      <c r="AH176">
        <f>VLOOKUP(A176,Werte!$A$1:$AR$3856,34,FALSE)</f>
        <v>56.435200000000002</v>
      </c>
      <c r="AI176">
        <f>VLOOKUP(A176,Werte!$A$1:$AR$3856,35,FALSE)</f>
        <v>21.357299999999999</v>
      </c>
      <c r="AJ176">
        <f>VLOOKUP(A176,Werte!$A$1:$AR$3856,36,FALSE)</f>
        <v>56.457299999999996</v>
      </c>
      <c r="AK176" t="e">
        <f>VLOOKUP(A176,Werte!$A$1:$AR$3856,37,FALSE)</f>
        <v>#N/A</v>
      </c>
      <c r="AL176">
        <f>VLOOKUP(A176,Werte!$A$1:$AR$3856,38,FALSE)</f>
        <v>68.240799999999993</v>
      </c>
      <c r="AM176">
        <f>VLOOKUP(A176,Werte!$A$1:$AR$3856,39,FALSE)</f>
        <v>59.042900000000003</v>
      </c>
      <c r="AN176">
        <f>VLOOKUP(A176,Werte!$A$1:$AR$3856,40,FALSE)</f>
        <v>83.171400000000006</v>
      </c>
      <c r="AO176">
        <f>VLOOKUP(A176,Werte!$A$1:$AR$3856,41,FALSE)</f>
        <v>34.495699999999999</v>
      </c>
      <c r="AP176">
        <f>VLOOKUP(A176,Werte!$A$1:$AR$3856,42,FALSE)</f>
        <v>38.893300000000004</v>
      </c>
      <c r="AQ176">
        <f>VLOOKUP(A176,Werte!$A$1:$AR$3856,43,FALSE)</f>
        <v>53.8703</v>
      </c>
      <c r="AR176">
        <f>VLOOKUP(A176,Werte!$A$1:$AR$3856,44,FALSE)</f>
        <v>62.541400000000003</v>
      </c>
    </row>
    <row r="177" spans="1:44" x14ac:dyDescent="0.25">
      <c r="A177" s="1">
        <v>41852</v>
      </c>
      <c r="B177">
        <f>VLOOKUP(A177,Werte!$A$1:$AR$3856,2,FALSE)</f>
        <v>102.5361</v>
      </c>
      <c r="C177">
        <f>VLOOKUP(A177,Werte!$A$1:$AR$3856,3,FALSE)</f>
        <v>12.1958</v>
      </c>
      <c r="D177">
        <f>VLOOKUP(A177,Werte!$A$1:$AR$3856,4,FALSE)</f>
        <v>29.1508</v>
      </c>
      <c r="E177">
        <f>VLOOKUP(A177,Werte!$A$1:$AR$3856,5,FALSE)</f>
        <v>64.0488</v>
      </c>
      <c r="F177">
        <f>VLOOKUP(A177,Werte!$A$1:$AR$3856,6,FALSE)</f>
        <v>38.564599999999999</v>
      </c>
      <c r="G177">
        <f>VLOOKUP(A177,Werte!$A$1:$AR$3856,7,FALSE)</f>
        <v>70.751400000000004</v>
      </c>
      <c r="H177">
        <f>VLOOKUP(A177,Werte!$A$1:$AR$3856,8,FALSE)</f>
        <v>26.35</v>
      </c>
      <c r="I177">
        <f>VLOOKUP(A177,Werte!$A$1:$AR$3856,9,FALSE)</f>
        <v>11.07</v>
      </c>
      <c r="J177">
        <f>VLOOKUP(A177,Werte!$A$1:$AR$3856,10,FALSE)</f>
        <v>88.050299999999993</v>
      </c>
      <c r="K177">
        <f>VLOOKUP(A177,Werte!$A$1:$AR$3856,11,FALSE)</f>
        <v>73.508399999999995</v>
      </c>
      <c r="L177">
        <f>VLOOKUP(A177,Werte!$A$1:$AR$3856,12,FALSE)</f>
        <v>92.583200000000005</v>
      </c>
      <c r="M177">
        <f>VLOOKUP(A177,Werte!$A$1:$AR$3856,13,FALSE)</f>
        <v>18.3188</v>
      </c>
      <c r="N177">
        <f>VLOOKUP(A177,Werte!$A$1:$AR$3856,14,FALSE)</f>
        <v>35.8673</v>
      </c>
      <c r="O177">
        <f>VLOOKUP(A177,Werte!$A$1:$AR$3856,15,FALSE)</f>
        <v>28.578800000000001</v>
      </c>
      <c r="P177">
        <f>VLOOKUP(A177,Werte!$A$1:$AR$3856,16,FALSE)</f>
        <v>46.868699999999997</v>
      </c>
      <c r="Q177">
        <f>VLOOKUP(A177,Werte!$A$1:$AR$3856,17,FALSE)</f>
        <v>17.318000000000001</v>
      </c>
      <c r="R177">
        <f>VLOOKUP(A177,Werte!$A$1:$AR$3856,18,FALSE)</f>
        <v>71.934299999999993</v>
      </c>
      <c r="S177">
        <f>VLOOKUP(A177,Werte!$A$1:$AR$3856,19,FALSE)</f>
        <v>18.242000000000001</v>
      </c>
      <c r="T177">
        <f>VLOOKUP(A177,Werte!$A$1:$AR$3856,20,FALSE)</f>
        <v>24.204499999999999</v>
      </c>
      <c r="U177">
        <f>VLOOKUP(A177,Werte!$A$1:$AR$3856,21,FALSE)</f>
        <v>125.77370000000001</v>
      </c>
      <c r="V177">
        <f>VLOOKUP(A177,Werte!$A$1:$AR$3856,22,FALSE)</f>
        <v>25.854500000000002</v>
      </c>
      <c r="W177">
        <f>VLOOKUP(A177,Werte!$A$1:$AR$3856,23,FALSE)</f>
        <v>58.508499999999998</v>
      </c>
      <c r="X177">
        <f>VLOOKUP(A177,Werte!$A$1:$AR$3856,24,FALSE)</f>
        <v>67.239999999999995</v>
      </c>
      <c r="Y177">
        <f>VLOOKUP(A177,Werte!$A$1:$AR$3856,25,FALSE)</f>
        <v>138.0341</v>
      </c>
      <c r="Z177">
        <f>VLOOKUP(A177,Werte!$A$1:$AR$3856,26,FALSE)</f>
        <v>24.613600000000002</v>
      </c>
      <c r="AA177">
        <f>VLOOKUP(A177,Werte!$A$1:$AR$3856,27,FALSE)</f>
        <v>35.15</v>
      </c>
      <c r="AB177">
        <f>VLOOKUP(A177,Werte!$A$1:$AR$3856,28,FALSE)</f>
        <v>72.884100000000004</v>
      </c>
      <c r="AC177">
        <f>VLOOKUP(A177,Werte!$A$1:$AR$3856,29,FALSE)</f>
        <v>41.464700000000001</v>
      </c>
      <c r="AD177">
        <f>VLOOKUP(A177,Werte!$A$1:$AR$3856,30,FALSE)</f>
        <v>40.017800000000001</v>
      </c>
      <c r="AE177">
        <f>VLOOKUP(A177,Werte!$A$1:$AR$3856,31,FALSE)</f>
        <v>68.380899999999997</v>
      </c>
      <c r="AF177">
        <f>VLOOKUP(A177,Werte!$A$1:$AR$3856,32,FALSE)</f>
        <v>41.316099999999999</v>
      </c>
      <c r="AG177">
        <f>VLOOKUP(A177,Werte!$A$1:$AR$3856,33,FALSE)</f>
        <v>31.3108</v>
      </c>
      <c r="AH177">
        <f>VLOOKUP(A177,Werte!$A$1:$AR$3856,34,FALSE)</f>
        <v>56.767600000000002</v>
      </c>
      <c r="AI177">
        <f>VLOOKUP(A177,Werte!$A$1:$AR$3856,35,FALSE)</f>
        <v>21.078199999999999</v>
      </c>
      <c r="AJ177">
        <f>VLOOKUP(A177,Werte!$A$1:$AR$3856,36,FALSE)</f>
        <v>58.302100000000003</v>
      </c>
      <c r="AK177" t="e">
        <f>VLOOKUP(A177,Werte!$A$1:$AR$3856,37,FALSE)</f>
        <v>#N/A</v>
      </c>
      <c r="AL177">
        <f>VLOOKUP(A177,Werte!$A$1:$AR$3856,38,FALSE)</f>
        <v>65.632000000000005</v>
      </c>
      <c r="AM177">
        <f>VLOOKUP(A177,Werte!$A$1:$AR$3856,39,FALSE)</f>
        <v>60.039700000000003</v>
      </c>
      <c r="AN177">
        <f>VLOOKUP(A177,Werte!$A$1:$AR$3856,40,FALSE)</f>
        <v>76.794399999999996</v>
      </c>
      <c r="AO177">
        <f>VLOOKUP(A177,Werte!$A$1:$AR$3856,41,FALSE)</f>
        <v>36.148899999999998</v>
      </c>
      <c r="AP177">
        <f>VLOOKUP(A177,Werte!$A$1:$AR$3856,42,FALSE)</f>
        <v>39.291400000000003</v>
      </c>
      <c r="AQ177">
        <f>VLOOKUP(A177,Werte!$A$1:$AR$3856,43,FALSE)</f>
        <v>53.776200000000003</v>
      </c>
      <c r="AR177">
        <f>VLOOKUP(A177,Werte!$A$1:$AR$3856,44,FALSE)</f>
        <v>63.1038</v>
      </c>
    </row>
    <row r="178" spans="1:44" x14ac:dyDescent="0.25">
      <c r="A178" s="1">
        <v>41884</v>
      </c>
      <c r="B178">
        <f>VLOOKUP(A178,Werte!$A$1:$AR$3856,2,FALSE)</f>
        <v>108.2771</v>
      </c>
      <c r="C178">
        <f>VLOOKUP(A178,Werte!$A$1:$AR$3856,3,FALSE)</f>
        <v>12.6473</v>
      </c>
      <c r="D178">
        <f>VLOOKUP(A178,Werte!$A$1:$AR$3856,4,FALSE)</f>
        <v>31.750699999999998</v>
      </c>
      <c r="E178">
        <f>VLOOKUP(A178,Werte!$A$1:$AR$3856,5,FALSE)</f>
        <v>67.875</v>
      </c>
      <c r="F178">
        <f>VLOOKUP(A178,Werte!$A$1:$AR$3856,6,FALSE)</f>
        <v>42.225700000000003</v>
      </c>
      <c r="G178">
        <f>VLOOKUP(A178,Werte!$A$1:$AR$3856,7,FALSE)</f>
        <v>77.941000000000003</v>
      </c>
      <c r="H178">
        <f>VLOOKUP(A178,Werte!$A$1:$AR$3856,8,FALSE)</f>
        <v>26.51</v>
      </c>
      <c r="I178">
        <f>VLOOKUP(A178,Werte!$A$1:$AR$3856,9,FALSE)</f>
        <v>12.2799</v>
      </c>
      <c r="J178">
        <f>VLOOKUP(A178,Werte!$A$1:$AR$3856,10,FALSE)</f>
        <v>94.171700000000001</v>
      </c>
      <c r="K178">
        <f>VLOOKUP(A178,Werte!$A$1:$AR$3856,11,FALSE)</f>
        <v>81.351699999999994</v>
      </c>
      <c r="L178">
        <f>VLOOKUP(A178,Werte!$A$1:$AR$3856,12,FALSE)</f>
        <v>94.891199999999998</v>
      </c>
      <c r="M178">
        <f>VLOOKUP(A178,Werte!$A$1:$AR$3856,13,FALSE)</f>
        <v>18.62</v>
      </c>
      <c r="N178">
        <f>VLOOKUP(A178,Werte!$A$1:$AR$3856,14,FALSE)</f>
        <v>39.572899999999997</v>
      </c>
      <c r="O178">
        <f>VLOOKUP(A178,Werte!$A$1:$AR$3856,15,FALSE)</f>
        <v>30.934799999999999</v>
      </c>
      <c r="P178">
        <f>VLOOKUP(A178,Werte!$A$1:$AR$3856,16,FALSE)</f>
        <v>49.342199999999998</v>
      </c>
      <c r="Q178">
        <f>VLOOKUP(A178,Werte!$A$1:$AR$3856,17,FALSE)</f>
        <v>17.28</v>
      </c>
      <c r="R178">
        <f>VLOOKUP(A178,Werte!$A$1:$AR$3856,18,FALSE)</f>
        <v>73.621899999999997</v>
      </c>
      <c r="S178">
        <f>VLOOKUP(A178,Werte!$A$1:$AR$3856,19,FALSE)</f>
        <v>18.998999999999999</v>
      </c>
      <c r="T178">
        <f>VLOOKUP(A178,Werte!$A$1:$AR$3856,20,FALSE)</f>
        <v>25.726700000000001</v>
      </c>
      <c r="U178">
        <f>VLOOKUP(A178,Werte!$A$1:$AR$3856,21,FALSE)</f>
        <v>135.96039999999999</v>
      </c>
      <c r="V178">
        <f>VLOOKUP(A178,Werte!$A$1:$AR$3856,22,FALSE)</f>
        <v>28.552600000000002</v>
      </c>
      <c r="W178">
        <f>VLOOKUP(A178,Werte!$A$1:$AR$3856,23,FALSE)</f>
        <v>68.568399999999997</v>
      </c>
      <c r="X178">
        <f>VLOOKUP(A178,Werte!$A$1:$AR$3856,24,FALSE)</f>
        <v>71.877799999999993</v>
      </c>
      <c r="Y178">
        <f>VLOOKUP(A178,Werte!$A$1:$AR$3856,25,FALSE)</f>
        <v>143.40770000000001</v>
      </c>
      <c r="Z178">
        <f>VLOOKUP(A178,Werte!$A$1:$AR$3856,26,FALSE)</f>
        <v>25.8855</v>
      </c>
      <c r="AA178">
        <f>VLOOKUP(A178,Werte!$A$1:$AR$3856,27,FALSE)</f>
        <v>36.56</v>
      </c>
      <c r="AB178">
        <f>VLOOKUP(A178,Werte!$A$1:$AR$3856,28,FALSE)</f>
        <v>77.412499999999994</v>
      </c>
      <c r="AC178">
        <f>VLOOKUP(A178,Werte!$A$1:$AR$3856,29,FALSE)</f>
        <v>44.741799999999998</v>
      </c>
      <c r="AD178">
        <f>VLOOKUP(A178,Werte!$A$1:$AR$3856,30,FALSE)</f>
        <v>43.732799999999997</v>
      </c>
      <c r="AE178">
        <f>VLOOKUP(A178,Werte!$A$1:$AR$3856,31,FALSE)</f>
        <v>69.178700000000006</v>
      </c>
      <c r="AF178">
        <f>VLOOKUP(A178,Werte!$A$1:$AR$3856,32,FALSE)</f>
        <v>44.419499999999999</v>
      </c>
      <c r="AG178">
        <f>VLOOKUP(A178,Werte!$A$1:$AR$3856,33,FALSE)</f>
        <v>33.783799999999999</v>
      </c>
      <c r="AH178">
        <f>VLOOKUP(A178,Werte!$A$1:$AR$3856,34,FALSE)</f>
        <v>60.005800000000001</v>
      </c>
      <c r="AI178">
        <f>VLOOKUP(A178,Werte!$A$1:$AR$3856,35,FALSE)</f>
        <v>21.826499999999999</v>
      </c>
      <c r="AJ178">
        <f>VLOOKUP(A178,Werte!$A$1:$AR$3856,36,FALSE)</f>
        <v>62.0364</v>
      </c>
      <c r="AK178" t="e">
        <f>VLOOKUP(A178,Werte!$A$1:$AR$3856,37,FALSE)</f>
        <v>#N/A</v>
      </c>
      <c r="AL178">
        <f>VLOOKUP(A178,Werte!$A$1:$AR$3856,38,FALSE)</f>
        <v>70.706100000000006</v>
      </c>
      <c r="AM178">
        <f>VLOOKUP(A178,Werte!$A$1:$AR$3856,39,FALSE)</f>
        <v>65.008799999999994</v>
      </c>
      <c r="AN178">
        <f>VLOOKUP(A178,Werte!$A$1:$AR$3856,40,FALSE)</f>
        <v>81.987700000000004</v>
      </c>
      <c r="AO178">
        <f>VLOOKUP(A178,Werte!$A$1:$AR$3856,41,FALSE)</f>
        <v>36.876300000000001</v>
      </c>
      <c r="AP178">
        <f>VLOOKUP(A178,Werte!$A$1:$AR$3856,42,FALSE)</f>
        <v>40.741100000000003</v>
      </c>
      <c r="AQ178">
        <f>VLOOKUP(A178,Werte!$A$1:$AR$3856,43,FALSE)</f>
        <v>56.847799999999999</v>
      </c>
      <c r="AR178">
        <f>VLOOKUP(A178,Werte!$A$1:$AR$3856,44,FALSE)</f>
        <v>68.542400000000001</v>
      </c>
    </row>
    <row r="179" spans="1:44" x14ac:dyDescent="0.25">
      <c r="A179" s="1">
        <v>41913</v>
      </c>
      <c r="B179">
        <f>VLOOKUP(A179,Werte!$A$1:$AR$3856,2,FALSE)</f>
        <v>108.73820000000001</v>
      </c>
      <c r="C179">
        <f>VLOOKUP(A179,Werte!$A$1:$AR$3856,3,FALSE)</f>
        <v>12.3954</v>
      </c>
      <c r="D179">
        <f>VLOOKUP(A179,Werte!$A$1:$AR$3856,4,FALSE)</f>
        <v>35.340299999999999</v>
      </c>
      <c r="E179">
        <f>VLOOKUP(A179,Werte!$A$1:$AR$3856,5,FALSE)</f>
        <v>67.716700000000003</v>
      </c>
      <c r="F179">
        <f>VLOOKUP(A179,Werte!$A$1:$AR$3856,6,FALSE)</f>
        <v>41.777999999999999</v>
      </c>
      <c r="G179">
        <f>VLOOKUP(A179,Werte!$A$1:$AR$3856,7,FALSE)</f>
        <v>77.872399999999999</v>
      </c>
      <c r="H179">
        <f>VLOOKUP(A179,Werte!$A$1:$AR$3856,8,FALSE)</f>
        <v>27.78</v>
      </c>
      <c r="I179">
        <f>VLOOKUP(A179,Werte!$A$1:$AR$3856,9,FALSE)</f>
        <v>13.242000000000001</v>
      </c>
      <c r="J179">
        <f>VLOOKUP(A179,Werte!$A$1:$AR$3856,10,FALSE)</f>
        <v>97.364900000000006</v>
      </c>
      <c r="K179">
        <f>VLOOKUP(A179,Werte!$A$1:$AR$3856,11,FALSE)</f>
        <v>75.866100000000003</v>
      </c>
      <c r="L179">
        <f>VLOOKUP(A179,Werte!$A$1:$AR$3856,12,FALSE)</f>
        <v>91.088999999999999</v>
      </c>
      <c r="M179">
        <f>VLOOKUP(A179,Werte!$A$1:$AR$3856,13,FALSE)</f>
        <v>19.610299999999999</v>
      </c>
      <c r="N179">
        <f>VLOOKUP(A179,Werte!$A$1:$AR$3856,14,FALSE)</f>
        <v>40.498899999999999</v>
      </c>
      <c r="O179">
        <f>VLOOKUP(A179,Werte!$A$1:$AR$3856,15,FALSE)</f>
        <v>33.227800000000002</v>
      </c>
      <c r="P179">
        <f>VLOOKUP(A179,Werte!$A$1:$AR$3856,16,FALSE)</f>
        <v>54.973700000000001</v>
      </c>
      <c r="Q179">
        <f>VLOOKUP(A179,Werte!$A$1:$AR$3856,17,FALSE)</f>
        <v>17.067</v>
      </c>
      <c r="R179">
        <f>VLOOKUP(A179,Werte!$A$1:$AR$3856,18,FALSE)</f>
        <v>72.233400000000003</v>
      </c>
      <c r="S179">
        <f>VLOOKUP(A179,Werte!$A$1:$AR$3856,19,FALSE)</f>
        <v>19.368500000000001</v>
      </c>
      <c r="T179">
        <f>VLOOKUP(A179,Werte!$A$1:$AR$3856,20,FALSE)</f>
        <v>25.169</v>
      </c>
      <c r="U179">
        <f>VLOOKUP(A179,Werte!$A$1:$AR$3856,21,FALSE)</f>
        <v>142.2158</v>
      </c>
      <c r="V179">
        <f>VLOOKUP(A179,Werte!$A$1:$AR$3856,22,FALSE)</f>
        <v>27.068899999999999</v>
      </c>
      <c r="W179">
        <f>VLOOKUP(A179,Werte!$A$1:$AR$3856,23,FALSE)</f>
        <v>71.252200000000002</v>
      </c>
      <c r="X179">
        <f>VLOOKUP(A179,Werte!$A$1:$AR$3856,24,FALSE)</f>
        <v>71.790300000000002</v>
      </c>
      <c r="Y179">
        <f>VLOOKUP(A179,Werte!$A$1:$AR$3856,25,FALSE)</f>
        <v>145.81370000000001</v>
      </c>
      <c r="Z179">
        <f>VLOOKUP(A179,Werte!$A$1:$AR$3856,26,FALSE)</f>
        <v>26.485299999999999</v>
      </c>
      <c r="AA179">
        <f>VLOOKUP(A179,Werte!$A$1:$AR$3856,27,FALSE)</f>
        <v>37.450000000000003</v>
      </c>
      <c r="AB179">
        <f>VLOOKUP(A179,Werte!$A$1:$AR$3856,28,FALSE)</f>
        <v>81.290000000000006</v>
      </c>
      <c r="AC179">
        <f>VLOOKUP(A179,Werte!$A$1:$AR$3856,29,FALSE)</f>
        <v>46.637500000000003</v>
      </c>
      <c r="AD179">
        <f>VLOOKUP(A179,Werte!$A$1:$AR$3856,30,FALSE)</f>
        <v>43.395299999999999</v>
      </c>
      <c r="AE179">
        <f>VLOOKUP(A179,Werte!$A$1:$AR$3856,31,FALSE)</f>
        <v>73.067400000000006</v>
      </c>
      <c r="AF179">
        <f>VLOOKUP(A179,Werte!$A$1:$AR$3856,32,FALSE)</f>
        <v>45.646099999999997</v>
      </c>
      <c r="AG179">
        <f>VLOOKUP(A179,Werte!$A$1:$AR$3856,33,FALSE)</f>
        <v>35.803699999999999</v>
      </c>
      <c r="AH179">
        <f>VLOOKUP(A179,Werte!$A$1:$AR$3856,34,FALSE)</f>
        <v>69.075299999999999</v>
      </c>
      <c r="AI179">
        <f>VLOOKUP(A179,Werte!$A$1:$AR$3856,35,FALSE)</f>
        <v>22.627800000000001</v>
      </c>
      <c r="AJ179">
        <f>VLOOKUP(A179,Werte!$A$1:$AR$3856,36,FALSE)</f>
        <v>64.681100000000001</v>
      </c>
      <c r="AK179" t="e">
        <f>VLOOKUP(A179,Werte!$A$1:$AR$3856,37,FALSE)</f>
        <v>#N/A</v>
      </c>
      <c r="AL179">
        <f>VLOOKUP(A179,Werte!$A$1:$AR$3856,38,FALSE)</f>
        <v>72.803299999999993</v>
      </c>
      <c r="AM179">
        <f>VLOOKUP(A179,Werte!$A$1:$AR$3856,39,FALSE)</f>
        <v>66.688299999999998</v>
      </c>
      <c r="AN179">
        <f>VLOOKUP(A179,Werte!$A$1:$AR$3856,40,FALSE)</f>
        <v>81.249799999999993</v>
      </c>
      <c r="AO179">
        <f>VLOOKUP(A179,Werte!$A$1:$AR$3856,41,FALSE)</f>
        <v>38.112200000000001</v>
      </c>
      <c r="AP179">
        <f>VLOOKUP(A179,Werte!$A$1:$AR$3856,42,FALSE)</f>
        <v>41.464300000000001</v>
      </c>
      <c r="AQ179">
        <f>VLOOKUP(A179,Werte!$A$1:$AR$3856,43,FALSE)</f>
        <v>59.446199999999997</v>
      </c>
      <c r="AR179">
        <f>VLOOKUP(A179,Werte!$A$1:$AR$3856,44,FALSE)</f>
        <v>68.726900000000001</v>
      </c>
    </row>
    <row r="180" spans="1:44" x14ac:dyDescent="0.25">
      <c r="A180" s="1">
        <v>41946</v>
      </c>
      <c r="B180">
        <f>VLOOKUP(A180,Werte!$A$1:$AR$3856,2,FALSE)</f>
        <v>120.8244</v>
      </c>
      <c r="C180">
        <f>VLOOKUP(A180,Werte!$A$1:$AR$3856,3,FALSE)</f>
        <v>13.4841</v>
      </c>
      <c r="D180">
        <f>VLOOKUP(A180,Werte!$A$1:$AR$3856,4,FALSE)</f>
        <v>38.1051</v>
      </c>
      <c r="E180">
        <f>VLOOKUP(A180,Werte!$A$1:$AR$3856,5,FALSE)</f>
        <v>72.325199999999995</v>
      </c>
      <c r="F180">
        <f>VLOOKUP(A180,Werte!$A$1:$AR$3856,6,FALSE)</f>
        <v>42.814399999999999</v>
      </c>
      <c r="G180">
        <f>VLOOKUP(A180,Werte!$A$1:$AR$3856,7,FALSE)</f>
        <v>86.653099999999995</v>
      </c>
      <c r="H180">
        <f>VLOOKUP(A180,Werte!$A$1:$AR$3856,8,FALSE)</f>
        <v>27.77</v>
      </c>
      <c r="I180">
        <f>VLOOKUP(A180,Werte!$A$1:$AR$3856,9,FALSE)</f>
        <v>13.715999999999999</v>
      </c>
      <c r="J180">
        <f>VLOOKUP(A180,Werte!$A$1:$AR$3856,10,FALSE)</f>
        <v>99.293700000000001</v>
      </c>
      <c r="K180">
        <f>VLOOKUP(A180,Werte!$A$1:$AR$3856,11,FALSE)</f>
        <v>79.043300000000002</v>
      </c>
      <c r="L180">
        <f>VLOOKUP(A180,Werte!$A$1:$AR$3856,12,FALSE)</f>
        <v>91.211500000000001</v>
      </c>
      <c r="M180">
        <f>VLOOKUP(A180,Werte!$A$1:$AR$3856,13,FALSE)</f>
        <v>19.427199999999999</v>
      </c>
      <c r="N180">
        <f>VLOOKUP(A180,Werte!$A$1:$AR$3856,14,FALSE)</f>
        <v>42.756700000000002</v>
      </c>
      <c r="O180">
        <f>VLOOKUP(A180,Werte!$A$1:$AR$3856,15,FALSE)</f>
        <v>32.790900000000001</v>
      </c>
      <c r="P180">
        <f>VLOOKUP(A180,Werte!$A$1:$AR$3856,16,FALSE)</f>
        <v>54.198799999999999</v>
      </c>
      <c r="Q180">
        <f>VLOOKUP(A180,Werte!$A$1:$AR$3856,17,FALSE)</f>
        <v>16.925999999999998</v>
      </c>
      <c r="R180">
        <f>VLOOKUP(A180,Werte!$A$1:$AR$3856,18,FALSE)</f>
        <v>74.752700000000004</v>
      </c>
      <c r="S180">
        <f>VLOOKUP(A180,Werte!$A$1:$AR$3856,19,FALSE)</f>
        <v>19.958400000000001</v>
      </c>
      <c r="T180">
        <f>VLOOKUP(A180,Werte!$A$1:$AR$3856,20,FALSE)</f>
        <v>24.366900000000001</v>
      </c>
      <c r="U180">
        <f>VLOOKUP(A180,Werte!$A$1:$AR$3856,21,FALSE)</f>
        <v>151.51070000000001</v>
      </c>
      <c r="V180">
        <f>VLOOKUP(A180,Werte!$A$1:$AR$3856,22,FALSE)</f>
        <v>28.342600000000001</v>
      </c>
      <c r="W180">
        <f>VLOOKUP(A180,Werte!$A$1:$AR$3856,23,FALSE)</f>
        <v>75.883399999999995</v>
      </c>
      <c r="X180">
        <f>VLOOKUP(A180,Werte!$A$1:$AR$3856,24,FALSE)</f>
        <v>75.582899999999995</v>
      </c>
      <c r="Y180">
        <f>VLOOKUP(A180,Werte!$A$1:$AR$3856,25,FALSE)</f>
        <v>129.1711</v>
      </c>
      <c r="Z180">
        <f>VLOOKUP(A180,Werte!$A$1:$AR$3856,26,FALSE)</f>
        <v>26.97</v>
      </c>
      <c r="AA180">
        <f>VLOOKUP(A180,Werte!$A$1:$AR$3856,27,FALSE)</f>
        <v>40.119999999999997</v>
      </c>
      <c r="AB180">
        <f>VLOOKUP(A180,Werte!$A$1:$AR$3856,28,FALSE)</f>
        <v>84.490300000000005</v>
      </c>
      <c r="AC180">
        <f>VLOOKUP(A180,Werte!$A$1:$AR$3856,29,FALSE)</f>
        <v>48.1798</v>
      </c>
      <c r="AD180">
        <f>VLOOKUP(A180,Werte!$A$1:$AR$3856,30,FALSE)</f>
        <v>44.884799999999998</v>
      </c>
      <c r="AE180">
        <f>VLOOKUP(A180,Werte!$A$1:$AR$3856,31,FALSE)</f>
        <v>73.256799999999998</v>
      </c>
      <c r="AF180">
        <f>VLOOKUP(A180,Werte!$A$1:$AR$3856,32,FALSE)</f>
        <v>46.212699999999998</v>
      </c>
      <c r="AG180">
        <f>VLOOKUP(A180,Werte!$A$1:$AR$3856,33,FALSE)</f>
        <v>37.3309</v>
      </c>
      <c r="AH180">
        <f>VLOOKUP(A180,Werte!$A$1:$AR$3856,34,FALSE)</f>
        <v>74.252300000000005</v>
      </c>
      <c r="AI180">
        <f>VLOOKUP(A180,Werte!$A$1:$AR$3856,35,FALSE)</f>
        <v>23.641400000000001</v>
      </c>
      <c r="AJ180">
        <f>VLOOKUP(A180,Werte!$A$1:$AR$3856,36,FALSE)</f>
        <v>68.991200000000006</v>
      </c>
      <c r="AK180" t="e">
        <f>VLOOKUP(A180,Werte!$A$1:$AR$3856,37,FALSE)</f>
        <v>#N/A</v>
      </c>
      <c r="AL180">
        <f>VLOOKUP(A180,Werte!$A$1:$AR$3856,38,FALSE)</f>
        <v>78.848100000000002</v>
      </c>
      <c r="AM180">
        <f>VLOOKUP(A180,Werte!$A$1:$AR$3856,39,FALSE)</f>
        <v>75.185599999999994</v>
      </c>
      <c r="AN180">
        <f>VLOOKUP(A180,Werte!$A$1:$AR$3856,40,FALSE)</f>
        <v>83.906999999999996</v>
      </c>
      <c r="AO180">
        <f>VLOOKUP(A180,Werte!$A$1:$AR$3856,41,FALSE)</f>
        <v>39.5364</v>
      </c>
      <c r="AP180">
        <f>VLOOKUP(A180,Werte!$A$1:$AR$3856,42,FALSE)</f>
        <v>48.109499999999997</v>
      </c>
      <c r="AQ180">
        <f>VLOOKUP(A180,Werte!$A$1:$AR$3856,43,FALSE)</f>
        <v>60.095700000000001</v>
      </c>
      <c r="AR180">
        <f>VLOOKUP(A180,Werte!$A$1:$AR$3856,44,FALSE)</f>
        <v>72.676199999999994</v>
      </c>
    </row>
    <row r="181" spans="1:44" x14ac:dyDescent="0.25">
      <c r="A181" s="1">
        <v>41974</v>
      </c>
      <c r="B181">
        <f>VLOOKUP(A181,Werte!$A$1:$AR$3856,2,FALSE)</f>
        <v>125.4312</v>
      </c>
      <c r="C181">
        <f>VLOOKUP(A181,Werte!$A$1:$AR$3856,3,FALSE)</f>
        <v>13.697800000000001</v>
      </c>
      <c r="D181">
        <f>VLOOKUP(A181,Werte!$A$1:$AR$3856,4,FALSE)</f>
        <v>39.255400000000002</v>
      </c>
      <c r="E181">
        <f>VLOOKUP(A181,Werte!$A$1:$AR$3856,5,FALSE)</f>
        <v>73.493399999999994</v>
      </c>
      <c r="F181">
        <f>VLOOKUP(A181,Werte!$A$1:$AR$3856,6,FALSE)</f>
        <v>43.3992</v>
      </c>
      <c r="G181">
        <f>VLOOKUP(A181,Werte!$A$1:$AR$3856,7,FALSE)</f>
        <v>91.635199999999998</v>
      </c>
      <c r="H181">
        <f>VLOOKUP(A181,Werte!$A$1:$AR$3856,8,FALSE)</f>
        <v>28.2</v>
      </c>
      <c r="I181">
        <f>VLOOKUP(A181,Werte!$A$1:$AR$3856,9,FALSE)</f>
        <v>13.3604</v>
      </c>
      <c r="J181">
        <f>VLOOKUP(A181,Werte!$A$1:$AR$3856,10,FALSE)</f>
        <v>104.99720000000001</v>
      </c>
      <c r="K181">
        <f>VLOOKUP(A181,Werte!$A$1:$AR$3856,11,FALSE)</f>
        <v>78.231399999999994</v>
      </c>
      <c r="L181">
        <f>VLOOKUP(A181,Werte!$A$1:$AR$3856,12,FALSE)</f>
        <v>88.081900000000005</v>
      </c>
      <c r="M181">
        <f>VLOOKUP(A181,Werte!$A$1:$AR$3856,13,FALSE)</f>
        <v>21.848199999999999</v>
      </c>
      <c r="N181">
        <f>VLOOKUP(A181,Werte!$A$1:$AR$3856,14,FALSE)</f>
        <v>42.742800000000003</v>
      </c>
      <c r="O181">
        <f>VLOOKUP(A181,Werte!$A$1:$AR$3856,15,FALSE)</f>
        <v>35.200400000000002</v>
      </c>
      <c r="P181">
        <f>VLOOKUP(A181,Werte!$A$1:$AR$3856,16,FALSE)</f>
        <v>56.337299999999999</v>
      </c>
      <c r="Q181">
        <f>VLOOKUP(A181,Werte!$A$1:$AR$3856,17,FALSE)</f>
        <v>16.009</v>
      </c>
      <c r="R181">
        <f>VLOOKUP(A181,Werte!$A$1:$AR$3856,18,FALSE)</f>
        <v>73.027199999999993</v>
      </c>
      <c r="S181">
        <f>VLOOKUP(A181,Werte!$A$1:$AR$3856,19,FALSE)</f>
        <v>20.245899999999999</v>
      </c>
      <c r="T181">
        <f>VLOOKUP(A181,Werte!$A$1:$AR$3856,20,FALSE)</f>
        <v>25.791799999999999</v>
      </c>
      <c r="U181">
        <f>VLOOKUP(A181,Werte!$A$1:$AR$3856,21,FALSE)</f>
        <v>150.09219999999999</v>
      </c>
      <c r="V181">
        <f>VLOOKUP(A181,Werte!$A$1:$AR$3856,22,FALSE)</f>
        <v>30.535299999999999</v>
      </c>
      <c r="W181">
        <f>VLOOKUP(A181,Werte!$A$1:$AR$3856,23,FALSE)</f>
        <v>78.236999999999995</v>
      </c>
      <c r="X181">
        <f>VLOOKUP(A181,Werte!$A$1:$AR$3856,24,FALSE)</f>
        <v>77.435000000000002</v>
      </c>
      <c r="Y181">
        <f>VLOOKUP(A181,Werte!$A$1:$AR$3856,25,FALSE)</f>
        <v>127.89149999999999</v>
      </c>
      <c r="Z181">
        <f>VLOOKUP(A181,Werte!$A$1:$AR$3856,26,FALSE)</f>
        <v>29.430700000000002</v>
      </c>
      <c r="AA181">
        <f>VLOOKUP(A181,Werte!$A$1:$AR$3856,27,FALSE)</f>
        <v>42.8</v>
      </c>
      <c r="AB181">
        <f>VLOOKUP(A181,Werte!$A$1:$AR$3856,28,FALSE)</f>
        <v>85.546599999999998</v>
      </c>
      <c r="AC181">
        <f>VLOOKUP(A181,Werte!$A$1:$AR$3856,29,FALSE)</f>
        <v>47.5747</v>
      </c>
      <c r="AD181">
        <f>VLOOKUP(A181,Werte!$A$1:$AR$3856,30,FALSE)</f>
        <v>47.449800000000003</v>
      </c>
      <c r="AE181">
        <f>VLOOKUP(A181,Werte!$A$1:$AR$3856,31,FALSE)</f>
        <v>75.631100000000004</v>
      </c>
      <c r="AF181">
        <f>VLOOKUP(A181,Werte!$A$1:$AR$3856,32,FALSE)</f>
        <v>47.559100000000001</v>
      </c>
      <c r="AG181">
        <f>VLOOKUP(A181,Werte!$A$1:$AR$3856,33,FALSE)</f>
        <v>38.527799999999999</v>
      </c>
      <c r="AH181">
        <f>VLOOKUP(A181,Werte!$A$1:$AR$3856,34,FALSE)</f>
        <v>77.770700000000005</v>
      </c>
      <c r="AI181">
        <f>VLOOKUP(A181,Werte!$A$1:$AR$3856,35,FALSE)</f>
        <v>24.6966</v>
      </c>
      <c r="AJ181">
        <f>VLOOKUP(A181,Werte!$A$1:$AR$3856,36,FALSE)</f>
        <v>71.259900000000002</v>
      </c>
      <c r="AK181" t="e">
        <f>VLOOKUP(A181,Werte!$A$1:$AR$3856,37,FALSE)</f>
        <v>#N/A</v>
      </c>
      <c r="AL181">
        <f>VLOOKUP(A181,Werte!$A$1:$AR$3856,38,FALSE)</f>
        <v>82.548699999999997</v>
      </c>
      <c r="AM181">
        <f>VLOOKUP(A181,Werte!$A$1:$AR$3856,39,FALSE)</f>
        <v>78.665599999999998</v>
      </c>
      <c r="AN181">
        <f>VLOOKUP(A181,Werte!$A$1:$AR$3856,40,FALSE)</f>
        <v>87.129099999999994</v>
      </c>
      <c r="AO181">
        <f>VLOOKUP(A181,Werte!$A$1:$AR$3856,41,FALSE)</f>
        <v>39.329500000000003</v>
      </c>
      <c r="AP181">
        <f>VLOOKUP(A181,Werte!$A$1:$AR$3856,42,FALSE)</f>
        <v>51.595500000000001</v>
      </c>
      <c r="AQ181">
        <f>VLOOKUP(A181,Werte!$A$1:$AR$3856,43,FALSE)</f>
        <v>68.057500000000005</v>
      </c>
      <c r="AR181">
        <f>VLOOKUP(A181,Werte!$A$1:$AR$3856,44,FALSE)</f>
        <v>73.602099999999993</v>
      </c>
    </row>
    <row r="182" spans="1:44" x14ac:dyDescent="0.25">
      <c r="A182" s="1">
        <v>42006</v>
      </c>
      <c r="B182">
        <f>VLOOKUP(A182,Werte!$A$1:$AR$3856,2,FALSE)</f>
        <v>134.71270000000001</v>
      </c>
      <c r="C182">
        <f>VLOOKUP(A182,Werte!$A$1:$AR$3856,3,FALSE)</f>
        <v>13.139799999999999</v>
      </c>
      <c r="D182">
        <f>VLOOKUP(A182,Werte!$A$1:$AR$3856,4,FALSE)</f>
        <v>39.902999999999999</v>
      </c>
      <c r="E182">
        <f>VLOOKUP(A182,Werte!$A$1:$AR$3856,5,FALSE)</f>
        <v>76.819800000000001</v>
      </c>
      <c r="F182">
        <f>VLOOKUP(A182,Werte!$A$1:$AR$3856,6,FALSE)</f>
        <v>46.405999999999999</v>
      </c>
      <c r="G182">
        <f>VLOOKUP(A182,Werte!$A$1:$AR$3856,7,FALSE)</f>
        <v>90.143799999999999</v>
      </c>
      <c r="H182">
        <f>VLOOKUP(A182,Werte!$A$1:$AR$3856,8,FALSE)</f>
        <v>28.14</v>
      </c>
      <c r="I182">
        <f>VLOOKUP(A182,Werte!$A$1:$AR$3856,9,FALSE)</f>
        <v>14.7821</v>
      </c>
      <c r="J182">
        <f>VLOOKUP(A182,Werte!$A$1:$AR$3856,10,FALSE)</f>
        <v>106.7077</v>
      </c>
      <c r="K182">
        <f>VLOOKUP(A182,Werte!$A$1:$AR$3856,11,FALSE)</f>
        <v>75.173400000000001</v>
      </c>
      <c r="L182">
        <f>VLOOKUP(A182,Werte!$A$1:$AR$3856,12,FALSE)</f>
        <v>91.891499999999994</v>
      </c>
      <c r="M182">
        <f>VLOOKUP(A182,Werte!$A$1:$AR$3856,13,FALSE)</f>
        <v>22.764299999999999</v>
      </c>
      <c r="N182">
        <f>VLOOKUP(A182,Werte!$A$1:$AR$3856,14,FALSE)</f>
        <v>45.009599999999999</v>
      </c>
      <c r="O182">
        <f>VLOOKUP(A182,Werte!$A$1:$AR$3856,15,FALSE)</f>
        <v>34.473999999999997</v>
      </c>
      <c r="P182">
        <f>VLOOKUP(A182,Werte!$A$1:$AR$3856,16,FALSE)</f>
        <v>60.488399999999999</v>
      </c>
      <c r="Q182" t="e">
        <f>VLOOKUP(A182,Werte!$A$1:$AR$3856,17,FALSE)</f>
        <v>#N/A</v>
      </c>
      <c r="R182">
        <f>VLOOKUP(A182,Werte!$A$1:$AR$3856,18,FALSE)</f>
        <v>76.003399999999999</v>
      </c>
      <c r="S182">
        <f>VLOOKUP(A182,Werte!$A$1:$AR$3856,19,FALSE)</f>
        <v>20.338999999999999</v>
      </c>
      <c r="T182">
        <f>VLOOKUP(A182,Werte!$A$1:$AR$3856,20,FALSE)</f>
        <v>28.456</v>
      </c>
      <c r="U182">
        <f>VLOOKUP(A182,Werte!$A$1:$AR$3856,21,FALSE)</f>
        <v>160.5292</v>
      </c>
      <c r="V182">
        <f>VLOOKUP(A182,Werte!$A$1:$AR$3856,22,FALSE)</f>
        <v>33.104799999999997</v>
      </c>
      <c r="W182">
        <f>VLOOKUP(A182,Werte!$A$1:$AR$3856,23,FALSE)</f>
        <v>85.058499999999995</v>
      </c>
      <c r="X182">
        <f>VLOOKUP(A182,Werte!$A$1:$AR$3856,24,FALSE)</f>
        <v>82.503699999999995</v>
      </c>
      <c r="Y182">
        <f>VLOOKUP(A182,Werte!$A$1:$AR$3856,25,FALSE)</f>
        <v>132.8417</v>
      </c>
      <c r="Z182">
        <f>VLOOKUP(A182,Werte!$A$1:$AR$3856,26,FALSE)</f>
        <v>29.807700000000001</v>
      </c>
      <c r="AA182" t="e">
        <f>VLOOKUP(A182,Werte!$A$1:$AR$3856,27,FALSE)</f>
        <v>#N/A</v>
      </c>
      <c r="AB182">
        <f>VLOOKUP(A182,Werte!$A$1:$AR$3856,28,FALSE)</f>
        <v>85.694800000000001</v>
      </c>
      <c r="AC182">
        <f>VLOOKUP(A182,Werte!$A$1:$AR$3856,29,FALSE)</f>
        <v>51.569200000000002</v>
      </c>
      <c r="AD182">
        <f>VLOOKUP(A182,Werte!$A$1:$AR$3856,30,FALSE)</f>
        <v>51.717500000000001</v>
      </c>
      <c r="AE182">
        <f>VLOOKUP(A182,Werte!$A$1:$AR$3856,31,FALSE)</f>
        <v>76.246200000000002</v>
      </c>
      <c r="AF182">
        <f>VLOOKUP(A182,Werte!$A$1:$AR$3856,32,FALSE)</f>
        <v>46.815899999999999</v>
      </c>
      <c r="AG182">
        <f>VLOOKUP(A182,Werte!$A$1:$AR$3856,33,FALSE)</f>
        <v>38.364600000000003</v>
      </c>
      <c r="AH182">
        <f>VLOOKUP(A182,Werte!$A$1:$AR$3856,34,FALSE)</f>
        <v>78.511200000000002</v>
      </c>
      <c r="AI182">
        <f>VLOOKUP(A182,Werte!$A$1:$AR$3856,35,FALSE)</f>
        <v>25.627400000000002</v>
      </c>
      <c r="AJ182">
        <f>VLOOKUP(A182,Werte!$A$1:$AR$3856,36,FALSE)</f>
        <v>74.075400000000002</v>
      </c>
      <c r="AK182" t="e">
        <f>VLOOKUP(A182,Werte!$A$1:$AR$3856,37,FALSE)</f>
        <v>#N/A</v>
      </c>
      <c r="AL182">
        <f>VLOOKUP(A182,Werte!$A$1:$AR$3856,38,FALSE)</f>
        <v>86.652900000000002</v>
      </c>
      <c r="AM182">
        <f>VLOOKUP(A182,Werte!$A$1:$AR$3856,39,FALSE)</f>
        <v>83.112499999999997</v>
      </c>
      <c r="AN182">
        <f>VLOOKUP(A182,Werte!$A$1:$AR$3856,40,FALSE)</f>
        <v>94.611099999999993</v>
      </c>
      <c r="AO182">
        <f>VLOOKUP(A182,Werte!$A$1:$AR$3856,41,FALSE)</f>
        <v>38.222000000000001</v>
      </c>
      <c r="AP182">
        <f>VLOOKUP(A182,Werte!$A$1:$AR$3856,42,FALSE)</f>
        <v>54.842199999999998</v>
      </c>
      <c r="AQ182">
        <f>VLOOKUP(A182,Werte!$A$1:$AR$3856,43,FALSE)</f>
        <v>70.525099999999995</v>
      </c>
      <c r="AR182">
        <f>VLOOKUP(A182,Werte!$A$1:$AR$3856,44,FALSE)</f>
        <v>77.846100000000007</v>
      </c>
    </row>
    <row r="183" spans="1:44" x14ac:dyDescent="0.25">
      <c r="A183" s="1">
        <v>42037</v>
      </c>
      <c r="B183">
        <f>VLOOKUP(A183,Werte!$A$1:$AR$3856,2,FALSE)</f>
        <v>143.75819999999999</v>
      </c>
      <c r="C183">
        <f>VLOOKUP(A183,Werte!$A$1:$AR$3856,3,FALSE)</f>
        <v>14.158799999999999</v>
      </c>
      <c r="D183">
        <f>VLOOKUP(A183,Werte!$A$1:$AR$3856,4,FALSE)</f>
        <v>46.679900000000004</v>
      </c>
      <c r="E183">
        <f>VLOOKUP(A183,Werte!$A$1:$AR$3856,5,FALSE)</f>
        <v>72.393199999999993</v>
      </c>
      <c r="F183">
        <f>VLOOKUP(A183,Werte!$A$1:$AR$3856,6,FALSE)</f>
        <v>44.437899999999999</v>
      </c>
      <c r="G183">
        <f>VLOOKUP(A183,Werte!$A$1:$AR$3856,7,FALSE)</f>
        <v>104.151</v>
      </c>
      <c r="H183">
        <f>VLOOKUP(A183,Werte!$A$1:$AR$3856,8,FALSE)</f>
        <v>29.49</v>
      </c>
      <c r="I183">
        <f>VLOOKUP(A183,Werte!$A$1:$AR$3856,9,FALSE)</f>
        <v>13.5945</v>
      </c>
      <c r="J183">
        <f>VLOOKUP(A183,Werte!$A$1:$AR$3856,10,FALSE)</f>
        <v>127.8843</v>
      </c>
      <c r="K183">
        <f>VLOOKUP(A183,Werte!$A$1:$AR$3856,11,FALSE)</f>
        <v>70.927400000000006</v>
      </c>
      <c r="L183">
        <f>VLOOKUP(A183,Werte!$A$1:$AR$3856,12,FALSE)</f>
        <v>92.180199999999999</v>
      </c>
      <c r="M183">
        <f>VLOOKUP(A183,Werte!$A$1:$AR$3856,13,FALSE)</f>
        <v>23.5549</v>
      </c>
      <c r="N183">
        <f>VLOOKUP(A183,Werte!$A$1:$AR$3856,14,FALSE)</f>
        <v>42.157899999999998</v>
      </c>
      <c r="O183">
        <f>VLOOKUP(A183,Werte!$A$1:$AR$3856,15,FALSE)</f>
        <v>36.229100000000003</v>
      </c>
      <c r="P183">
        <f>VLOOKUP(A183,Werte!$A$1:$AR$3856,16,FALSE)</f>
        <v>62.573599999999999</v>
      </c>
      <c r="Q183" t="e">
        <f>VLOOKUP(A183,Werte!$A$1:$AR$3856,17,FALSE)</f>
        <v>#N/A</v>
      </c>
      <c r="R183">
        <f>VLOOKUP(A183,Werte!$A$1:$AR$3856,18,FALSE)</f>
        <v>78.095799999999997</v>
      </c>
      <c r="S183">
        <f>VLOOKUP(A183,Werte!$A$1:$AR$3856,19,FALSE)</f>
        <v>20.922499999999999</v>
      </c>
      <c r="T183">
        <f>VLOOKUP(A183,Werte!$A$1:$AR$3856,20,FALSE)</f>
        <v>28.7956</v>
      </c>
      <c r="U183">
        <f>VLOOKUP(A183,Werte!$A$1:$AR$3856,21,FALSE)</f>
        <v>154.2979</v>
      </c>
      <c r="V183">
        <f>VLOOKUP(A183,Werte!$A$1:$AR$3856,22,FALSE)</f>
        <v>31.947800000000001</v>
      </c>
      <c r="W183">
        <f>VLOOKUP(A183,Werte!$A$1:$AR$3856,23,FALSE)</f>
        <v>91.446799999999996</v>
      </c>
      <c r="X183">
        <f>VLOOKUP(A183,Werte!$A$1:$AR$3856,24,FALSE)</f>
        <v>87.447599999999994</v>
      </c>
      <c r="Y183">
        <f>VLOOKUP(A183,Werte!$A$1:$AR$3856,25,FALSE)</f>
        <v>134.99209999999999</v>
      </c>
      <c r="Z183">
        <f>VLOOKUP(A183,Werte!$A$1:$AR$3856,26,FALSE)</f>
        <v>29.373899999999999</v>
      </c>
      <c r="AA183" t="e">
        <f>VLOOKUP(A183,Werte!$A$1:$AR$3856,27,FALSE)</f>
        <v>#N/A</v>
      </c>
      <c r="AB183">
        <f>VLOOKUP(A183,Werte!$A$1:$AR$3856,28,FALSE)</f>
        <v>88.027199999999993</v>
      </c>
      <c r="AC183">
        <f>VLOOKUP(A183,Werte!$A$1:$AR$3856,29,FALSE)</f>
        <v>48.742699999999999</v>
      </c>
      <c r="AD183">
        <f>VLOOKUP(A183,Werte!$A$1:$AR$3856,30,FALSE)</f>
        <v>58.207799999999999</v>
      </c>
      <c r="AE183">
        <f>VLOOKUP(A183,Werte!$A$1:$AR$3856,31,FALSE)</f>
        <v>80.534800000000004</v>
      </c>
      <c r="AF183">
        <f>VLOOKUP(A183,Werte!$A$1:$AR$3856,32,FALSE)</f>
        <v>53.066499999999998</v>
      </c>
      <c r="AG183">
        <f>VLOOKUP(A183,Werte!$A$1:$AR$3856,33,FALSE)</f>
        <v>36.063600000000001</v>
      </c>
      <c r="AH183">
        <f>VLOOKUP(A183,Werte!$A$1:$AR$3856,34,FALSE)</f>
        <v>80.863600000000005</v>
      </c>
      <c r="AI183">
        <f>VLOOKUP(A183,Werte!$A$1:$AR$3856,35,FALSE)</f>
        <v>27.5671</v>
      </c>
      <c r="AJ183">
        <f>VLOOKUP(A183,Werte!$A$1:$AR$3856,36,FALSE)</f>
        <v>74.691299999999998</v>
      </c>
      <c r="AK183" t="e">
        <f>VLOOKUP(A183,Werte!$A$1:$AR$3856,37,FALSE)</f>
        <v>#N/A</v>
      </c>
      <c r="AL183">
        <f>VLOOKUP(A183,Werte!$A$1:$AR$3856,38,FALSE)</f>
        <v>91.516300000000001</v>
      </c>
      <c r="AM183">
        <f>VLOOKUP(A183,Werte!$A$1:$AR$3856,39,FALSE)</f>
        <v>94.215800000000002</v>
      </c>
      <c r="AN183">
        <f>VLOOKUP(A183,Werte!$A$1:$AR$3856,40,FALSE)</f>
        <v>102.09139999999999</v>
      </c>
      <c r="AO183">
        <f>VLOOKUP(A183,Werte!$A$1:$AR$3856,41,FALSE)</f>
        <v>41.115000000000002</v>
      </c>
      <c r="AP183">
        <f>VLOOKUP(A183,Werte!$A$1:$AR$3856,42,FALSE)</f>
        <v>56.263599999999997</v>
      </c>
      <c r="AQ183">
        <f>VLOOKUP(A183,Werte!$A$1:$AR$3856,43,FALSE)</f>
        <v>74.9298</v>
      </c>
      <c r="AR183">
        <f>VLOOKUP(A183,Werte!$A$1:$AR$3856,44,FALSE)</f>
        <v>81.2821</v>
      </c>
    </row>
    <row r="184" spans="1:44" x14ac:dyDescent="0.25">
      <c r="A184" s="1">
        <v>42065</v>
      </c>
      <c r="B184">
        <f>VLOOKUP(A184,Werte!$A$1:$AR$3856,2,FALSE)</f>
        <v>151.0042</v>
      </c>
      <c r="C184">
        <f>VLOOKUP(A184,Werte!$A$1:$AR$3856,3,FALSE)</f>
        <v>13.2905</v>
      </c>
      <c r="D184">
        <f>VLOOKUP(A184,Werte!$A$1:$AR$3856,4,FALSE)</f>
        <v>49.384999999999998</v>
      </c>
      <c r="E184">
        <f>VLOOKUP(A184,Werte!$A$1:$AR$3856,5,FALSE)</f>
        <v>72.839500000000001</v>
      </c>
      <c r="F184">
        <f>VLOOKUP(A184,Werte!$A$1:$AR$3856,6,FALSE)</f>
        <v>49.370800000000003</v>
      </c>
      <c r="G184">
        <f>VLOOKUP(A184,Werte!$A$1:$AR$3856,7,FALSE)</f>
        <v>114.5624</v>
      </c>
      <c r="H184">
        <f>VLOOKUP(A184,Werte!$A$1:$AR$3856,8,FALSE)</f>
        <v>30.82</v>
      </c>
      <c r="I184">
        <f>VLOOKUP(A184,Werte!$A$1:$AR$3856,9,FALSE)</f>
        <v>14.1823</v>
      </c>
      <c r="J184">
        <f>VLOOKUP(A184,Werte!$A$1:$AR$3856,10,FALSE)</f>
        <v>136.20869999999999</v>
      </c>
      <c r="K184">
        <f>VLOOKUP(A184,Werte!$A$1:$AR$3856,11,FALSE)</f>
        <v>73.360799999999998</v>
      </c>
      <c r="L184">
        <f>VLOOKUP(A184,Werte!$A$1:$AR$3856,12,FALSE)</f>
        <v>93.5107</v>
      </c>
      <c r="M184">
        <f>VLOOKUP(A184,Werte!$A$1:$AR$3856,13,FALSE)</f>
        <v>26.700600000000001</v>
      </c>
      <c r="N184">
        <f>VLOOKUP(A184,Werte!$A$1:$AR$3856,14,FALSE)</f>
        <v>47.604700000000001</v>
      </c>
      <c r="O184">
        <f>VLOOKUP(A184,Werte!$A$1:$AR$3856,15,FALSE)</f>
        <v>37.909799999999997</v>
      </c>
      <c r="P184">
        <f>VLOOKUP(A184,Werte!$A$1:$AR$3856,16,FALSE)</f>
        <v>69.474299999999999</v>
      </c>
      <c r="Q184" t="e">
        <f>VLOOKUP(A184,Werte!$A$1:$AR$3856,17,FALSE)</f>
        <v>#N/A</v>
      </c>
      <c r="R184">
        <f>VLOOKUP(A184,Werte!$A$1:$AR$3856,18,FALSE)</f>
        <v>77.831100000000006</v>
      </c>
      <c r="S184">
        <f>VLOOKUP(A184,Werte!$A$1:$AR$3856,19,FALSE)</f>
        <v>22.9148</v>
      </c>
      <c r="T184">
        <f>VLOOKUP(A184,Werte!$A$1:$AR$3856,20,FALSE)</f>
        <v>32.951099999999997</v>
      </c>
      <c r="U184">
        <f>VLOOKUP(A184,Werte!$A$1:$AR$3856,21,FALSE)</f>
        <v>170.3433</v>
      </c>
      <c r="V184">
        <f>VLOOKUP(A184,Werte!$A$1:$AR$3856,22,FALSE)</f>
        <v>30.816099999999999</v>
      </c>
      <c r="W184">
        <f>VLOOKUP(A184,Werte!$A$1:$AR$3856,23,FALSE)</f>
        <v>102.43519999999999</v>
      </c>
      <c r="X184">
        <f>VLOOKUP(A184,Werte!$A$1:$AR$3856,24,FALSE)</f>
        <v>92.745800000000003</v>
      </c>
      <c r="Y184">
        <f>VLOOKUP(A184,Werte!$A$1:$AR$3856,25,FALSE)</f>
        <v>141.97460000000001</v>
      </c>
      <c r="Z184">
        <f>VLOOKUP(A184,Werte!$A$1:$AR$3856,26,FALSE)</f>
        <v>30.138400000000001</v>
      </c>
      <c r="AA184" t="e">
        <f>VLOOKUP(A184,Werte!$A$1:$AR$3856,27,FALSE)</f>
        <v>#N/A</v>
      </c>
      <c r="AB184">
        <f>VLOOKUP(A184,Werte!$A$1:$AR$3856,28,FALSE)</f>
        <v>91.339799999999997</v>
      </c>
      <c r="AC184">
        <f>VLOOKUP(A184,Werte!$A$1:$AR$3856,29,FALSE)</f>
        <v>54.68</v>
      </c>
      <c r="AD184">
        <f>VLOOKUP(A184,Werte!$A$1:$AR$3856,30,FALSE)</f>
        <v>56.503799999999998</v>
      </c>
      <c r="AE184">
        <f>VLOOKUP(A184,Werte!$A$1:$AR$3856,31,FALSE)</f>
        <v>88.358800000000002</v>
      </c>
      <c r="AF184">
        <f>VLOOKUP(A184,Werte!$A$1:$AR$3856,32,FALSE)</f>
        <v>51.439100000000003</v>
      </c>
      <c r="AG184">
        <f>VLOOKUP(A184,Werte!$A$1:$AR$3856,33,FALSE)</f>
        <v>38.858600000000003</v>
      </c>
      <c r="AH184">
        <f>VLOOKUP(A184,Werte!$A$1:$AR$3856,34,FALSE)</f>
        <v>87.737200000000001</v>
      </c>
      <c r="AI184">
        <f>VLOOKUP(A184,Werte!$A$1:$AR$3856,35,FALSE)</f>
        <v>30.741</v>
      </c>
      <c r="AJ184">
        <f>VLOOKUP(A184,Werte!$A$1:$AR$3856,36,FALSE)</f>
        <v>75.499899999999997</v>
      </c>
      <c r="AK184" t="e">
        <f>VLOOKUP(A184,Werte!$A$1:$AR$3856,37,FALSE)</f>
        <v>#N/A</v>
      </c>
      <c r="AL184">
        <f>VLOOKUP(A184,Werte!$A$1:$AR$3856,38,FALSE)</f>
        <v>95.119600000000005</v>
      </c>
      <c r="AM184">
        <f>VLOOKUP(A184,Werte!$A$1:$AR$3856,39,FALSE)</f>
        <v>101.202</v>
      </c>
      <c r="AN184">
        <f>VLOOKUP(A184,Werte!$A$1:$AR$3856,40,FALSE)</f>
        <v>109.196</v>
      </c>
      <c r="AO184">
        <f>VLOOKUP(A184,Werte!$A$1:$AR$3856,41,FALSE)</f>
        <v>43.614199999999997</v>
      </c>
      <c r="AP184">
        <f>VLOOKUP(A184,Werte!$A$1:$AR$3856,42,FALSE)</f>
        <v>61.872599999999998</v>
      </c>
      <c r="AQ184">
        <f>VLOOKUP(A184,Werte!$A$1:$AR$3856,43,FALSE)</f>
        <v>73.942499999999995</v>
      </c>
      <c r="AR184">
        <f>VLOOKUP(A184,Werte!$A$1:$AR$3856,44,FALSE)</f>
        <v>94.317300000000003</v>
      </c>
    </row>
    <row r="185" spans="1:44" x14ac:dyDescent="0.25">
      <c r="A185" s="1">
        <v>42095</v>
      </c>
      <c r="B185">
        <f>VLOOKUP(A185,Werte!$A$1:$AR$3856,2,FALSE)</f>
        <v>150.25360000000001</v>
      </c>
      <c r="C185">
        <f>VLOOKUP(A185,Werte!$A$1:$AR$3856,3,FALSE)</f>
        <v>12.0642</v>
      </c>
      <c r="D185">
        <f>VLOOKUP(A185,Werte!$A$1:$AR$3856,4,FALSE)</f>
        <v>46.3264</v>
      </c>
      <c r="E185">
        <f>VLOOKUP(A185,Werte!$A$1:$AR$3856,5,FALSE)</f>
        <v>73.389099999999999</v>
      </c>
      <c r="F185">
        <f>VLOOKUP(A185,Werte!$A$1:$AR$3856,6,FALSE)</f>
        <v>50.868200000000002</v>
      </c>
      <c r="G185">
        <f>VLOOKUP(A185,Werte!$A$1:$AR$3856,7,FALSE)</f>
        <v>115.1065</v>
      </c>
      <c r="H185">
        <f>VLOOKUP(A185,Werte!$A$1:$AR$3856,8,FALSE)</f>
        <v>30.63</v>
      </c>
      <c r="I185">
        <f>VLOOKUP(A185,Werte!$A$1:$AR$3856,9,FALSE)</f>
        <v>14.2902</v>
      </c>
      <c r="J185">
        <f>VLOOKUP(A185,Werte!$A$1:$AR$3856,10,FALSE)</f>
        <v>137.416</v>
      </c>
      <c r="K185">
        <f>VLOOKUP(A185,Werte!$A$1:$AR$3856,11,FALSE)</f>
        <v>73.4803</v>
      </c>
      <c r="L185">
        <f>VLOOKUP(A185,Werte!$A$1:$AR$3856,12,FALSE)</f>
        <v>96.591499999999996</v>
      </c>
      <c r="M185">
        <f>VLOOKUP(A185,Werte!$A$1:$AR$3856,13,FALSE)</f>
        <v>25.3371</v>
      </c>
      <c r="N185">
        <f>VLOOKUP(A185,Werte!$A$1:$AR$3856,14,FALSE)</f>
        <v>47.956600000000002</v>
      </c>
      <c r="O185">
        <f>VLOOKUP(A185,Werte!$A$1:$AR$3856,15,FALSE)</f>
        <v>37.549999999999997</v>
      </c>
      <c r="P185">
        <f>VLOOKUP(A185,Werte!$A$1:$AR$3856,16,FALSE)</f>
        <v>65.584199999999996</v>
      </c>
      <c r="Q185" t="e">
        <f>VLOOKUP(A185,Werte!$A$1:$AR$3856,17,FALSE)</f>
        <v>#N/A</v>
      </c>
      <c r="R185">
        <f>VLOOKUP(A185,Werte!$A$1:$AR$3856,18,FALSE)</f>
        <v>77.942999999999998</v>
      </c>
      <c r="S185">
        <f>VLOOKUP(A185,Werte!$A$1:$AR$3856,19,FALSE)</f>
        <v>22.757000000000001</v>
      </c>
      <c r="T185">
        <f>VLOOKUP(A185,Werte!$A$1:$AR$3856,20,FALSE)</f>
        <v>33.847999999999999</v>
      </c>
      <c r="U185">
        <f>VLOOKUP(A185,Werte!$A$1:$AR$3856,21,FALSE)</f>
        <v>178.22710000000001</v>
      </c>
      <c r="V185">
        <f>VLOOKUP(A185,Werte!$A$1:$AR$3856,22,FALSE)</f>
        <v>28.953399999999998</v>
      </c>
      <c r="W185">
        <f>VLOOKUP(A185,Werte!$A$1:$AR$3856,23,FALSE)</f>
        <v>104.6861</v>
      </c>
      <c r="X185">
        <f>VLOOKUP(A185,Werte!$A$1:$AR$3856,24,FALSE)</f>
        <v>95.575599999999994</v>
      </c>
      <c r="Y185">
        <f>VLOOKUP(A185,Werte!$A$1:$AR$3856,25,FALSE)</f>
        <v>147.00489999999999</v>
      </c>
      <c r="Z185">
        <f>VLOOKUP(A185,Werte!$A$1:$AR$3856,26,FALSE)</f>
        <v>28.459</v>
      </c>
      <c r="AA185" t="e">
        <f>VLOOKUP(A185,Werte!$A$1:$AR$3856,27,FALSE)</f>
        <v>#N/A</v>
      </c>
      <c r="AB185">
        <f>VLOOKUP(A185,Werte!$A$1:$AR$3856,28,FALSE)</f>
        <v>91.588800000000006</v>
      </c>
      <c r="AC185">
        <f>VLOOKUP(A185,Werte!$A$1:$AR$3856,29,FALSE)</f>
        <v>55.741500000000002</v>
      </c>
      <c r="AD185">
        <f>VLOOKUP(A185,Werte!$A$1:$AR$3856,30,FALSE)</f>
        <v>83.852800000000002</v>
      </c>
      <c r="AE185">
        <f>VLOOKUP(A185,Werte!$A$1:$AR$3856,31,FALSE)</f>
        <v>88.814599999999999</v>
      </c>
      <c r="AF185">
        <f>VLOOKUP(A185,Werte!$A$1:$AR$3856,32,FALSE)</f>
        <v>52.5124</v>
      </c>
      <c r="AG185">
        <f>VLOOKUP(A185,Werte!$A$1:$AR$3856,33,FALSE)</f>
        <v>37.642699999999998</v>
      </c>
      <c r="AH185">
        <f>VLOOKUP(A185,Werte!$A$1:$AR$3856,34,FALSE)</f>
        <v>92.329599999999999</v>
      </c>
      <c r="AI185">
        <f>VLOOKUP(A185,Werte!$A$1:$AR$3856,35,FALSE)</f>
        <v>31.683900000000001</v>
      </c>
      <c r="AJ185">
        <f>VLOOKUP(A185,Werte!$A$1:$AR$3856,36,FALSE)</f>
        <v>75.9619</v>
      </c>
      <c r="AK185" t="e">
        <f>VLOOKUP(A185,Werte!$A$1:$AR$3856,37,FALSE)</f>
        <v>#N/A</v>
      </c>
      <c r="AL185">
        <f>VLOOKUP(A185,Werte!$A$1:$AR$3856,38,FALSE)</f>
        <v>99.035600000000002</v>
      </c>
      <c r="AM185">
        <f>VLOOKUP(A185,Werte!$A$1:$AR$3856,39,FALSE)</f>
        <v>108.80029999999999</v>
      </c>
      <c r="AN185">
        <f>VLOOKUP(A185,Werte!$A$1:$AR$3856,40,FALSE)</f>
        <v>107.2612</v>
      </c>
      <c r="AO185">
        <f>VLOOKUP(A185,Werte!$A$1:$AR$3856,41,FALSE)</f>
        <v>45.022100000000002</v>
      </c>
      <c r="AP185">
        <f>VLOOKUP(A185,Werte!$A$1:$AR$3856,42,FALSE)</f>
        <v>60.510199999999998</v>
      </c>
      <c r="AQ185">
        <f>VLOOKUP(A185,Werte!$A$1:$AR$3856,43,FALSE)</f>
        <v>74.624899999999997</v>
      </c>
      <c r="AR185">
        <f>VLOOKUP(A185,Werte!$A$1:$AR$3856,44,FALSE)</f>
        <v>98.0381</v>
      </c>
    </row>
    <row r="186" spans="1:44" x14ac:dyDescent="0.25">
      <c r="A186" s="1">
        <v>42128</v>
      </c>
      <c r="B186">
        <f>VLOOKUP(A186,Werte!$A$1:$AR$3856,2,FALSE)</f>
        <v>141.7841</v>
      </c>
      <c r="C186">
        <f>VLOOKUP(A186,Werte!$A$1:$AR$3856,3,FALSE)</f>
        <v>12.5387</v>
      </c>
      <c r="D186">
        <f>VLOOKUP(A186,Werte!$A$1:$AR$3856,4,FALSE)</f>
        <v>45.014899999999997</v>
      </c>
      <c r="E186">
        <f>VLOOKUP(A186,Werte!$A$1:$AR$3856,5,FALSE)</f>
        <v>70.193700000000007</v>
      </c>
      <c r="F186">
        <f>VLOOKUP(A186,Werte!$A$1:$AR$3856,6,FALSE)</f>
        <v>52.091500000000003</v>
      </c>
      <c r="G186">
        <f>VLOOKUP(A186,Werte!$A$1:$AR$3856,7,FALSE)</f>
        <v>114.9845</v>
      </c>
      <c r="H186">
        <f>VLOOKUP(A186,Werte!$A$1:$AR$3856,8,FALSE)</f>
        <v>31.13</v>
      </c>
      <c r="I186">
        <f>VLOOKUP(A186,Werte!$A$1:$AR$3856,9,FALSE)</f>
        <v>14.7027</v>
      </c>
      <c r="J186">
        <f>VLOOKUP(A186,Werte!$A$1:$AR$3856,10,FALSE)</f>
        <v>128.4051</v>
      </c>
      <c r="K186">
        <f>VLOOKUP(A186,Werte!$A$1:$AR$3856,11,FALSE)</f>
        <v>78.281899999999993</v>
      </c>
      <c r="L186">
        <f>VLOOKUP(A186,Werte!$A$1:$AR$3856,12,FALSE)</f>
        <v>96.290899999999993</v>
      </c>
      <c r="M186">
        <f>VLOOKUP(A186,Werte!$A$1:$AR$3856,13,FALSE)</f>
        <v>26.156700000000001</v>
      </c>
      <c r="N186">
        <f>VLOOKUP(A186,Werte!$A$1:$AR$3856,14,FALSE)</f>
        <v>48.534100000000002</v>
      </c>
      <c r="O186">
        <f>VLOOKUP(A186,Werte!$A$1:$AR$3856,15,FALSE)</f>
        <v>36.462499999999999</v>
      </c>
      <c r="P186">
        <f>VLOOKUP(A186,Werte!$A$1:$AR$3856,16,FALSE)</f>
        <v>65.967299999999994</v>
      </c>
      <c r="Q186" t="e">
        <f>VLOOKUP(A186,Werte!$A$1:$AR$3856,17,FALSE)</f>
        <v>#N/A</v>
      </c>
      <c r="R186">
        <f>VLOOKUP(A186,Werte!$A$1:$AR$3856,18,FALSE)</f>
        <v>79.306899999999999</v>
      </c>
      <c r="S186">
        <f>VLOOKUP(A186,Werte!$A$1:$AR$3856,19,FALSE)</f>
        <v>24.093800000000002</v>
      </c>
      <c r="T186">
        <f>VLOOKUP(A186,Werte!$A$1:$AR$3856,20,FALSE)</f>
        <v>31.452400000000001</v>
      </c>
      <c r="U186">
        <f>VLOOKUP(A186,Werte!$A$1:$AR$3856,21,FALSE)</f>
        <v>178.20400000000001</v>
      </c>
      <c r="V186">
        <f>VLOOKUP(A186,Werte!$A$1:$AR$3856,22,FALSE)</f>
        <v>30.0288</v>
      </c>
      <c r="W186">
        <f>VLOOKUP(A186,Werte!$A$1:$AR$3856,23,FALSE)</f>
        <v>98.2196</v>
      </c>
      <c r="X186">
        <f>VLOOKUP(A186,Werte!$A$1:$AR$3856,24,FALSE)</f>
        <v>91.584000000000003</v>
      </c>
      <c r="Y186">
        <f>VLOOKUP(A186,Werte!$A$1:$AR$3856,25,FALSE)</f>
        <v>154.94409999999999</v>
      </c>
      <c r="Z186">
        <f>VLOOKUP(A186,Werte!$A$1:$AR$3856,26,FALSE)</f>
        <v>29.779900000000001</v>
      </c>
      <c r="AA186" t="e">
        <f>VLOOKUP(A186,Werte!$A$1:$AR$3856,27,FALSE)</f>
        <v>#N/A</v>
      </c>
      <c r="AB186">
        <f>VLOOKUP(A186,Werte!$A$1:$AR$3856,28,FALSE)</f>
        <v>89.397300000000001</v>
      </c>
      <c r="AC186">
        <f>VLOOKUP(A186,Werte!$A$1:$AR$3856,29,FALSE)</f>
        <v>58.034399999999998</v>
      </c>
      <c r="AD186">
        <f>VLOOKUP(A186,Werte!$A$1:$AR$3856,30,FALSE)</f>
        <v>75.582899999999995</v>
      </c>
      <c r="AE186">
        <f>VLOOKUP(A186,Werte!$A$1:$AR$3856,31,FALSE)</f>
        <v>85.510499999999993</v>
      </c>
      <c r="AF186">
        <f>VLOOKUP(A186,Werte!$A$1:$AR$3856,32,FALSE)</f>
        <v>54.009700000000002</v>
      </c>
      <c r="AG186">
        <f>VLOOKUP(A186,Werte!$A$1:$AR$3856,33,FALSE)</f>
        <v>43.006900000000002</v>
      </c>
      <c r="AH186">
        <f>VLOOKUP(A186,Werte!$A$1:$AR$3856,34,FALSE)</f>
        <v>90.187700000000007</v>
      </c>
      <c r="AI186">
        <f>VLOOKUP(A186,Werte!$A$1:$AR$3856,35,FALSE)</f>
        <v>30.5471</v>
      </c>
      <c r="AJ186">
        <f>VLOOKUP(A186,Werte!$A$1:$AR$3856,36,FALSE)</f>
        <v>72.049899999999994</v>
      </c>
      <c r="AK186" t="e">
        <f>VLOOKUP(A186,Werte!$A$1:$AR$3856,37,FALSE)</f>
        <v>#N/A</v>
      </c>
      <c r="AL186">
        <f>VLOOKUP(A186,Werte!$A$1:$AR$3856,38,FALSE)</f>
        <v>91.105099999999993</v>
      </c>
      <c r="AM186">
        <f>VLOOKUP(A186,Werte!$A$1:$AR$3856,39,FALSE)</f>
        <v>102.34529999999999</v>
      </c>
      <c r="AN186">
        <f>VLOOKUP(A186,Werte!$A$1:$AR$3856,40,FALSE)</f>
        <v>103.9158</v>
      </c>
      <c r="AO186">
        <f>VLOOKUP(A186,Werte!$A$1:$AR$3856,41,FALSE)</f>
        <v>45.301299999999998</v>
      </c>
      <c r="AP186">
        <f>VLOOKUP(A186,Werte!$A$1:$AR$3856,42,FALSE)</f>
        <v>58.714199999999998</v>
      </c>
      <c r="AQ186">
        <f>VLOOKUP(A186,Werte!$A$1:$AR$3856,43,FALSE)</f>
        <v>70.603999999999999</v>
      </c>
      <c r="AR186">
        <f>VLOOKUP(A186,Werte!$A$1:$AR$3856,44,FALSE)</f>
        <v>99.560599999999994</v>
      </c>
    </row>
    <row r="187" spans="1:44" x14ac:dyDescent="0.25">
      <c r="A187" s="1">
        <v>42156</v>
      </c>
      <c r="B187">
        <f>VLOOKUP(A187,Werte!$A$1:$AR$3856,2,FALSE)</f>
        <v>145.26679999999999</v>
      </c>
      <c r="C187">
        <f>VLOOKUP(A187,Werte!$A$1:$AR$3856,3,FALSE)</f>
        <v>11.348699999999999</v>
      </c>
      <c r="D187">
        <f>VLOOKUP(A187,Werte!$A$1:$AR$3856,4,FALSE)</f>
        <v>46.341000000000001</v>
      </c>
      <c r="E187">
        <f>VLOOKUP(A187,Werte!$A$1:$AR$3856,5,FALSE)</f>
        <v>72.615099999999998</v>
      </c>
      <c r="F187">
        <f>VLOOKUP(A187,Werte!$A$1:$AR$3856,6,FALSE)</f>
        <v>53.519399999999997</v>
      </c>
      <c r="G187">
        <f>VLOOKUP(A187,Werte!$A$1:$AR$3856,7,FALSE)</f>
        <v>119.2754</v>
      </c>
      <c r="H187">
        <f>VLOOKUP(A187,Werte!$A$1:$AR$3856,8,FALSE)</f>
        <v>31.36</v>
      </c>
      <c r="I187">
        <f>VLOOKUP(A187,Werte!$A$1:$AR$3856,9,FALSE)</f>
        <v>15.0823</v>
      </c>
      <c r="J187">
        <f>VLOOKUP(A187,Werte!$A$1:$AR$3856,10,FALSE)</f>
        <v>129.06620000000001</v>
      </c>
      <c r="K187">
        <f>VLOOKUP(A187,Werte!$A$1:$AR$3856,11,FALSE)</f>
        <v>78.1524</v>
      </c>
      <c r="L187">
        <f>VLOOKUP(A187,Werte!$A$1:$AR$3856,12,FALSE)</f>
        <v>93.7774</v>
      </c>
      <c r="M187">
        <f>VLOOKUP(A187,Werte!$A$1:$AR$3856,13,FALSE)</f>
        <v>26.663</v>
      </c>
      <c r="N187">
        <f>VLOOKUP(A187,Werte!$A$1:$AR$3856,14,FALSE)</f>
        <v>49.753300000000003</v>
      </c>
      <c r="O187">
        <f>VLOOKUP(A187,Werte!$A$1:$AR$3856,15,FALSE)</f>
        <v>37.137300000000003</v>
      </c>
      <c r="P187">
        <f>VLOOKUP(A187,Werte!$A$1:$AR$3856,16,FALSE)</f>
        <v>65.460499999999996</v>
      </c>
      <c r="Q187" t="e">
        <f>VLOOKUP(A187,Werte!$A$1:$AR$3856,17,FALSE)</f>
        <v>#N/A</v>
      </c>
      <c r="R187">
        <f>VLOOKUP(A187,Werte!$A$1:$AR$3856,18,FALSE)</f>
        <v>77.786900000000003</v>
      </c>
      <c r="S187">
        <f>VLOOKUP(A187,Werte!$A$1:$AR$3856,19,FALSE)</f>
        <v>24.5608</v>
      </c>
      <c r="T187">
        <f>VLOOKUP(A187,Werte!$A$1:$AR$3856,20,FALSE)</f>
        <v>32.756399999999999</v>
      </c>
      <c r="U187">
        <f>VLOOKUP(A187,Werte!$A$1:$AR$3856,21,FALSE)</f>
        <v>189.88489999999999</v>
      </c>
      <c r="V187">
        <f>VLOOKUP(A187,Werte!$A$1:$AR$3856,22,FALSE)</f>
        <v>30.6995</v>
      </c>
      <c r="W187">
        <f>VLOOKUP(A187,Werte!$A$1:$AR$3856,23,FALSE)</f>
        <v>101.5505</v>
      </c>
      <c r="X187">
        <f>VLOOKUP(A187,Werte!$A$1:$AR$3856,24,FALSE)</f>
        <v>95.084100000000007</v>
      </c>
      <c r="Y187">
        <f>VLOOKUP(A187,Werte!$A$1:$AR$3856,25,FALSE)</f>
        <v>155.50069999999999</v>
      </c>
      <c r="Z187">
        <f>VLOOKUP(A187,Werte!$A$1:$AR$3856,26,FALSE)</f>
        <v>30.980399999999999</v>
      </c>
      <c r="AA187" t="e">
        <f>VLOOKUP(A187,Werte!$A$1:$AR$3856,27,FALSE)</f>
        <v>#N/A</v>
      </c>
      <c r="AB187">
        <f>VLOOKUP(A187,Werte!$A$1:$AR$3856,28,FALSE)</f>
        <v>91.410799999999995</v>
      </c>
      <c r="AC187">
        <f>VLOOKUP(A187,Werte!$A$1:$AR$3856,29,FALSE)</f>
        <v>60.380099999999999</v>
      </c>
      <c r="AD187">
        <f>VLOOKUP(A187,Werte!$A$1:$AR$3856,30,FALSE)</f>
        <v>77.001099999999994</v>
      </c>
      <c r="AE187">
        <f>VLOOKUP(A187,Werte!$A$1:$AR$3856,31,FALSE)</f>
        <v>87.920299999999997</v>
      </c>
      <c r="AF187">
        <f>VLOOKUP(A187,Werte!$A$1:$AR$3856,32,FALSE)</f>
        <v>55.136099999999999</v>
      </c>
      <c r="AG187">
        <f>VLOOKUP(A187,Werte!$A$1:$AR$3856,33,FALSE)</f>
        <v>43.156100000000002</v>
      </c>
      <c r="AH187">
        <f>VLOOKUP(A187,Werte!$A$1:$AR$3856,34,FALSE)</f>
        <v>92.982500000000002</v>
      </c>
      <c r="AI187">
        <f>VLOOKUP(A187,Werte!$A$1:$AR$3856,35,FALSE)</f>
        <v>31.578900000000001</v>
      </c>
      <c r="AJ187">
        <f>VLOOKUP(A187,Werte!$A$1:$AR$3856,36,FALSE)</f>
        <v>72.048599999999993</v>
      </c>
      <c r="AK187" t="e">
        <f>VLOOKUP(A187,Werte!$A$1:$AR$3856,37,FALSE)</f>
        <v>#N/A</v>
      </c>
      <c r="AL187">
        <f>VLOOKUP(A187,Werte!$A$1:$AR$3856,38,FALSE)</f>
        <v>91.782600000000002</v>
      </c>
      <c r="AM187">
        <f>VLOOKUP(A187,Werte!$A$1:$AR$3856,39,FALSE)</f>
        <v>109.11539999999999</v>
      </c>
      <c r="AN187">
        <f>VLOOKUP(A187,Werte!$A$1:$AR$3856,40,FALSE)</f>
        <v>106.9079</v>
      </c>
      <c r="AO187">
        <f>VLOOKUP(A187,Werte!$A$1:$AR$3856,41,FALSE)</f>
        <v>44.974400000000003</v>
      </c>
      <c r="AP187">
        <f>VLOOKUP(A187,Werte!$A$1:$AR$3856,42,FALSE)</f>
        <v>63.148800000000001</v>
      </c>
      <c r="AQ187">
        <f>VLOOKUP(A187,Werte!$A$1:$AR$3856,43,FALSE)</f>
        <v>68.284000000000006</v>
      </c>
      <c r="AR187">
        <f>VLOOKUP(A187,Werte!$A$1:$AR$3856,44,FALSE)</f>
        <v>101.38890000000001</v>
      </c>
    </row>
  </sheetData>
  <pageMargins left="0.7" right="0.7" top="0.78740157499999996" bottom="0.78740157499999996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108"/>
  <sheetViews>
    <sheetView zoomScale="80" zoomScaleNormal="80" workbookViewId="0">
      <selection activeCell="G106" sqref="G106"/>
    </sheetView>
  </sheetViews>
  <sheetFormatPr baseColWidth="10" defaultRowHeight="15" x14ac:dyDescent="0.25"/>
  <cols>
    <col min="1" max="1" width="22.42578125" customWidth="1"/>
    <col min="2" max="2" width="13.7109375" customWidth="1"/>
    <col min="3" max="5" width="11.5703125" bestFit="1" customWidth="1"/>
    <col min="6" max="6" width="24.28515625" customWidth="1"/>
    <col min="7" max="7" width="12.42578125" bestFit="1" customWidth="1"/>
    <col min="8" max="10" width="11.5703125" bestFit="1" customWidth="1"/>
    <col min="11" max="11" width="30.85546875" bestFit="1" customWidth="1"/>
    <col min="12" max="13" width="11.5703125" bestFit="1" customWidth="1"/>
    <col min="14" max="14" width="15.85546875" bestFit="1" customWidth="1"/>
    <col min="15" max="15" width="15.7109375" bestFit="1" customWidth="1"/>
    <col min="16" max="16" width="16.42578125" bestFit="1" customWidth="1"/>
    <col min="17" max="21" width="11.5703125" bestFit="1" customWidth="1"/>
    <col min="22" max="23" width="12.42578125" bestFit="1" customWidth="1"/>
    <col min="24" max="31" width="11.5703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40</v>
      </c>
      <c r="E1" s="63" t="s">
        <v>39</v>
      </c>
      <c r="F1" s="63" t="s">
        <v>38</v>
      </c>
      <c r="G1" s="63" t="s">
        <v>36</v>
      </c>
      <c r="H1" s="63" t="s">
        <v>34</v>
      </c>
      <c r="I1" s="63" t="s">
        <v>33</v>
      </c>
      <c r="J1" s="63" t="s">
        <v>30</v>
      </c>
      <c r="K1" s="63" t="s">
        <v>29</v>
      </c>
      <c r="L1" s="63" t="s">
        <v>28</v>
      </c>
      <c r="M1" s="63" t="s">
        <v>26</v>
      </c>
      <c r="N1" s="63" t="s">
        <v>25</v>
      </c>
      <c r="O1" s="63" t="s">
        <v>31</v>
      </c>
      <c r="P1" s="63" t="s">
        <v>22</v>
      </c>
      <c r="Q1" s="63" t="s">
        <v>21</v>
      </c>
      <c r="R1" s="63" t="s">
        <v>20</v>
      </c>
      <c r="S1" s="63" t="s">
        <v>19</v>
      </c>
      <c r="T1" s="63" t="s">
        <v>18</v>
      </c>
      <c r="U1" s="63" t="s">
        <v>16</v>
      </c>
      <c r="V1" s="63" t="s">
        <v>15</v>
      </c>
      <c r="W1" s="63" t="s">
        <v>13</v>
      </c>
      <c r="X1" s="63" t="s">
        <v>12</v>
      </c>
      <c r="Y1" s="63" t="s">
        <v>11</v>
      </c>
      <c r="Z1" s="63" t="s">
        <v>9</v>
      </c>
      <c r="AA1" s="63" t="s">
        <v>8</v>
      </c>
      <c r="AB1" s="63" t="s">
        <v>4</v>
      </c>
      <c r="AC1" s="63" t="s">
        <v>3</v>
      </c>
      <c r="AD1" s="63" t="s">
        <v>1</v>
      </c>
      <c r="AE1" s="63" t="s">
        <v>0</v>
      </c>
    </row>
    <row r="2" spans="1:31" x14ac:dyDescent="0.25">
      <c r="A2" s="59">
        <v>40301</v>
      </c>
      <c r="B2" s="60">
        <f>LN('08-10'!B2/'08-10'!B3)</f>
        <v>8.5892097214050431E-2</v>
      </c>
      <c r="C2" s="60">
        <f>LN('08-10'!C2/'08-10'!C3)</f>
        <v>-9.420802691113872E-2</v>
      </c>
      <c r="D2" s="60">
        <f>LN('08-10'!D2/'08-10'!D3)</f>
        <v>4.4219570822638325E-2</v>
      </c>
      <c r="E2" s="60">
        <f>LN('08-10'!E2/'08-10'!E3)</f>
        <v>0.14111770846523622</v>
      </c>
      <c r="F2" s="60">
        <f>LN('08-10'!F2/'08-10'!F3)</f>
        <v>0.16495030301715394</v>
      </c>
      <c r="G2" s="60">
        <f>LN('08-10'!G2/'08-10'!G3)</f>
        <v>3.2088314551500449E-2</v>
      </c>
      <c r="H2" s="60">
        <f>LN('08-10'!H2/'08-10'!H3)</f>
        <v>3.6225634584518926E-2</v>
      </c>
      <c r="I2" s="60">
        <f>LN('08-10'!I2/'08-10'!I3)</f>
        <v>0.11076951548317511</v>
      </c>
      <c r="J2" s="60">
        <f>LN('08-10'!J2/'08-10'!J3)</f>
        <v>7.076780527982833E-2</v>
      </c>
      <c r="K2" s="60">
        <f>LN('08-10'!K2/'08-10'!K3)</f>
        <v>-1.1019790300786274E-2</v>
      </c>
      <c r="L2" s="60">
        <f>LN('08-10'!L2/'08-10'!L3)</f>
        <v>7.3888162445653147E-2</v>
      </c>
      <c r="M2" s="60">
        <f>LN('08-10'!M2/'08-10'!M3)</f>
        <v>2.0621686248458705E-2</v>
      </c>
      <c r="N2" s="60">
        <f>LN('08-10'!N2/'08-10'!N3)</f>
        <v>6.671210113075883E-2</v>
      </c>
      <c r="O2" s="60">
        <f>LN('08-10'!O2/'08-10'!O3)</f>
        <v>8.1325226768660525E-2</v>
      </c>
      <c r="P2" s="60">
        <f>LN('08-10'!P2/'08-10'!P3)</f>
        <v>7.2207990543534618E-3</v>
      </c>
      <c r="Q2" s="60">
        <f>LN('08-10'!Q2/'08-10'!Q3)</f>
        <v>0.11958402989672375</v>
      </c>
      <c r="R2" s="60">
        <f>LN('08-10'!R2/'08-10'!R3)</f>
        <v>9.1664118618076565E-2</v>
      </c>
      <c r="S2" s="60">
        <f>LN('08-10'!S2/'08-10'!S3)</f>
        <v>2.7696589877008907E-2</v>
      </c>
      <c r="T2" s="60">
        <f>LN('08-10'!T2/'08-10'!T3)</f>
        <v>5.5343804884201327E-2</v>
      </c>
      <c r="U2" s="60">
        <f>LN('08-10'!U2/'08-10'!U3)</f>
        <v>1.0513737058283271E-2</v>
      </c>
      <c r="V2" s="60">
        <f>LN('08-10'!V2/'08-10'!V3)</f>
        <v>-1.9981307282179565E-2</v>
      </c>
      <c r="W2" s="60">
        <f>LN('08-10'!W2/'08-10'!W3)</f>
        <v>7.2488661048629818E-2</v>
      </c>
      <c r="X2" s="60">
        <f>LN('08-10'!X2/'08-10'!X3)</f>
        <v>-4.9666145675668801E-2</v>
      </c>
      <c r="Y2" s="60">
        <f>LN('08-10'!Y2/'08-10'!Y3)</f>
        <v>7.389187608274228E-2</v>
      </c>
      <c r="Z2" s="60">
        <f>LN('08-10'!Z2/'08-10'!Z3)</f>
        <v>7.2192607560769223E-3</v>
      </c>
      <c r="AA2" s="60">
        <f>LN('08-10'!AA2/'08-10'!AA3)</f>
        <v>1.2202885486252684E-2</v>
      </c>
      <c r="AB2" s="60">
        <f>LN('08-10'!AB2/'08-10'!AB3)</f>
        <v>4.5815399244232807E-2</v>
      </c>
      <c r="AC2" s="60">
        <f>LN('08-10'!AC2/'08-10'!AC3)</f>
        <v>-3.6843246787309256E-2</v>
      </c>
      <c r="AD2" s="60">
        <f>LN('08-10'!AD2/'08-10'!AD3)</f>
        <v>-1.4819447282966094E-2</v>
      </c>
      <c r="AE2" s="60">
        <f>LN('08-10'!AE2/'08-10'!AE3)</f>
        <v>7.2224896013658238E-2</v>
      </c>
    </row>
    <row r="3" spans="1:31" x14ac:dyDescent="0.25">
      <c r="A3" s="61">
        <v>40269</v>
      </c>
      <c r="B3" s="60">
        <f>LN('08-10'!B3/'08-10'!B4)</f>
        <v>4.4001938588340964E-2</v>
      </c>
      <c r="C3" s="60">
        <f>LN('08-10'!C3/'08-10'!C4)</f>
        <v>0.10356345362988641</v>
      </c>
      <c r="D3" s="60">
        <f>LN('08-10'!D3/'08-10'!D4)</f>
        <v>4.3975915793258984E-2</v>
      </c>
      <c r="E3" s="60">
        <f>LN('08-10'!E3/'08-10'!E4)</f>
        <v>9.6951454294575037E-2</v>
      </c>
      <c r="F3" s="60">
        <f>LN('08-10'!F3/'08-10'!F4)</f>
        <v>0.28421248380247377</v>
      </c>
      <c r="G3" s="60">
        <f>LN('08-10'!G3/'08-10'!G4)</f>
        <v>4.7703797957211171E-2</v>
      </c>
      <c r="H3" s="60">
        <f>LN('08-10'!H3/'08-10'!H4)</f>
        <v>0.13566039468378752</v>
      </c>
      <c r="I3" s="60">
        <f>LN('08-10'!I3/'08-10'!I4)</f>
        <v>0.10509654288673456</v>
      </c>
      <c r="J3" s="60">
        <f>LN('08-10'!J3/'08-10'!J4)</f>
        <v>0.2137051762803443</v>
      </c>
      <c r="K3" s="60">
        <f>LN('08-10'!K3/'08-10'!K4)</f>
        <v>4.761895173762818E-2</v>
      </c>
      <c r="L3" s="60">
        <f>LN('08-10'!L3/'08-10'!L4)</f>
        <v>0.11219508444664258</v>
      </c>
      <c r="M3" s="60">
        <f>LN('08-10'!M3/'08-10'!M4)</f>
        <v>3.7455954071375266E-2</v>
      </c>
      <c r="N3" s="60">
        <f>LN('08-10'!N3/'08-10'!N4)</f>
        <v>0.14644329892419591</v>
      </c>
      <c r="O3" s="60">
        <f>LN('08-10'!O3/'08-10'!O4)</f>
        <v>5.3014613393837583E-2</v>
      </c>
      <c r="P3" s="60">
        <f>LN('08-10'!P3/'08-10'!P4)</f>
        <v>3.7787783391738911E-2</v>
      </c>
      <c r="Q3" s="60">
        <f>LN('08-10'!Q3/'08-10'!Q4)</f>
        <v>3.9475333374290655E-2</v>
      </c>
      <c r="R3" s="60">
        <f>LN('08-10'!R3/'08-10'!R4)</f>
        <v>0.10852202383473641</v>
      </c>
      <c r="S3" s="60">
        <f>LN('08-10'!S3/'08-10'!S4)</f>
        <v>1.731216820170684E-3</v>
      </c>
      <c r="T3" s="60">
        <f>LN('08-10'!T3/'08-10'!T4)</f>
        <v>7.4524585075594035E-2</v>
      </c>
      <c r="U3" s="60">
        <f>LN('08-10'!U3/'08-10'!U4)</f>
        <v>4.1080304401606496E-2</v>
      </c>
      <c r="V3" s="60">
        <f>LN('08-10'!V3/'08-10'!V4)</f>
        <v>8.2085831896596295E-2</v>
      </c>
      <c r="W3" s="60">
        <f>LN('08-10'!W3/'08-10'!W4)</f>
        <v>5.8965825063425667E-2</v>
      </c>
      <c r="X3" s="60">
        <f>LN('08-10'!X3/'08-10'!X4)</f>
        <v>2.347389927392585E-2</v>
      </c>
      <c r="Y3" s="60">
        <f>LN('08-10'!Y3/'08-10'!Y4)</f>
        <v>9.033419739919224E-3</v>
      </c>
      <c r="Z3" s="60">
        <f>LN('08-10'!Z3/'08-10'!Z4)</f>
        <v>-3.425217159052061E-2</v>
      </c>
      <c r="AA3" s="60">
        <f>LN('08-10'!AA3/'08-10'!AA4)</f>
        <v>1.8570330245465006E-3</v>
      </c>
      <c r="AB3" s="60">
        <f>LN('08-10'!AB3/'08-10'!AB4)</f>
        <v>6.6704989436597278E-2</v>
      </c>
      <c r="AC3" s="60">
        <f>LN('08-10'!AC3/'08-10'!AC4)</f>
        <v>8.0248822997758873E-2</v>
      </c>
      <c r="AD3" s="60">
        <f>LN('08-10'!AD3/'08-10'!AD4)</f>
        <v>3.7442275297689558E-2</v>
      </c>
      <c r="AE3" s="60">
        <f>LN('08-10'!AE3/'08-10'!AE4)</f>
        <v>0.12390600659997318</v>
      </c>
    </row>
    <row r="4" spans="1:31" x14ac:dyDescent="0.25">
      <c r="A4" s="61">
        <v>40238</v>
      </c>
      <c r="B4" s="60">
        <f>LN('08-10'!B4/'08-10'!B5)</f>
        <v>3.4776611174318996E-2</v>
      </c>
      <c r="C4" s="60">
        <f>LN('08-10'!C4/'08-10'!C5)</f>
        <v>2.6119224134341448E-2</v>
      </c>
      <c r="D4" s="60">
        <f>LN('08-10'!D4/'08-10'!D5)</f>
        <v>4.7720008593304664E-2</v>
      </c>
      <c r="E4" s="60">
        <f>LN('08-10'!E4/'08-10'!E5)</f>
        <v>2.6188906766469025E-2</v>
      </c>
      <c r="F4" s="60">
        <f>LN('08-10'!F4/'08-10'!F5)</f>
        <v>0.10149828368634287</v>
      </c>
      <c r="G4" s="60">
        <f>LN('08-10'!G4/'08-10'!G5)</f>
        <v>7.0825684243865598E-3</v>
      </c>
      <c r="H4" s="60">
        <f>LN('08-10'!H4/'08-10'!H5)</f>
        <v>6.9749395966198668E-2</v>
      </c>
      <c r="I4" s="60">
        <f>LN('08-10'!I4/'08-10'!I5)</f>
        <v>0.11697788522689821</v>
      </c>
      <c r="J4" s="60">
        <f>LN('08-10'!J4/'08-10'!J5)</f>
        <v>4.3170640568056931E-2</v>
      </c>
      <c r="K4" s="60">
        <f>LN('08-10'!K4/'08-10'!K5)</f>
        <v>7.6630497501280759E-3</v>
      </c>
      <c r="L4" s="60">
        <f>LN('08-10'!L4/'08-10'!L5)</f>
        <v>4.8361886726842843E-2</v>
      </c>
      <c r="M4" s="60">
        <f>LN('08-10'!M4/'08-10'!M5)</f>
        <v>2.1186089295826143E-2</v>
      </c>
      <c r="N4" s="60">
        <f>LN('08-10'!N4/'08-10'!N5)</f>
        <v>1.1151415969815918E-2</v>
      </c>
      <c r="O4" s="60">
        <f>LN('08-10'!O4/'08-10'!O5)</f>
        <v>0.10734229823879765</v>
      </c>
      <c r="P4" s="60">
        <f>LN('08-10'!P4/'08-10'!P5)</f>
        <v>0.10298976478796981</v>
      </c>
      <c r="Q4" s="60">
        <f>LN('08-10'!Q4/'08-10'!Q5)</f>
        <v>0.13000701785832613</v>
      </c>
      <c r="R4" s="60">
        <f>LN('08-10'!R4/'08-10'!R5)</f>
        <v>6.3920255028404774E-2</v>
      </c>
      <c r="S4" s="60">
        <f>LN('08-10'!S4/'08-10'!S5)</f>
        <v>6.23770765100456E-2</v>
      </c>
      <c r="T4" s="60">
        <f>LN('08-10'!T4/'08-10'!T5)</f>
        <v>9.6250840484078726E-2</v>
      </c>
      <c r="U4" s="60">
        <f>LN('08-10'!U4/'08-10'!U5)</f>
        <v>3.870270128579277E-2</v>
      </c>
      <c r="V4" s="60">
        <f>LN('08-10'!V4/'08-10'!V5)</f>
        <v>8.2311694311718378E-2</v>
      </c>
      <c r="W4" s="60">
        <f>LN('08-10'!W4/'08-10'!W5)</f>
        <v>3.6000775059372089E-2</v>
      </c>
      <c r="X4" s="60">
        <f>LN('08-10'!X4/'08-10'!X5)</f>
        <v>1.0252205121896694E-3</v>
      </c>
      <c r="Y4" s="60">
        <f>LN('08-10'!Y4/'08-10'!Y5)</f>
        <v>5.2876245336400222E-2</v>
      </c>
      <c r="Z4" s="60">
        <f>LN('08-10'!Z4/'08-10'!Z5)</f>
        <v>-2.1781905272339731E-2</v>
      </c>
      <c r="AA4" s="60">
        <f>LN('08-10'!AA4/'08-10'!AA5)</f>
        <v>5.2506533064337654E-2</v>
      </c>
      <c r="AB4" s="60">
        <f>LN('08-10'!AB4/'08-10'!AB5)</f>
        <v>6.3334014082431639E-2</v>
      </c>
      <c r="AC4" s="60">
        <f>LN('08-10'!AC4/'08-10'!AC5)</f>
        <v>7.1258802019281238E-3</v>
      </c>
      <c r="AD4" s="60">
        <f>LN('08-10'!AD4/'08-10'!AD5)</f>
        <v>3.6104718136554956E-2</v>
      </c>
      <c r="AE4" s="60">
        <f>LN('08-10'!AE4/'08-10'!AE5)</f>
        <v>9.4471842317861002E-2</v>
      </c>
    </row>
    <row r="5" spans="1:31" x14ac:dyDescent="0.25">
      <c r="A5" s="61">
        <v>40210</v>
      </c>
      <c r="B5" s="60">
        <f>LN('08-10'!B5/'08-10'!B6)</f>
        <v>2.0707065968081214E-3</v>
      </c>
      <c r="C5" s="60">
        <f>LN('08-10'!C5/'08-10'!C6)</f>
        <v>-0.18650743594646801</v>
      </c>
      <c r="D5" s="60">
        <f>LN('08-10'!D5/'08-10'!D6)</f>
        <v>3.8172368345787626E-2</v>
      </c>
      <c r="E5" s="60">
        <f>LN('08-10'!E5/'08-10'!E6)</f>
        <v>-3.1900161726652186E-2</v>
      </c>
      <c r="F5" s="60">
        <f>LN('08-10'!F5/'08-10'!F6)</f>
        <v>-0.18749516780319583</v>
      </c>
      <c r="G5" s="60">
        <f>LN('08-10'!G5/'08-10'!G6)</f>
        <v>-7.0704545885595382E-2</v>
      </c>
      <c r="H5" s="60">
        <f>LN('08-10'!H5/'08-10'!H6)</f>
        <v>0.1273655242976032</v>
      </c>
      <c r="I5" s="60">
        <f>LN('08-10'!I5/'08-10'!I6)</f>
        <v>-6.2245156293404262E-2</v>
      </c>
      <c r="J5" s="60">
        <f>LN('08-10'!J5/'08-10'!J6)</f>
        <v>1.5826549605764739E-2</v>
      </c>
      <c r="K5" s="60">
        <f>LN('08-10'!K5/'08-10'!K6)</f>
        <v>-1.4119642284833787E-2</v>
      </c>
      <c r="L5" s="60">
        <f>LN('08-10'!L5/'08-10'!L6)</f>
        <v>1.5969482607065752E-2</v>
      </c>
      <c r="M5" s="60">
        <f>LN('08-10'!M5/'08-10'!M6)</f>
        <v>-1.0260460066845153E-2</v>
      </c>
      <c r="N5" s="60">
        <f>LN('08-10'!N5/'08-10'!N6)</f>
        <v>8.4122256362438599E-2</v>
      </c>
      <c r="O5" s="60">
        <f>LN('08-10'!O5/'08-10'!O6)</f>
        <v>-4.906706898232762E-2</v>
      </c>
      <c r="P5" s="60">
        <f>LN('08-10'!P5/'08-10'!P6)</f>
        <v>-5.8568995321430971E-2</v>
      </c>
      <c r="Q5" s="60">
        <f>LN('08-10'!Q5/'08-10'!Q6)</f>
        <v>2.3825702502905357E-2</v>
      </c>
      <c r="R5" s="60">
        <f>LN('08-10'!R5/'08-10'!R6)</f>
        <v>9.055549785452293E-3</v>
      </c>
      <c r="S5" s="60">
        <f>LN('08-10'!S5/'08-10'!S6)</f>
        <v>-2.6895048243421357E-2</v>
      </c>
      <c r="T5" s="60">
        <f>LN('08-10'!T5/'08-10'!T6)</f>
        <v>-2.9112360234385726E-2</v>
      </c>
      <c r="U5" s="60">
        <f>LN('08-10'!U5/'08-10'!U6)</f>
        <v>8.7517574386990395E-3</v>
      </c>
      <c r="V5" s="60">
        <f>LN('08-10'!V5/'08-10'!V6)</f>
        <v>-4.4479008222168798E-2</v>
      </c>
      <c r="W5" s="60">
        <f>LN('08-10'!W5/'08-10'!W6)</f>
        <v>5.1166670508377074E-2</v>
      </c>
      <c r="X5" s="60">
        <f>LN('08-10'!X5/'08-10'!X6)</f>
        <v>6.7901779884461652E-2</v>
      </c>
      <c r="Y5" s="60">
        <f>LN('08-10'!Y5/'08-10'!Y6)</f>
        <v>-5.1988143504680583E-2</v>
      </c>
      <c r="Z5" s="60">
        <f>LN('08-10'!Z5/'08-10'!Z6)</f>
        <v>2.6211787594129846E-2</v>
      </c>
      <c r="AA5" s="60">
        <f>LN('08-10'!AA5/'08-10'!AA6)</f>
        <v>5.2892140434335919E-2</v>
      </c>
      <c r="AB5" s="60">
        <f>LN('08-10'!AB5/'08-10'!AB6)</f>
        <v>-2.5006573198232667E-2</v>
      </c>
      <c r="AC5" s="60">
        <f>LN('08-10'!AC5/'08-10'!AC6)</f>
        <v>-7.2909635920049232E-2</v>
      </c>
      <c r="AD5" s="60">
        <f>LN('08-10'!AD5/'08-10'!AD6)</f>
        <v>1.9713584117017357E-2</v>
      </c>
      <c r="AE5" s="60">
        <f>LN('08-10'!AE5/'08-10'!AE6)</f>
        <v>-4.921152890346836E-2</v>
      </c>
    </row>
    <row r="6" spans="1:31" x14ac:dyDescent="0.25">
      <c r="A6" s="61">
        <v>40182</v>
      </c>
      <c r="B6" s="60">
        <f>LN('08-10'!B6/'08-10'!B7)</f>
        <v>0.10083415258897477</v>
      </c>
      <c r="C6" s="60">
        <f>LN('08-10'!C6/'08-10'!C7)</f>
        <v>0.3094768180217245</v>
      </c>
      <c r="D6" s="60">
        <f>LN('08-10'!D6/'08-10'!D7)</f>
        <v>9.5328895629400098E-2</v>
      </c>
      <c r="E6" s="60">
        <f>LN('08-10'!E6/'08-10'!E7)</f>
        <v>3.7264477731043556E-2</v>
      </c>
      <c r="F6" s="60">
        <f>LN('08-10'!F6/'08-10'!F7)</f>
        <v>1.5215123673458016E-2</v>
      </c>
      <c r="G6" s="60">
        <f>LN('08-10'!G6/'08-10'!G7)</f>
        <v>8.7242960325928071E-2</v>
      </c>
      <c r="H6" s="60">
        <f>LN('08-10'!H6/'08-10'!H7)</f>
        <v>9.1281116643076698E-2</v>
      </c>
      <c r="I6" s="60">
        <f>LN('08-10'!I6/'08-10'!I7)</f>
        <v>2.7392848524203112E-2</v>
      </c>
      <c r="J6" s="60">
        <f>LN('08-10'!J6/'08-10'!J7)</f>
        <v>-0.14070333385959469</v>
      </c>
      <c r="K6" s="60">
        <f>LN('08-10'!K6/'08-10'!K7)</f>
        <v>2.8441507592416339E-2</v>
      </c>
      <c r="L6" s="60">
        <f>LN('08-10'!L6/'08-10'!L7)</f>
        <v>2.2287368463682514E-2</v>
      </c>
      <c r="M6" s="60">
        <f>LN('08-10'!M6/'08-10'!M7)</f>
        <v>-4.8474734471466926E-2</v>
      </c>
      <c r="N6" s="60">
        <f>LN('08-10'!N6/'08-10'!N7)</f>
        <v>5.5047486308905666E-3</v>
      </c>
      <c r="O6" s="60">
        <f>LN('08-10'!O6/'08-10'!O7)</f>
        <v>7.8604626495219473E-2</v>
      </c>
      <c r="P6" s="60">
        <f>LN('08-10'!P6/'08-10'!P7)</f>
        <v>0.10365711467676242</v>
      </c>
      <c r="Q6" s="60">
        <f>LN('08-10'!Q6/'08-10'!Q7)</f>
        <v>7.0155504193415416E-2</v>
      </c>
      <c r="R6" s="60">
        <f>LN('08-10'!R6/'08-10'!R7)</f>
        <v>7.1093226130408332E-2</v>
      </c>
      <c r="S6" s="60">
        <f>LN('08-10'!S6/'08-10'!S7)</f>
        <v>8.1152614613719753E-2</v>
      </c>
      <c r="T6" s="60">
        <f>LN('08-10'!T6/'08-10'!T7)</f>
        <v>0.10722372037971641</v>
      </c>
      <c r="U6" s="60">
        <f>LN('08-10'!U6/'08-10'!U7)</f>
        <v>6.476216905715336E-2</v>
      </c>
      <c r="V6" s="60">
        <f>LN('08-10'!V6/'08-10'!V7)</f>
        <v>6.2126088851945385E-2</v>
      </c>
      <c r="W6" s="60">
        <f>LN('08-10'!W6/'08-10'!W7)</f>
        <v>3.447700505816071E-2</v>
      </c>
      <c r="X6" s="60">
        <f>LN('08-10'!X6/'08-10'!X7)</f>
        <v>5.6948559397447855E-2</v>
      </c>
      <c r="Y6" s="60">
        <f>LN('08-10'!Y6/'08-10'!Y7)</f>
        <v>7.7346650130273031E-2</v>
      </c>
      <c r="Z6" s="60">
        <f>LN('08-10'!Z6/'08-10'!Z7)</f>
        <v>5.0741987823784813E-2</v>
      </c>
      <c r="AA6" s="60">
        <f>LN('08-10'!AA6/'08-10'!AA7)</f>
        <v>1.7640920979701023E-2</v>
      </c>
      <c r="AB6" s="60">
        <f>LN('08-10'!AB6/'08-10'!AB7)</f>
        <v>9.8512557201166653E-2</v>
      </c>
      <c r="AC6" s="60">
        <f>LN('08-10'!AC6/'08-10'!AC7)</f>
        <v>7.5158413521748096E-2</v>
      </c>
      <c r="AD6" s="60">
        <f>LN('08-10'!AD6/'08-10'!AD7)</f>
        <v>4.0375376218166517E-2</v>
      </c>
      <c r="AE6" s="60">
        <f>LN('08-10'!AE6/'08-10'!AE7)</f>
        <v>9.6755801494785604E-2</v>
      </c>
    </row>
    <row r="7" spans="1:31" x14ac:dyDescent="0.25">
      <c r="A7" s="61">
        <v>40148</v>
      </c>
      <c r="B7" s="60">
        <f>LN('08-10'!B7/'08-10'!B8)</f>
        <v>4.1047056638393808E-2</v>
      </c>
      <c r="C7" s="60">
        <f>LN('08-10'!C7/'08-10'!C8)</f>
        <v>6.6796027175574481E-3</v>
      </c>
      <c r="D7" s="60">
        <f>LN('08-10'!D7/'08-10'!D8)</f>
        <v>2.0975784030496207E-2</v>
      </c>
      <c r="E7" s="60">
        <f>LN('08-10'!E7/'08-10'!E8)</f>
        <v>0.12603167940896531</v>
      </c>
      <c r="F7" s="60">
        <f>LN('08-10'!F7/'08-10'!F8)</f>
        <v>-0.12686334601280899</v>
      </c>
      <c r="G7" s="60">
        <f>LN('08-10'!G7/'08-10'!G8)</f>
        <v>5.6602703906225543E-2</v>
      </c>
      <c r="H7" s="60">
        <f>LN('08-10'!H7/'08-10'!H8)</f>
        <v>9.2637945555273465E-2</v>
      </c>
      <c r="I7" s="60">
        <f>LN('08-10'!I7/'08-10'!I8)</f>
        <v>5.2554575291844118E-2</v>
      </c>
      <c r="J7" s="60">
        <f>LN('08-10'!J7/'08-10'!J8)</f>
        <v>6.9367180175090261E-3</v>
      </c>
      <c r="K7" s="60">
        <f>LN('08-10'!K7/'08-10'!K8)</f>
        <v>6.2600221420501811E-2</v>
      </c>
      <c r="L7" s="60">
        <f>LN('08-10'!L7/'08-10'!L8)</f>
        <v>7.1892223519512966E-2</v>
      </c>
      <c r="M7" s="60">
        <f>LN('08-10'!M7/'08-10'!M8)</f>
        <v>3.6115588082995836E-2</v>
      </c>
      <c r="N7" s="60">
        <f>LN('08-10'!N7/'08-10'!N8)</f>
        <v>9.0839509530225154E-2</v>
      </c>
      <c r="O7" s="60">
        <f>LN('08-10'!O7/'08-10'!O8)</f>
        <v>1.856570113876687E-2</v>
      </c>
      <c r="P7" s="60">
        <f>LN('08-10'!P7/'08-10'!P8)</f>
        <v>9.0214431175071903E-3</v>
      </c>
      <c r="Q7" s="60">
        <f>LN('08-10'!Q7/'08-10'!Q8)</f>
        <v>9.6016411176081909E-2</v>
      </c>
      <c r="R7" s="60">
        <f>LN('08-10'!R7/'08-10'!R8)</f>
        <v>6.9125821280470595E-2</v>
      </c>
      <c r="S7" s="60">
        <f>LN('08-10'!S7/'08-10'!S8)</f>
        <v>4.2160135298541776E-2</v>
      </c>
      <c r="T7" s="60">
        <f>LN('08-10'!T7/'08-10'!T8)</f>
        <v>1.7972676230809306E-2</v>
      </c>
      <c r="U7" s="60">
        <f>LN('08-10'!U7/'08-10'!U8)</f>
        <v>5.0424941429498452E-2</v>
      </c>
      <c r="V7" s="60">
        <f>LN('08-10'!V7/'08-10'!V8)</f>
        <v>-2.8726077138924166E-2</v>
      </c>
      <c r="W7" s="60">
        <f>LN('08-10'!W7/'08-10'!W8)</f>
        <v>5.6973856609651048E-2</v>
      </c>
      <c r="X7" s="60">
        <f>LN('08-10'!X7/'08-10'!X8)</f>
        <v>0.14509076716682964</v>
      </c>
      <c r="Y7" s="60">
        <f>LN('08-10'!Y7/'08-10'!Y8)</f>
        <v>5.6282726837617619E-2</v>
      </c>
      <c r="Z7" s="60">
        <f>LN('08-10'!Z7/'08-10'!Z8)</f>
        <v>9.2411109138956615E-2</v>
      </c>
      <c r="AA7" s="60">
        <f>LN('08-10'!AA7/'08-10'!AA8)</f>
        <v>4.4776491496032987E-2</v>
      </c>
      <c r="AB7" s="60">
        <f>LN('08-10'!AB7/'08-10'!AB8)</f>
        <v>6.5281031173359552E-2</v>
      </c>
      <c r="AC7" s="60">
        <f>LN('08-10'!AC7/'08-10'!AC8)</f>
        <v>7.4731517299744477E-2</v>
      </c>
      <c r="AD7" s="60">
        <f>LN('08-10'!AD7/'08-10'!AD8)</f>
        <v>6.4931840435668353E-2</v>
      </c>
      <c r="AE7" s="60">
        <f>LN('08-10'!AE7/'08-10'!AE8)</f>
        <v>9.4091784699066802E-2</v>
      </c>
    </row>
    <row r="8" spans="1:31" x14ac:dyDescent="0.25">
      <c r="A8" s="61">
        <v>40119</v>
      </c>
      <c r="B8" s="60">
        <f>LN('08-10'!B8/'08-10'!B9)</f>
        <v>7.6660462645258111E-3</v>
      </c>
      <c r="C8" s="60">
        <f>LN('08-10'!C8/'08-10'!C9)</f>
        <v>-5.0545550438915531E-2</v>
      </c>
      <c r="D8" s="60">
        <f>LN('08-10'!D8/'08-10'!D9)</f>
        <v>2.6518803509747193E-2</v>
      </c>
      <c r="E8" s="60">
        <f>LN('08-10'!E8/'08-10'!E9)</f>
        <v>7.868100682441137E-2</v>
      </c>
      <c r="F8" s="60">
        <f>LN('08-10'!F8/'08-10'!F9)</f>
        <v>-0.19158948386422048</v>
      </c>
      <c r="G8" s="60">
        <f>LN('08-10'!G8/'08-10'!G9)</f>
        <v>-8.6717216081492993E-2</v>
      </c>
      <c r="H8" s="60">
        <f>LN('08-10'!H8/'08-10'!H9)</f>
        <v>-9.2446024205291646E-2</v>
      </c>
      <c r="I8" s="60">
        <f>LN('08-10'!I8/'08-10'!I9)</f>
        <v>0.10410825100439226</v>
      </c>
      <c r="J8" s="60">
        <f>LN('08-10'!J8/'08-10'!J9)</f>
        <v>-0.14282876554217383</v>
      </c>
      <c r="K8" s="60">
        <f>LN('08-10'!K8/'08-10'!K9)</f>
        <v>-4.6656237531678638E-3</v>
      </c>
      <c r="L8" s="60">
        <f>LN('08-10'!L8/'08-10'!L9)</f>
        <v>3.7241806925090118E-2</v>
      </c>
      <c r="M8" s="60">
        <f>LN('08-10'!M8/'08-10'!M9)</f>
        <v>5.4133137917932179E-2</v>
      </c>
      <c r="N8" s="60">
        <f>LN('08-10'!N8/'08-10'!N9)</f>
        <v>-0.11452447252153572</v>
      </c>
      <c r="O8" s="60">
        <f>LN('08-10'!O8/'08-10'!O9)</f>
        <v>-1.894172452501509E-2</v>
      </c>
      <c r="P8" s="60">
        <f>LN('08-10'!P8/'08-10'!P9)</f>
        <v>3.0859446920710593E-2</v>
      </c>
      <c r="Q8" s="60">
        <f>LN('08-10'!Q8/'08-10'!Q9)</f>
        <v>-6.4954343150398483E-2</v>
      </c>
      <c r="R8" s="60">
        <f>LN('08-10'!R8/'08-10'!R9)</f>
        <v>-2.1683253411513323E-2</v>
      </c>
      <c r="S8" s="60">
        <f>LN('08-10'!S8/'08-10'!S9)</f>
        <v>6.413141005557811E-3</v>
      </c>
      <c r="T8" s="60">
        <f>LN('08-10'!T8/'08-10'!T9)</f>
        <v>-1.0097714061903275E-2</v>
      </c>
      <c r="U8" s="60">
        <f>LN('08-10'!U8/'08-10'!U9)</f>
        <v>-2.1264894874162544E-2</v>
      </c>
      <c r="V8" s="60">
        <f>LN('08-10'!V8/'08-10'!V9)</f>
        <v>1.3751666003671848E-2</v>
      </c>
      <c r="W8" s="60">
        <f>LN('08-10'!W8/'08-10'!W9)</f>
        <v>2.5866338758770088E-2</v>
      </c>
      <c r="X8" s="60">
        <f>LN('08-10'!X8/'08-10'!X9)</f>
        <v>-1.3335607088888998E-2</v>
      </c>
      <c r="Y8" s="60">
        <f>LN('08-10'!Y8/'08-10'!Y9)</f>
        <v>9.7947483851165584E-2</v>
      </c>
      <c r="Z8" s="60">
        <f>LN('08-10'!Z8/'08-10'!Z9)</f>
        <v>2.2589550823772946E-2</v>
      </c>
      <c r="AA8" s="60">
        <f>LN('08-10'!AA8/'08-10'!AA9)</f>
        <v>2.9536449363070198E-2</v>
      </c>
      <c r="AB8" s="60">
        <f>LN('08-10'!AB8/'08-10'!AB9)</f>
        <v>2.7646654470018184E-2</v>
      </c>
      <c r="AC8" s="60">
        <f>LN('08-10'!AC8/'08-10'!AC9)</f>
        <v>-2.5172051832217018E-2</v>
      </c>
      <c r="AD8" s="60">
        <f>LN('08-10'!AD8/'08-10'!AD9)</f>
        <v>9.8875201520937598E-3</v>
      </c>
      <c r="AE8" s="60">
        <f>LN('08-10'!AE8/'08-10'!AE9)</f>
        <v>-1.4072501684670108E-2</v>
      </c>
    </row>
    <row r="9" spans="1:31" x14ac:dyDescent="0.25">
      <c r="A9" s="61">
        <v>40087</v>
      </c>
      <c r="B9" s="60">
        <f>LN('08-10'!B9/'08-10'!B10)</f>
        <v>1.8472946943851327E-2</v>
      </c>
      <c r="C9" s="60">
        <f>LN('08-10'!C9/'08-10'!C10)</f>
        <v>9.3028871967977753E-2</v>
      </c>
      <c r="D9" s="60">
        <f>LN('08-10'!D9/'08-10'!D10)</f>
        <v>-3.4805774161269606E-2</v>
      </c>
      <c r="E9" s="60">
        <f>LN('08-10'!E9/'08-10'!E10)</f>
        <v>2.9257881253807244E-3</v>
      </c>
      <c r="F9" s="60">
        <f>LN('08-10'!F9/'08-10'!F10)</f>
        <v>0.11201373703996731</v>
      </c>
      <c r="G9" s="60">
        <f>LN('08-10'!G9/'08-10'!G10)</f>
        <v>4.2981822573685033E-2</v>
      </c>
      <c r="H9" s="60">
        <f>LN('08-10'!H9/'08-10'!H10)</f>
        <v>5.0645341029248434E-2</v>
      </c>
      <c r="I9" s="60">
        <f>LN('08-10'!I9/'08-10'!I10)</f>
        <v>0.10481957541198766</v>
      </c>
      <c r="J9" s="60">
        <f>LN('08-10'!J9/'08-10'!J10)</f>
        <v>-1.7779778841585117E-2</v>
      </c>
      <c r="K9" s="60">
        <f>LN('08-10'!K9/'08-10'!K10)</f>
        <v>8.0213562845631789E-2</v>
      </c>
      <c r="L9" s="60">
        <f>LN('08-10'!L9/'08-10'!L10)</f>
        <v>-3.0199337006367295E-2</v>
      </c>
      <c r="M9" s="60">
        <f>LN('08-10'!M9/'08-10'!M10)</f>
        <v>-3.2402171737001023E-2</v>
      </c>
      <c r="N9" s="60">
        <f>LN('08-10'!N9/'08-10'!N10)</f>
        <v>0.16841612432825079</v>
      </c>
      <c r="O9" s="60">
        <f>LN('08-10'!O9/'08-10'!O10)</f>
        <v>7.0356018368215631E-2</v>
      </c>
      <c r="P9" s="60">
        <f>LN('08-10'!P9/'08-10'!P10)</f>
        <v>3.21466018978483E-2</v>
      </c>
      <c r="Q9" s="60">
        <f>LN('08-10'!Q9/'08-10'!Q10)</f>
        <v>-3.1431998638080147E-2</v>
      </c>
      <c r="R9" s="60">
        <f>LN('08-10'!R9/'08-10'!R10)</f>
        <v>-2.3214818283511015E-3</v>
      </c>
      <c r="S9" s="60">
        <f>LN('08-10'!S9/'08-10'!S10)</f>
        <v>-5.2812410678891239E-3</v>
      </c>
      <c r="T9" s="60">
        <f>LN('08-10'!T9/'08-10'!T10)</f>
        <v>-5.8073458544902964E-2</v>
      </c>
      <c r="U9" s="60">
        <f>LN('08-10'!U9/'08-10'!U10)</f>
        <v>-1.7768543815073787E-2</v>
      </c>
      <c r="V9" s="60">
        <f>LN('08-10'!V9/'08-10'!V10)</f>
        <v>-2.2826867624320395E-2</v>
      </c>
      <c r="W9" s="60">
        <f>LN('08-10'!W9/'08-10'!W10)</f>
        <v>3.9808675208062505E-3</v>
      </c>
      <c r="X9" s="60">
        <f>LN('08-10'!X9/'08-10'!X10)</f>
        <v>-2.6337611416821567E-2</v>
      </c>
      <c r="Y9" s="60">
        <f>LN('08-10'!Y9/'08-10'!Y10)</f>
        <v>2.0413260722828942E-2</v>
      </c>
      <c r="Z9" s="60">
        <f>LN('08-10'!Z9/'08-10'!Z10)</f>
        <v>-1.9875800404275244E-2</v>
      </c>
      <c r="AA9" s="60">
        <f>LN('08-10'!AA9/'08-10'!AA10)</f>
        <v>5.009473679082737E-2</v>
      </c>
      <c r="AB9" s="60">
        <f>LN('08-10'!AB9/'08-10'!AB10)</f>
        <v>2.6823027033793373E-5</v>
      </c>
      <c r="AC9" s="60">
        <f>LN('08-10'!AC9/'08-10'!AC10)</f>
        <v>-2.7523253405510959E-2</v>
      </c>
      <c r="AD9" s="60">
        <f>LN('08-10'!AD9/'08-10'!AD10)</f>
        <v>-5.5013485209873383E-2</v>
      </c>
      <c r="AE9" s="60">
        <f>LN('08-10'!AE9/'08-10'!AE10)</f>
        <v>4.7776467340280224E-2</v>
      </c>
    </row>
    <row r="10" spans="1:31" x14ac:dyDescent="0.25">
      <c r="A10" s="61">
        <v>40057</v>
      </c>
      <c r="B10" s="60">
        <f>LN('08-10'!B10/'08-10'!B11)</f>
        <v>-2.4074078690367883E-2</v>
      </c>
      <c r="C10" s="60">
        <f>LN('08-10'!C10/'08-10'!C11)</f>
        <v>-8.2749573050079017E-2</v>
      </c>
      <c r="D10" s="60">
        <f>LN('08-10'!D10/'08-10'!D11)</f>
        <v>2.6088229976474239E-2</v>
      </c>
      <c r="E10" s="60">
        <f>LN('08-10'!E10/'08-10'!E11)</f>
        <v>0.10918541065602823</v>
      </c>
      <c r="F10" s="60">
        <f>LN('08-10'!F10/'08-10'!F11)</f>
        <v>0.97268082140624035</v>
      </c>
      <c r="G10" s="60">
        <f>LN('08-10'!G10/'08-10'!G11)</f>
        <v>-2.6119851126547581E-2</v>
      </c>
      <c r="H10" s="60">
        <f>LN('08-10'!H10/'08-10'!H11)</f>
        <v>0.11354416708744565</v>
      </c>
      <c r="I10" s="60">
        <f>LN('08-10'!I10/'08-10'!I11)</f>
        <v>-2.9546346514288741E-2</v>
      </c>
      <c r="J10" s="60">
        <f>LN('08-10'!J10/'08-10'!J11)</f>
        <v>0.35527383642360671</v>
      </c>
      <c r="K10" s="60">
        <f>LN('08-10'!K10/'08-10'!K11)</f>
        <v>-2.2577426606834414E-2</v>
      </c>
      <c r="L10" s="60">
        <f>LN('08-10'!L10/'08-10'!L11)</f>
        <v>-1.887162715149843E-2</v>
      </c>
      <c r="M10" s="60">
        <f>LN('08-10'!M10/'08-10'!M11)</f>
        <v>-2.8646413890409748E-2</v>
      </c>
      <c r="N10" s="60">
        <f>LN('08-10'!N10/'08-10'!N11)</f>
        <v>-2.8861056958884083E-2</v>
      </c>
      <c r="O10" s="60">
        <f>LN('08-10'!O10/'08-10'!O11)</f>
        <v>-6.4363871107594783E-2</v>
      </c>
      <c r="P10" s="60">
        <f>LN('08-10'!P10/'08-10'!P11)</f>
        <v>1.0463846052992169E-2</v>
      </c>
      <c r="Q10" s="60">
        <f>LN('08-10'!Q10/'08-10'!Q11)</f>
        <v>2.0911516061401861E-2</v>
      </c>
      <c r="R10" s="60">
        <f>LN('08-10'!R10/'08-10'!R11)</f>
        <v>2.3297886938134272E-2</v>
      </c>
      <c r="S10" s="60">
        <f>LN('08-10'!S10/'08-10'!S11)</f>
        <v>-2.4823690404854493E-2</v>
      </c>
      <c r="T10" s="60">
        <f>LN('08-10'!T10/'08-10'!T11)</f>
        <v>2.2282754493937736E-2</v>
      </c>
      <c r="U10" s="60">
        <f>LN('08-10'!U10/'08-10'!U11)</f>
        <v>-1.4337261106363765E-2</v>
      </c>
      <c r="V10" s="60">
        <f>LN('08-10'!V10/'08-10'!V11)</f>
        <v>5.0185117185568583E-2</v>
      </c>
      <c r="W10" s="60">
        <f>LN('08-10'!W10/'08-10'!W11)</f>
        <v>1.462928504204925E-2</v>
      </c>
      <c r="X10" s="60">
        <f>LN('08-10'!X10/'08-10'!X11)</f>
        <v>5.6519905838646245E-2</v>
      </c>
      <c r="Y10" s="60">
        <f>LN('08-10'!Y10/'08-10'!Y11)</f>
        <v>1.0233344358505276E-2</v>
      </c>
      <c r="Z10" s="60">
        <f>LN('08-10'!Z10/'08-10'!Z11)</f>
        <v>2.7188239571457263E-2</v>
      </c>
      <c r="AA10" s="60">
        <f>LN('08-10'!AA10/'08-10'!AA11)</f>
        <v>-4.8461007837199095E-2</v>
      </c>
      <c r="AB10" s="60">
        <f>LN('08-10'!AB10/'08-10'!AB11)</f>
        <v>7.2049849104679764E-2</v>
      </c>
      <c r="AC10" s="60">
        <f>LN('08-10'!AC10/'08-10'!AC11)</f>
        <v>-5.3986258693174201E-2</v>
      </c>
      <c r="AD10" s="60">
        <f>LN('08-10'!AD10/'08-10'!AD11)</f>
        <v>2.546632117160022E-2</v>
      </c>
      <c r="AE10" s="60">
        <f>LN('08-10'!AE10/'08-10'!AE11)</f>
        <v>5.4806032969469615E-3</v>
      </c>
    </row>
    <row r="11" spans="1:31" x14ac:dyDescent="0.25">
      <c r="A11" s="61">
        <v>40028</v>
      </c>
      <c r="B11" s="60">
        <f>LN('08-10'!B11/'08-10'!B12)</f>
        <v>0.15742887311290368</v>
      </c>
      <c r="C11" s="60">
        <f>LN('08-10'!C11/'08-10'!C12)</f>
        <v>0.18212897532205363</v>
      </c>
      <c r="D11" s="60">
        <f>LN('08-10'!D11/'08-10'!D12)</f>
        <v>4.0818862582687181E-2</v>
      </c>
      <c r="E11" s="60">
        <f>LN('08-10'!E11/'08-10'!E12)</f>
        <v>0.20508144292486205</v>
      </c>
      <c r="F11" s="60">
        <f>LN('08-10'!F11/'08-10'!F12)</f>
        <v>-0.29931254869608553</v>
      </c>
      <c r="G11" s="60">
        <f>LN('08-10'!G11/'08-10'!G12)</f>
        <v>2.3308491389001391E-2</v>
      </c>
      <c r="H11" s="60">
        <f>LN('08-10'!H11/'08-10'!H12)</f>
        <v>2.1696088804813496E-2</v>
      </c>
      <c r="I11" s="60">
        <f>LN('08-10'!I11/'08-10'!I12)</f>
        <v>0.30119321521541004</v>
      </c>
      <c r="J11" s="60">
        <f>LN('08-10'!J11/'08-10'!J12)</f>
        <v>5.3729650577234569E-2</v>
      </c>
      <c r="K11" s="60">
        <f>LN('08-10'!K11/'08-10'!K12)</f>
        <v>-6.0742053569544183E-3</v>
      </c>
      <c r="L11" s="60">
        <f>LN('08-10'!L11/'08-10'!L12)</f>
        <v>0.19764766479681642</v>
      </c>
      <c r="M11" s="60">
        <f>LN('08-10'!M11/'08-10'!M12)</f>
        <v>-1.3306068050015307E-2</v>
      </c>
      <c r="N11" s="60">
        <f>LN('08-10'!N11/'08-10'!N12)</f>
        <v>0.13787125287507837</v>
      </c>
      <c r="O11" s="60">
        <f>LN('08-10'!O11/'08-10'!O12)</f>
        <v>0.16774135422588593</v>
      </c>
      <c r="P11" s="60">
        <f>LN('08-10'!P11/'08-10'!P12)</f>
        <v>0.10009513360865888</v>
      </c>
      <c r="Q11" s="60">
        <f>LN('08-10'!Q11/'08-10'!Q12)</f>
        <v>8.985242426998101E-2</v>
      </c>
      <c r="R11" s="60">
        <f>LN('08-10'!R11/'08-10'!R12)</f>
        <v>8.7382039318025295E-2</v>
      </c>
      <c r="S11" s="60">
        <f>LN('08-10'!S11/'08-10'!S12)</f>
        <v>0.11981077970839879</v>
      </c>
      <c r="T11" s="60">
        <f>LN('08-10'!T11/'08-10'!T12)</f>
        <v>0.11358996015831643</v>
      </c>
      <c r="U11" s="60">
        <f>LN('08-10'!U11/'08-10'!U12)</f>
        <v>5.3654102287717532E-2</v>
      </c>
      <c r="V11" s="60">
        <f>LN('08-10'!V11/'08-10'!V12)</f>
        <v>0.14467601608682851</v>
      </c>
      <c r="W11" s="60">
        <f>LN('08-10'!W11/'08-10'!W12)</f>
        <v>-6.9112235487612805E-2</v>
      </c>
      <c r="X11" s="60">
        <f>LN('08-10'!X11/'08-10'!X12)</f>
        <v>5.3291309036531793E-2</v>
      </c>
      <c r="Y11" s="60">
        <f>LN('08-10'!Y11/'08-10'!Y12)</f>
        <v>-2.3356299620808967E-2</v>
      </c>
      <c r="Z11" s="60">
        <f>LN('08-10'!Z11/'08-10'!Z12)</f>
        <v>5.9141932376010072E-2</v>
      </c>
      <c r="AA11" s="60">
        <f>LN('08-10'!AA11/'08-10'!AA12)</f>
        <v>5.8178133947648737E-2</v>
      </c>
      <c r="AB11" s="60">
        <f>LN('08-10'!AB11/'08-10'!AB12)</f>
        <v>3.9406493742788616E-2</v>
      </c>
      <c r="AC11" s="60">
        <f>LN('08-10'!AC11/'08-10'!AC12)</f>
        <v>3.5407639945776455E-2</v>
      </c>
      <c r="AD11" s="60">
        <f>LN('08-10'!AD11/'08-10'!AD12)</f>
        <v>1.5359319792577805E-2</v>
      </c>
      <c r="AE11" s="60">
        <f>LN('08-10'!AE11/'08-10'!AE12)</f>
        <v>7.0013843147828533E-2</v>
      </c>
    </row>
    <row r="12" spans="1:31" x14ac:dyDescent="0.25">
      <c r="A12" s="61">
        <v>39995</v>
      </c>
      <c r="B12" s="60">
        <f>LN('08-10'!B12/'08-10'!B13)</f>
        <v>3.2920517670092277E-2</v>
      </c>
      <c r="C12" s="60">
        <f>LN('08-10'!C12/'08-10'!C13)</f>
        <v>6.0303784663435944E-2</v>
      </c>
      <c r="D12" s="60">
        <f>LN('08-10'!D12/'08-10'!D13)</f>
        <v>-7.9223392271675803E-3</v>
      </c>
      <c r="E12" s="60">
        <f>LN('08-10'!E12/'08-10'!E13)</f>
        <v>-0.10797563306367297</v>
      </c>
      <c r="F12" s="60">
        <f>LN('08-10'!F12/'08-10'!F13)</f>
        <v>-0.59901399230941421</v>
      </c>
      <c r="G12" s="60">
        <f>LN('08-10'!G12/'08-10'!G13)</f>
        <v>1.641701179332495E-2</v>
      </c>
      <c r="H12" s="60">
        <f>LN('08-10'!H12/'08-10'!H13)</f>
        <v>-0.11303943957315897</v>
      </c>
      <c r="I12" s="60">
        <f>LN('08-10'!I12/'08-10'!I13)</f>
        <v>-0.11466950505532029</v>
      </c>
      <c r="J12" s="60">
        <f>LN('08-10'!J12/'08-10'!J13)</f>
        <v>-0.20828531559711458</v>
      </c>
      <c r="K12" s="60">
        <f>LN('08-10'!K12/'08-10'!K13)</f>
        <v>1.8013733884264679E-2</v>
      </c>
      <c r="L12" s="60">
        <f>LN('08-10'!L12/'08-10'!L13)</f>
        <v>-0.13872462207783293</v>
      </c>
      <c r="M12" s="60">
        <f>LN('08-10'!M12/'08-10'!M13)</f>
        <v>-8.1037884309981024E-3</v>
      </c>
      <c r="N12" s="60">
        <f>LN('08-10'!N12/'08-10'!N13)</f>
        <v>-0.1478591565214761</v>
      </c>
      <c r="O12" s="60">
        <f>LN('08-10'!O12/'08-10'!O13)</f>
        <v>-2.7797165718225172E-2</v>
      </c>
      <c r="P12" s="60">
        <f>LN('08-10'!P12/'08-10'!P13)</f>
        <v>8.2100491937866296E-2</v>
      </c>
      <c r="Q12" s="60">
        <f>LN('08-10'!Q12/'08-10'!Q13)</f>
        <v>-3.432863023148415E-3</v>
      </c>
      <c r="R12" s="60">
        <f>LN('08-10'!R12/'08-10'!R13)</f>
        <v>-9.5187494009905074E-2</v>
      </c>
      <c r="S12" s="60">
        <f>LN('08-10'!S12/'08-10'!S13)</f>
        <v>-2.4358211328287249E-2</v>
      </c>
      <c r="T12" s="60">
        <f>LN('08-10'!T12/'08-10'!T13)</f>
        <v>4.0955629960572774E-2</v>
      </c>
      <c r="U12" s="60">
        <f>LN('08-10'!U12/'08-10'!U13)</f>
        <v>3.1624855673997164E-2</v>
      </c>
      <c r="V12" s="60">
        <f>LN('08-10'!V12/'08-10'!V13)</f>
        <v>-5.7184006305528182E-2</v>
      </c>
      <c r="W12" s="60">
        <f>LN('08-10'!W12/'08-10'!W13)</f>
        <v>-1.3032726760769813E-2</v>
      </c>
      <c r="X12" s="60">
        <f>LN('08-10'!X12/'08-10'!X13)</f>
        <v>3.7474982177858739E-2</v>
      </c>
      <c r="Y12" s="60">
        <f>LN('08-10'!Y12/'08-10'!Y13)</f>
        <v>0.12508617174889591</v>
      </c>
      <c r="Z12" s="60">
        <f>LN('08-10'!Z12/'08-10'!Z13)</f>
        <v>1.8204894450353309E-2</v>
      </c>
      <c r="AA12" s="60">
        <f>LN('08-10'!AA12/'08-10'!AA13)</f>
        <v>-1.7059532497353019E-2</v>
      </c>
      <c r="AB12" s="60">
        <f>LN('08-10'!AB12/'08-10'!AB13)</f>
        <v>-4.68564836843346E-2</v>
      </c>
      <c r="AC12" s="60">
        <f>LN('08-10'!AC12/'08-10'!AC13)</f>
        <v>6.1046852483138368E-2</v>
      </c>
      <c r="AD12" s="60">
        <f>LN('08-10'!AD12/'08-10'!AD13)</f>
        <v>-3.6116919265252068E-2</v>
      </c>
      <c r="AE12" s="60">
        <f>LN('08-10'!AE12/'08-10'!AE13)</f>
        <v>-5.6444772681810716E-2</v>
      </c>
    </row>
    <row r="13" spans="1:31" x14ac:dyDescent="0.25">
      <c r="A13" s="61">
        <v>39965</v>
      </c>
      <c r="B13" s="60">
        <f>LN('08-10'!B13/'08-10'!B14)</f>
        <v>-3.830428884865756E-2</v>
      </c>
      <c r="C13" s="60">
        <f>LN('08-10'!C13/'08-10'!C14)</f>
        <v>-5.227684184339941E-2</v>
      </c>
      <c r="D13" s="60">
        <f>LN('08-10'!D13/'08-10'!D14)</f>
        <v>-1.9894138815875064E-2</v>
      </c>
      <c r="E13" s="60">
        <f>LN('08-10'!E13/'08-10'!E14)</f>
        <v>-1.1200626539218167E-3</v>
      </c>
      <c r="F13" s="60">
        <f>LN('08-10'!F13/'08-10'!F14)</f>
        <v>0.11604009667936811</v>
      </c>
      <c r="G13" s="60">
        <f>LN('08-10'!G13/'08-10'!G14)</f>
        <v>-0.1096322009231295</v>
      </c>
      <c r="H13" s="60">
        <f>LN('08-10'!H13/'08-10'!H14)</f>
        <v>8.4580598524496911E-2</v>
      </c>
      <c r="I13" s="60">
        <f>LN('08-10'!I13/'08-10'!I14)</f>
        <v>-6.1010237795217401E-2</v>
      </c>
      <c r="J13" s="60">
        <f>LN('08-10'!J13/'08-10'!J14)</f>
        <v>0.14827688079134171</v>
      </c>
      <c r="K13" s="60">
        <f>LN('08-10'!K13/'08-10'!K14)</f>
        <v>7.4658473465620226E-2</v>
      </c>
      <c r="L13" s="60">
        <f>LN('08-10'!L13/'08-10'!L14)</f>
        <v>1.2731689051370983E-2</v>
      </c>
      <c r="M13" s="60">
        <f>LN('08-10'!M13/'08-10'!M14)</f>
        <v>-1.0647137629162515E-2</v>
      </c>
      <c r="N13" s="60">
        <f>LN('08-10'!N13/'08-10'!N14)</f>
        <v>1.9424787511754325E-2</v>
      </c>
      <c r="O13" s="60">
        <f>LN('08-10'!O13/'08-10'!O14)</f>
        <v>-7.6430670054412023E-2</v>
      </c>
      <c r="P13" s="60">
        <f>LN('08-10'!P13/'08-10'!P14)</f>
        <v>-8.3104424750788691E-2</v>
      </c>
      <c r="Q13" s="60">
        <f>LN('08-10'!Q13/'08-10'!Q14)</f>
        <v>-0.13327566490340659</v>
      </c>
      <c r="R13" s="60">
        <f>LN('08-10'!R13/'08-10'!R14)</f>
        <v>4.9217210119322598E-2</v>
      </c>
      <c r="S13" s="60">
        <f>LN('08-10'!S13/'08-10'!S14)</f>
        <v>-2.9519797890920331E-2</v>
      </c>
      <c r="T13" s="60">
        <f>LN('08-10'!T13/'08-10'!T14)</f>
        <v>-1.9585512046087911E-2</v>
      </c>
      <c r="U13" s="60">
        <f>LN('08-10'!U13/'08-10'!U14)</f>
        <v>-3.4249387063334763E-3</v>
      </c>
      <c r="V13" s="60">
        <f>LN('08-10'!V13/'08-10'!V14)</f>
        <v>3.686890175765295E-2</v>
      </c>
      <c r="W13" s="60">
        <f>LN('08-10'!W13/'08-10'!W14)</f>
        <v>6.4167137618850331E-2</v>
      </c>
      <c r="X13" s="60">
        <f>LN('08-10'!X13/'08-10'!X14)</f>
        <v>5.6036475206032395E-2</v>
      </c>
      <c r="Y13" s="60">
        <f>LN('08-10'!Y13/'08-10'!Y14)</f>
        <v>-8.3541057395697827E-3</v>
      </c>
      <c r="Z13" s="60">
        <f>LN('08-10'!Z13/'08-10'!Z14)</f>
        <v>2.3136878441762782E-2</v>
      </c>
      <c r="AA13" s="60">
        <f>LN('08-10'!AA13/'08-10'!AA14)</f>
        <v>6.3217879634534001E-3</v>
      </c>
      <c r="AB13" s="60">
        <f>LN('08-10'!AB13/'08-10'!AB14)</f>
        <v>4.6631613995371239E-2</v>
      </c>
      <c r="AC13" s="60">
        <f>LN('08-10'!AC13/'08-10'!AC14)</f>
        <v>-0.11225456229557065</v>
      </c>
      <c r="AD13" s="60">
        <f>LN('08-10'!AD13/'08-10'!AD14)</f>
        <v>-5.4057304580387391E-2</v>
      </c>
      <c r="AE13" s="60">
        <f>LN('08-10'!AE13/'08-10'!AE14)</f>
        <v>6.2998312252302874E-2</v>
      </c>
    </row>
    <row r="14" spans="1:31" x14ac:dyDescent="0.25">
      <c r="A14" s="61">
        <v>39934</v>
      </c>
      <c r="B14" s="60">
        <f>LN('08-10'!B14/'08-10'!B15)</f>
        <v>0.13124507643612013</v>
      </c>
      <c r="C14" s="60">
        <f>LN('08-10'!C14/'08-10'!C15)</f>
        <v>0.24075144394721187</v>
      </c>
      <c r="D14" s="60">
        <f>LN('08-10'!D14/'08-10'!D15)</f>
        <v>2.1026894846779159E-3</v>
      </c>
      <c r="E14" s="60">
        <f>LN('08-10'!E14/'08-10'!E15)</f>
        <v>0.51787604425337797</v>
      </c>
      <c r="F14" s="60">
        <f>LN('08-10'!F14/'08-10'!F15)</f>
        <v>0.25218237950007</v>
      </c>
      <c r="G14" s="60">
        <f>LN('08-10'!G14/'08-10'!G15)</f>
        <v>3.7523943762313945E-2</v>
      </c>
      <c r="H14" s="60">
        <f>LN('08-10'!H14/'08-10'!H15)</f>
        <v>0.14865788793623186</v>
      </c>
      <c r="I14" s="60">
        <f>LN('08-10'!I14/'08-10'!I15)</f>
        <v>0.258486572837205</v>
      </c>
      <c r="J14" s="60">
        <f>LN('08-10'!J14/'08-10'!J15)</f>
        <v>0.10054381777520836</v>
      </c>
      <c r="K14" s="60">
        <f>LN('08-10'!K14/'08-10'!K15)</f>
        <v>-5.6933248649535667E-2</v>
      </c>
      <c r="L14" s="60">
        <f>LN('08-10'!L14/'08-10'!L15)</f>
        <v>0.17091974389095549</v>
      </c>
      <c r="M14" s="60">
        <f>LN('08-10'!M14/'08-10'!M15)</f>
        <v>-1.9965611247824401E-2</v>
      </c>
      <c r="N14" s="60">
        <f>LN('08-10'!N14/'08-10'!N15)</f>
        <v>0.21918153987626152</v>
      </c>
      <c r="O14" s="60">
        <f>LN('08-10'!O14/'08-10'!O15)</f>
        <v>0.11598300506309367</v>
      </c>
      <c r="P14" s="60">
        <f>LN('08-10'!P14/'08-10'!P15)</f>
        <v>0.10280823574343431</v>
      </c>
      <c r="Q14" s="60">
        <f>LN('08-10'!Q14/'08-10'!Q15)</f>
        <v>7.6079985960433125E-2</v>
      </c>
      <c r="R14" s="60">
        <f>LN('08-10'!R14/'08-10'!R15)</f>
        <v>0.10870225899464876</v>
      </c>
      <c r="S14" s="60">
        <f>LN('08-10'!S14/'08-10'!S15)</f>
        <v>6.7071495797198996E-2</v>
      </c>
      <c r="T14" s="60">
        <f>LN('08-10'!T14/'08-10'!T15)</f>
        <v>4.84063015753642E-2</v>
      </c>
      <c r="U14" s="60">
        <f>LN('08-10'!U14/'08-10'!U15)</f>
        <v>-1.0709167853525683E-2</v>
      </c>
      <c r="V14" s="60">
        <f>LN('08-10'!V14/'08-10'!V15)</f>
        <v>0.14289599568748179</v>
      </c>
      <c r="W14" s="60">
        <f>LN('08-10'!W14/'08-10'!W15)</f>
        <v>-5.4966139247285752E-2</v>
      </c>
      <c r="X14" s="60">
        <f>LN('08-10'!X14/'08-10'!X15)</f>
        <v>-0.1071754549800724</v>
      </c>
      <c r="Y14" s="60">
        <f>LN('08-10'!Y14/'08-10'!Y15)</f>
        <v>4.4848865544716961E-2</v>
      </c>
      <c r="Z14" s="60">
        <f>LN('08-10'!Z14/'08-10'!Z15)</f>
        <v>-3.1928628045448021E-2</v>
      </c>
      <c r="AA14" s="60">
        <f>LN('08-10'!AA14/'08-10'!AA15)</f>
        <v>3.1058794420459945E-2</v>
      </c>
      <c r="AB14" s="60">
        <f>LN('08-10'!AB14/'08-10'!AB15)</f>
        <v>0.11872895363001339</v>
      </c>
      <c r="AC14" s="60">
        <f>LN('08-10'!AC14/'08-10'!AC15)</f>
        <v>-1.3066037340608015E-2</v>
      </c>
      <c r="AD14" s="60">
        <f>LN('08-10'!AD14/'08-10'!AD15)</f>
        <v>-5.6057876830579237E-2</v>
      </c>
      <c r="AE14" s="60">
        <f>LN('08-10'!AE14/'08-10'!AE15)</f>
        <v>0.1527989120569978</v>
      </c>
    </row>
    <row r="15" spans="1:31" x14ac:dyDescent="0.25">
      <c r="A15" s="61">
        <v>39904</v>
      </c>
      <c r="B15" s="60">
        <f>LN('08-10'!B15/'08-10'!B16)</f>
        <v>0.11715219164104375</v>
      </c>
      <c r="C15" s="60">
        <f>LN('08-10'!C15/'08-10'!C16)</f>
        <v>0.27491258314956268</v>
      </c>
      <c r="D15" s="60">
        <f>LN('08-10'!D15/'08-10'!D16)</f>
        <v>4.3382780845569312E-2</v>
      </c>
      <c r="E15" s="60">
        <f>LN('08-10'!E15/'08-10'!E16)</f>
        <v>0.22574145644712765</v>
      </c>
      <c r="F15" s="60">
        <f>LN('08-10'!F15/'08-10'!F16)</f>
        <v>0.88496950509894479</v>
      </c>
      <c r="G15" s="60">
        <f>LN('08-10'!G15/'08-10'!G16)</f>
        <v>9.0691472498631489E-3</v>
      </c>
      <c r="H15" s="60">
        <f>LN('08-10'!H15/'08-10'!H16)</f>
        <v>0.13279289203528222</v>
      </c>
      <c r="I15" s="60">
        <f>LN('08-10'!I15/'08-10'!I16)</f>
        <v>0.21789403269191596</v>
      </c>
      <c r="J15" s="60">
        <f>LN('08-10'!J15/'08-10'!J16)</f>
        <v>0.75318243769455306</v>
      </c>
      <c r="K15" s="60">
        <f>LN('08-10'!K15/'08-10'!K16)</f>
        <v>8.0273357918399332E-2</v>
      </c>
      <c r="L15" s="60">
        <f>LN('08-10'!L15/'08-10'!L16)</f>
        <v>0.24536282499436832</v>
      </c>
      <c r="M15" s="60">
        <f>LN('08-10'!M15/'08-10'!M16)</f>
        <v>1.4115765176565997E-2</v>
      </c>
      <c r="N15" s="60">
        <f>LN('08-10'!N15/'08-10'!N16)</f>
        <v>0.24097249247891342</v>
      </c>
      <c r="O15" s="60">
        <f>LN('08-10'!O15/'08-10'!O16)</f>
        <v>0.14793002832560403</v>
      </c>
      <c r="P15" s="60">
        <f>LN('08-10'!P15/'08-10'!P16)</f>
        <v>0.1103246337278885</v>
      </c>
      <c r="Q15" s="60">
        <f>LN('08-10'!Q15/'08-10'!Q16)</f>
        <v>0.1379991195479188</v>
      </c>
      <c r="R15" s="60">
        <f>LN('08-10'!R15/'08-10'!R16)</f>
        <v>7.5624895618760901E-2</v>
      </c>
      <c r="S15" s="60">
        <f>LN('08-10'!S15/'08-10'!S16)</f>
        <v>4.1467294038144628E-2</v>
      </c>
      <c r="T15" s="60">
        <f>LN('08-10'!T15/'08-10'!T16)</f>
        <v>0.14932211977190296</v>
      </c>
      <c r="U15" s="60">
        <f>LN('08-10'!U15/'08-10'!U16)</f>
        <v>5.1198071034664387E-2</v>
      </c>
      <c r="V15" s="60">
        <f>LN('08-10'!V15/'08-10'!V16)</f>
        <v>0.23475566250975202</v>
      </c>
      <c r="W15" s="60">
        <f>LN('08-10'!W15/'08-10'!W16)</f>
        <v>1.3015099341595499E-2</v>
      </c>
      <c r="X15" s="60">
        <f>LN('08-10'!X15/'08-10'!X16)</f>
        <v>0.10372626777958839</v>
      </c>
      <c r="Y15" s="60">
        <f>LN('08-10'!Y15/'08-10'!Y16)</f>
        <v>0.15092857733260318</v>
      </c>
      <c r="Z15" s="60">
        <f>LN('08-10'!Z15/'08-10'!Z16)</f>
        <v>0.1318641581805958</v>
      </c>
      <c r="AA15" s="60">
        <f>LN('08-10'!AA15/'08-10'!AA16)</f>
        <v>-2.2126967081788223E-2</v>
      </c>
      <c r="AB15" s="60">
        <f>LN('08-10'!AB15/'08-10'!AB16)</f>
        <v>6.3232916806563733E-2</v>
      </c>
      <c r="AC15" s="60">
        <f>LN('08-10'!AC15/'08-10'!AC16)</f>
        <v>7.5831755057771233E-2</v>
      </c>
      <c r="AD15" s="60">
        <f>LN('08-10'!AD15/'08-10'!AD16)</f>
        <v>4.9058404118213716E-2</v>
      </c>
      <c r="AE15" s="60">
        <f>LN('08-10'!AE15/'08-10'!AE16)</f>
        <v>0.1072974752378287</v>
      </c>
    </row>
    <row r="16" spans="1:31" x14ac:dyDescent="0.25">
      <c r="A16" s="61">
        <v>39874</v>
      </c>
      <c r="B16" s="60">
        <f>LN('08-10'!B16/'08-10'!B17)</f>
        <v>-0.145370357811513</v>
      </c>
      <c r="C16" s="60">
        <f>LN('08-10'!C16/'08-10'!C17)</f>
        <v>-0.30740364164680978</v>
      </c>
      <c r="D16" s="60">
        <f>LN('08-10'!D16/'08-10'!D17)</f>
        <v>-8.9165867235618479E-2</v>
      </c>
      <c r="E16" s="60">
        <f>LN('08-10'!E16/'08-10'!E17)</f>
        <v>-0.41576266402483303</v>
      </c>
      <c r="F16" s="60">
        <f>LN('08-10'!F16/'08-10'!F17)</f>
        <v>-1.061646723230073</v>
      </c>
      <c r="G16" s="60">
        <f>LN('08-10'!G16/'08-10'!G17)</f>
        <v>-3.8375273835362746E-2</v>
      </c>
      <c r="H16" s="60">
        <f>LN('08-10'!H16/'08-10'!H17)</f>
        <v>-0.30332120847994598</v>
      </c>
      <c r="I16" s="60">
        <f>LN('08-10'!I16/'08-10'!I17)</f>
        <v>-0.29914026761776452</v>
      </c>
      <c r="J16" s="60">
        <f>LN('08-10'!J16/'08-10'!J17)</f>
        <v>-1.0994499616714555</v>
      </c>
      <c r="K16" s="60">
        <f>LN('08-10'!K16/'08-10'!K17)</f>
        <v>-4.9329991721848515E-2</v>
      </c>
      <c r="L16" s="60">
        <f>LN('08-10'!L16/'08-10'!L17)</f>
        <v>-0.23486657744254166</v>
      </c>
      <c r="M16" s="60">
        <f>LN('08-10'!M16/'08-10'!M17)</f>
        <v>-0.14995773558414721</v>
      </c>
      <c r="N16" s="60">
        <f>LN('08-10'!N16/'08-10'!N17)</f>
        <v>-0.38759728577249991</v>
      </c>
      <c r="O16" s="60">
        <f>LN('08-10'!O16/'08-10'!O17)</f>
        <v>-5.3903512492759313E-2</v>
      </c>
      <c r="P16" s="60">
        <f>LN('08-10'!P16/'08-10'!P17)</f>
        <v>-0.19794695681113836</v>
      </c>
      <c r="Q16" s="60">
        <f>LN('08-10'!Q16/'08-10'!Q17)</f>
        <v>-6.6643758100086617E-2</v>
      </c>
      <c r="R16" s="60">
        <f>LN('08-10'!R16/'08-10'!R17)</f>
        <v>-0.22228147788917693</v>
      </c>
      <c r="S16" s="60">
        <f>LN('08-10'!S16/'08-10'!S17)</f>
        <v>-3.9073078989190031E-3</v>
      </c>
      <c r="T16" s="60">
        <f>LN('08-10'!T16/'08-10'!T17)</f>
        <v>-8.1169695754137461E-2</v>
      </c>
      <c r="U16" s="60">
        <f>LN('08-10'!U16/'08-10'!U17)</f>
        <v>-0.16596554693705282</v>
      </c>
      <c r="V16" s="60">
        <f>LN('08-10'!V16/'08-10'!V17)</f>
        <v>-0.16139648381252644</v>
      </c>
      <c r="W16" s="60">
        <f>LN('08-10'!W16/'08-10'!W17)</f>
        <v>-8.9951893825858914E-2</v>
      </c>
      <c r="X16" s="60">
        <f>LN('08-10'!X16/'08-10'!X17)</f>
        <v>-0.18006623041381739</v>
      </c>
      <c r="Y16" s="60">
        <f>LN('08-10'!Y16/'08-10'!Y17)</f>
        <v>-0.10290817079730344</v>
      </c>
      <c r="Z16" s="60">
        <f>LN('08-10'!Z16/'08-10'!Z17)</f>
        <v>-0.21477459703359567</v>
      </c>
      <c r="AA16" s="60">
        <f>LN('08-10'!AA16/'08-10'!AA17)</f>
        <v>-0.11092095813685261</v>
      </c>
      <c r="AB16" s="60">
        <f>LN('08-10'!AB16/'08-10'!AB17)</f>
        <v>-0.17392217972063806</v>
      </c>
      <c r="AC16" s="60">
        <f>LN('08-10'!AC16/'08-10'!AC17)</f>
        <v>-9.2823502088584975E-2</v>
      </c>
      <c r="AD16" s="60">
        <f>LN('08-10'!AD16/'08-10'!AD17)</f>
        <v>4.4013015329460344E-2</v>
      </c>
      <c r="AE16" s="60">
        <f>LN('08-10'!AE16/'08-10'!AE17)</f>
        <v>-0.21703525406777874</v>
      </c>
    </row>
    <row r="17" spans="1:31" x14ac:dyDescent="0.25">
      <c r="A17" s="61">
        <v>39846</v>
      </c>
      <c r="B17" s="60">
        <f>LN('08-10'!B17/'08-10'!B18)</f>
        <v>-7.3281523454108988E-2</v>
      </c>
      <c r="C17" s="60">
        <f>LN('08-10'!C17/'08-10'!C18)</f>
        <v>-0.37099524139539386</v>
      </c>
      <c r="D17" s="60">
        <f>LN('08-10'!D17/'08-10'!D18)</f>
        <v>0.17663267068967317</v>
      </c>
      <c r="E17" s="60">
        <f>LN('08-10'!E17/'08-10'!E18)</f>
        <v>-3.989869816059298E-2</v>
      </c>
      <c r="F17" s="60">
        <f>LN('08-10'!F17/'08-10'!F18)</f>
        <v>-0.23463355399440206</v>
      </c>
      <c r="G17" s="60">
        <f>LN('08-10'!G17/'08-10'!G18)</f>
        <v>-7.7858390198280988E-2</v>
      </c>
      <c r="H17" s="60">
        <f>LN('08-10'!H17/'08-10'!H18)</f>
        <v>-2.0395478443454896E-2</v>
      </c>
      <c r="I17" s="60">
        <f>LN('08-10'!I17/'08-10'!I18)</f>
        <v>-0.34621647433793123</v>
      </c>
      <c r="J17" s="60">
        <f>LN('08-10'!J17/'08-10'!J18)</f>
        <v>-0.58589413494967302</v>
      </c>
      <c r="K17" s="60">
        <f>LN('08-10'!K17/'08-10'!K18)</f>
        <v>2.1040450266296028E-5</v>
      </c>
      <c r="L17" s="60">
        <f>LN('08-10'!L17/'08-10'!L18)</f>
        <v>-6.1709426038330767E-2</v>
      </c>
      <c r="M17" s="60">
        <f>LN('08-10'!M17/'08-10'!M18)</f>
        <v>2.0578128466019217E-2</v>
      </c>
      <c r="N17" s="60">
        <f>LN('08-10'!N17/'08-10'!N18)</f>
        <v>-0.3014668093506187</v>
      </c>
      <c r="O17" s="60">
        <f>LN('08-10'!O17/'08-10'!O18)</f>
        <v>-1.9231534115965905E-2</v>
      </c>
      <c r="P17" s="60">
        <f>LN('08-10'!P17/'08-10'!P18)</f>
        <v>2.2939056050401776E-2</v>
      </c>
      <c r="Q17" s="60">
        <f>LN('08-10'!Q17/'08-10'!Q18)</f>
        <v>-2.9031609495317811E-2</v>
      </c>
      <c r="R17" s="60">
        <f>LN('08-10'!R17/'08-10'!R18)</f>
        <v>-2.0568431315098226E-3</v>
      </c>
      <c r="S17" s="60">
        <f>LN('08-10'!S17/'08-10'!S18)</f>
        <v>0.1230646337234154</v>
      </c>
      <c r="T17" s="60">
        <f>LN('08-10'!T17/'08-10'!T18)</f>
        <v>-2.5902710505667496E-2</v>
      </c>
      <c r="U17" s="60">
        <f>LN('08-10'!U17/'08-10'!U18)</f>
        <v>3.3090244693242996E-2</v>
      </c>
      <c r="V17" s="60">
        <f>LN('08-10'!V17/'08-10'!V18)</f>
        <v>-0.13564390956103686</v>
      </c>
      <c r="W17" s="60">
        <f>LN('08-10'!W17/'08-10'!W18)</f>
        <v>-1.312752315218889E-2</v>
      </c>
      <c r="X17" s="60">
        <f>LN('08-10'!X17/'08-10'!X18)</f>
        <v>-3.413355933129554E-3</v>
      </c>
      <c r="Y17" s="60">
        <f>LN('08-10'!Y17/'08-10'!Y18)</f>
        <v>-4.809019751135489E-2</v>
      </c>
      <c r="Z17" s="60">
        <f>LN('08-10'!Z17/'08-10'!Z18)</f>
        <v>-0.12143979502480599</v>
      </c>
      <c r="AA17" s="60">
        <f>LN('08-10'!AA17/'08-10'!AA18)</f>
        <v>-8.0238195657837116E-2</v>
      </c>
      <c r="AB17" s="60">
        <f>LN('08-10'!AB17/'08-10'!AB18)</f>
        <v>-6.1725313728792905E-2</v>
      </c>
      <c r="AC17" s="60">
        <f>LN('08-10'!AC17/'08-10'!AC18)</f>
        <v>-3.0650252408578892E-2</v>
      </c>
      <c r="AD17" s="60">
        <f>LN('08-10'!AD17/'08-10'!AD18)</f>
        <v>-0.12212381019460412</v>
      </c>
      <c r="AE17" s="60">
        <f>LN('08-10'!AE17/'08-10'!AE18)</f>
        <v>-8.5908044243034123E-2</v>
      </c>
    </row>
    <row r="18" spans="1:31" x14ac:dyDescent="0.25">
      <c r="A18" s="61">
        <v>39815</v>
      </c>
      <c r="B18" s="60">
        <f>LN('08-10'!B18/'08-10'!B19)</f>
        <v>-0.14711892016852987</v>
      </c>
      <c r="C18" s="60">
        <f>LN('08-10'!C18/'08-10'!C19)</f>
        <v>0.16783561912740116</v>
      </c>
      <c r="D18" s="60">
        <f>LN('08-10'!D18/'08-10'!D19)</f>
        <v>-8.375525709583273E-2</v>
      </c>
      <c r="E18" s="60">
        <f>LN('08-10'!E18/'08-10'!E19)</f>
        <v>-0.11101320526192683</v>
      </c>
      <c r="F18" s="60">
        <f>LN('08-10'!F18/'08-10'!F19)</f>
        <v>-7.116497249028482E-2</v>
      </c>
      <c r="G18" s="60">
        <f>LN('08-10'!G18/'08-10'!G19)</f>
        <v>-3.2851382120003048E-2</v>
      </c>
      <c r="H18" s="60">
        <f>LN('08-10'!H18/'08-10'!H19)</f>
        <v>3.1220729718295297E-2</v>
      </c>
      <c r="I18" s="60">
        <f>LN('08-10'!I18/'08-10'!I19)</f>
        <v>0.15362096169977879</v>
      </c>
      <c r="J18" s="60">
        <f>LN('08-10'!J18/'08-10'!J19)</f>
        <v>6.5277414863022841E-3</v>
      </c>
      <c r="K18" s="60">
        <f>LN('08-10'!K18/'08-10'!K19)</f>
        <v>-6.0305660381861935E-2</v>
      </c>
      <c r="L18" s="60">
        <f>LN('08-10'!L18/'08-10'!L19)</f>
        <v>6.889320446532736E-2</v>
      </c>
      <c r="M18" s="60">
        <f>LN('08-10'!M18/'08-10'!M19)</f>
        <v>-1.0368067284402492E-3</v>
      </c>
      <c r="N18" s="60">
        <f>LN('08-10'!N18/'08-10'!N19)</f>
        <v>1.4797896508626536E-2</v>
      </c>
      <c r="O18" s="60">
        <f>LN('08-10'!O18/'08-10'!O19)</f>
        <v>3.0367152350108437E-2</v>
      </c>
      <c r="P18" s="60">
        <f>LN('08-10'!P18/'08-10'!P19)</f>
        <v>2.6176895871604998E-3</v>
      </c>
      <c r="Q18" s="60">
        <f>LN('08-10'!Q18/'08-10'!Q19)</f>
        <v>4.1994766541539365E-2</v>
      </c>
      <c r="R18" s="60">
        <f>LN('08-10'!R18/'08-10'!R19)</f>
        <v>0.19276383734359251</v>
      </c>
      <c r="S18" s="60">
        <f>LN('08-10'!S18/'08-10'!S19)</f>
        <v>3.2536104876205153E-2</v>
      </c>
      <c r="T18" s="60">
        <f>LN('08-10'!T18/'08-10'!T19)</f>
        <v>9.5676163164707187E-2</v>
      </c>
      <c r="U18" s="60">
        <f>LN('08-10'!U18/'08-10'!U19)</f>
        <v>-3.3025359264618743E-3</v>
      </c>
      <c r="V18" s="60">
        <f>LN('08-10'!V18/'08-10'!V19)</f>
        <v>9.6062029360192966E-2</v>
      </c>
      <c r="W18" s="60">
        <f>LN('08-10'!W18/'08-10'!W19)</f>
        <v>3.1477477343982783E-2</v>
      </c>
      <c r="X18" s="60">
        <f>LN('08-10'!X18/'08-10'!X19)</f>
        <v>0.13733449119521482</v>
      </c>
      <c r="Y18" s="60">
        <f>LN('08-10'!Y18/'08-10'!Y19)</f>
        <v>-6.7081668917779473E-3</v>
      </c>
      <c r="Z18" s="60">
        <f>LN('08-10'!Z18/'08-10'!Z19)</f>
        <v>8.3602228315316496E-2</v>
      </c>
      <c r="AA18" s="60">
        <f>LN('08-10'!AA18/'08-10'!AA19)</f>
        <v>-5.7633742621521593E-2</v>
      </c>
      <c r="AB18" s="60">
        <f>LN('08-10'!AB18/'08-10'!AB19)</f>
        <v>9.0967719322698953E-2</v>
      </c>
      <c r="AC18" s="60">
        <f>LN('08-10'!AC18/'08-10'!AC19)</f>
        <v>2.6615048977839697E-2</v>
      </c>
      <c r="AD18" s="60">
        <f>LN('08-10'!AD18/'08-10'!AD19)</f>
        <v>-1.6086079617735512E-2</v>
      </c>
      <c r="AE18" s="60">
        <f>LN('08-10'!AE18/'08-10'!AE19)</f>
        <v>7.912704373659793E-2</v>
      </c>
    </row>
    <row r="19" spans="1:31" x14ac:dyDescent="0.25">
      <c r="A19" s="61">
        <v>39783</v>
      </c>
      <c r="B19" s="60">
        <f>LN('08-10'!B19/'08-10'!B20)</f>
        <v>-4.2822684507568126E-3</v>
      </c>
      <c r="C19" s="60">
        <f>LN('08-10'!C19/'08-10'!C20)</f>
        <v>-0.21577599770288974</v>
      </c>
      <c r="D19" s="60">
        <f>LN('08-10'!D19/'08-10'!D20)</f>
        <v>-0.20919505057709964</v>
      </c>
      <c r="E19" s="60">
        <f>LN('08-10'!E19/'08-10'!E20)</f>
        <v>-0.34917086699940902</v>
      </c>
      <c r="F19" s="60">
        <f>LN('08-10'!F19/'08-10'!F20)</f>
        <v>-0.24319191595183259</v>
      </c>
      <c r="G19" s="60">
        <f>LN('08-10'!G19/'08-10'!G20)</f>
        <v>3.2851382120003207E-2</v>
      </c>
      <c r="H19" s="60">
        <f>LN('08-10'!H19/'08-10'!H20)</f>
        <v>-0.25848457029661154</v>
      </c>
      <c r="I19" s="60">
        <f>LN('08-10'!I19/'08-10'!I20)</f>
        <v>-4.7487225785316001E-2</v>
      </c>
      <c r="J19" s="60">
        <f>LN('08-10'!J19/'08-10'!J20)</f>
        <v>-0.75742853904809815</v>
      </c>
      <c r="K19" s="60">
        <f>LN('08-10'!K19/'08-10'!K20)</f>
        <v>-1.6889667013409487E-3</v>
      </c>
      <c r="L19" s="60">
        <f>LN('08-10'!L19/'08-10'!L20)</f>
        <v>-0.33715346001604196</v>
      </c>
      <c r="M19" s="60">
        <f>LN('08-10'!M19/'08-10'!M20)</f>
        <v>2.1307797473937396E-2</v>
      </c>
      <c r="N19" s="60">
        <f>LN('08-10'!N19/'08-10'!N20)</f>
        <v>-0.20243593528051479</v>
      </c>
      <c r="O19" s="60">
        <f>LN('08-10'!O19/'08-10'!O20)</f>
        <v>-0.12269091654145581</v>
      </c>
      <c r="P19" s="60">
        <f>LN('08-10'!P19/'08-10'!P20)</f>
        <v>-0.12692803806619346</v>
      </c>
      <c r="Q19" s="60">
        <f>LN('08-10'!Q19/'08-10'!Q20)</f>
        <v>-2.9689775264965645E-2</v>
      </c>
      <c r="R19" s="60">
        <f>LN('08-10'!R19/'08-10'!R20)</f>
        <v>-0.14829558072319279</v>
      </c>
      <c r="S19" s="60">
        <f>LN('08-10'!S19/'08-10'!S20)</f>
        <v>-0.16527893036697092</v>
      </c>
      <c r="T19" s="60">
        <f>LN('08-10'!T19/'08-10'!T20)</f>
        <v>-0.19524820940712567</v>
      </c>
      <c r="U19" s="60">
        <f>LN('08-10'!U19/'08-10'!U20)</f>
        <v>-7.6941118054092178E-2</v>
      </c>
      <c r="V19" s="60">
        <f>LN('08-10'!V19/'08-10'!V20)</f>
        <v>-0.4274353497692413</v>
      </c>
      <c r="W19" s="60">
        <f>LN('08-10'!W19/'08-10'!W20)</f>
        <v>8.2687248256333896E-3</v>
      </c>
      <c r="X19" s="60">
        <f>LN('08-10'!X19/'08-10'!X20)</f>
        <v>-0.17050887377259294</v>
      </c>
      <c r="Y19" s="60">
        <f>LN('08-10'!Y19/'08-10'!Y20)</f>
        <v>-0.17305637989847569</v>
      </c>
      <c r="Z19" s="60">
        <f>LN('08-10'!Z19/'08-10'!Z20)</f>
        <v>-0.11902242792208045</v>
      </c>
      <c r="AA19" s="60">
        <f>LN('08-10'!AA19/'08-10'!AA20)</f>
        <v>-4.580412411579312E-2</v>
      </c>
      <c r="AB19" s="60">
        <f>LN('08-10'!AB19/'08-10'!AB20)</f>
        <v>-0.15021808335768097</v>
      </c>
      <c r="AC19" s="60">
        <f>LN('08-10'!AC19/'08-10'!AC20)</f>
        <v>1.422455121023865E-2</v>
      </c>
      <c r="AD19" s="60">
        <f>LN('08-10'!AD19/'08-10'!AD20)</f>
        <v>-3.7502300585467156E-2</v>
      </c>
      <c r="AE19" s="60">
        <f>LN('08-10'!AE19/'08-10'!AE20)</f>
        <v>-0.19154377055462357</v>
      </c>
    </row>
    <row r="20" spans="1:31" x14ac:dyDescent="0.25">
      <c r="A20" s="61">
        <v>39755</v>
      </c>
      <c r="B20" s="60">
        <f>LN('08-10'!B20/'08-10'!B21)</f>
        <v>4.3769109952286785E-2</v>
      </c>
      <c r="C20" s="60">
        <f>LN('08-10'!C20/'08-10'!C21)</f>
        <v>-0.48878506298533819</v>
      </c>
      <c r="D20" s="60">
        <f>LN('08-10'!D20/'08-10'!D21)</f>
        <v>2.2061225760387573E-2</v>
      </c>
      <c r="E20" s="60">
        <f>LN('08-10'!E20/'08-10'!E21)</f>
        <v>-0.12778056055864825</v>
      </c>
      <c r="F20" s="60">
        <f>LN('08-10'!F20/'08-10'!F21)</f>
        <v>-0.51924875538856374</v>
      </c>
      <c r="G20" s="60">
        <f>LN('08-10'!G20/'08-10'!G21)</f>
        <v>6.4538521137571372E-2</v>
      </c>
      <c r="H20" s="60">
        <f>LN('08-10'!H20/'08-10'!H21)</f>
        <v>2.4757581753739152E-2</v>
      </c>
      <c r="I20" s="60">
        <f>LN('08-10'!I20/'08-10'!I21)</f>
        <v>-0.27735130551135617</v>
      </c>
      <c r="J20" s="60">
        <f>LN('08-10'!J20/'08-10'!J21)</f>
        <v>-0.39419181820652216</v>
      </c>
      <c r="K20" s="60">
        <f>LN('08-10'!K20/'08-10'!K21)</f>
        <v>-8.1662003380558179E-2</v>
      </c>
      <c r="L20" s="60">
        <f>LN('08-10'!L20/'08-10'!L21)</f>
        <v>-0.14022789073078981</v>
      </c>
      <c r="M20" s="60">
        <f>LN('08-10'!M20/'08-10'!M21)</f>
        <v>3.7523053904389411E-2</v>
      </c>
      <c r="N20" s="60">
        <f>LN('08-10'!N20/'08-10'!N21)</f>
        <v>-0.14490012199004063</v>
      </c>
      <c r="O20" s="60">
        <f>LN('08-10'!O20/'08-10'!O21)</f>
        <v>-0.15020171945572466</v>
      </c>
      <c r="P20" s="60">
        <f>LN('08-10'!P20/'08-10'!P21)</f>
        <v>-5.8822792613640429E-2</v>
      </c>
      <c r="Q20" s="60">
        <f>LN('08-10'!Q20/'08-10'!Q21)</f>
        <v>-6.0357661712913444E-2</v>
      </c>
      <c r="R20" s="60">
        <f>LN('08-10'!R20/'08-10'!R21)</f>
        <v>-0.15610251005028639</v>
      </c>
      <c r="S20" s="60">
        <f>LN('08-10'!S20/'08-10'!S21)</f>
        <v>-7.8846559034519564E-2</v>
      </c>
      <c r="T20" s="60">
        <f>LN('08-10'!T20/'08-10'!T21)</f>
        <v>-7.5361354750049139E-2</v>
      </c>
      <c r="U20" s="60">
        <f>LN('08-10'!U20/'08-10'!U21)</f>
        <v>-9.2570301013489755E-3</v>
      </c>
      <c r="V20" s="60">
        <f>LN('08-10'!V20/'08-10'!V21)</f>
        <v>-9.8499570388085295E-2</v>
      </c>
      <c r="W20" s="60">
        <f>LN('08-10'!W20/'08-10'!W21)</f>
        <v>-1.6317845844837003E-2</v>
      </c>
      <c r="X20" s="60">
        <f>LN('08-10'!X20/'08-10'!X21)</f>
        <v>2.5312788245523854E-2</v>
      </c>
      <c r="Y20" s="60">
        <f>LN('08-10'!Y20/'08-10'!Y21)</f>
        <v>-6.3891276905036737E-2</v>
      </c>
      <c r="Z20" s="60">
        <f>LN('08-10'!Z20/'08-10'!Z21)</f>
        <v>2.9346571732799042E-2</v>
      </c>
      <c r="AA20" s="60">
        <f>LN('08-10'!AA20/'08-10'!AA21)</f>
        <v>-2.4423415711329957E-3</v>
      </c>
      <c r="AB20" s="60">
        <f>LN('08-10'!AB20/'08-10'!AB21)</f>
        <v>7.6959952552301033E-3</v>
      </c>
      <c r="AC20" s="60">
        <f>LN('08-10'!AC20/'08-10'!AC21)</f>
        <v>8.4530708110895331E-2</v>
      </c>
      <c r="AD20" s="60">
        <f>LN('08-10'!AD20/'08-10'!AD21)</f>
        <v>2.9818041675321122E-2</v>
      </c>
      <c r="AE20" s="60">
        <f>LN('08-10'!AE20/'08-10'!AE21)</f>
        <v>-0.10947356345321431</v>
      </c>
    </row>
    <row r="21" spans="1:31" x14ac:dyDescent="0.25">
      <c r="A21" s="61">
        <v>39722</v>
      </c>
      <c r="B21" s="60">
        <f>LN('08-10'!B21/'08-10'!B22)</f>
        <v>-2.3447158920347901E-2</v>
      </c>
      <c r="C21" s="60">
        <f>LN('08-10'!C21/'08-10'!C22)</f>
        <v>-0.32868402087971726</v>
      </c>
      <c r="D21" s="60">
        <f>LN('08-10'!D21/'08-10'!D22)</f>
        <v>3.1745472480708848E-3</v>
      </c>
      <c r="E21" s="60">
        <f>LN('08-10'!E21/'08-10'!E22)</f>
        <v>-0.10547410483182036</v>
      </c>
      <c r="F21" s="60">
        <f>LN('08-10'!F21/'08-10'!F22)</f>
        <v>-1.6783399912684747</v>
      </c>
      <c r="G21" s="60">
        <f>LN('08-10'!G21/'08-10'!G22)</f>
        <v>-0.14780561970376591</v>
      </c>
      <c r="H21" s="60">
        <f>LN('08-10'!H21/'08-10'!H22)</f>
        <v>-0.12089590729213974</v>
      </c>
      <c r="I21" s="60">
        <f>LN('08-10'!I21/'08-10'!I22)</f>
        <v>-0.16266581551449036</v>
      </c>
      <c r="J21" s="60">
        <f>LN('08-10'!J21/'08-10'!J22)</f>
        <v>0.21570820451090111</v>
      </c>
      <c r="K21" s="60">
        <f>LN('08-10'!K21/'08-10'!K22)</f>
        <v>7.6920460699805127E-2</v>
      </c>
      <c r="L21" s="60">
        <f>LN('08-10'!L21/'08-10'!L22)</f>
        <v>-8.2537260435306695E-2</v>
      </c>
      <c r="M21" s="60">
        <f>LN('08-10'!M21/'08-10'!M22)</f>
        <v>4.6590774524007866E-2</v>
      </c>
      <c r="N21" s="60">
        <f>LN('08-10'!N21/'08-10'!N22)</f>
        <v>-0.11321394547569469</v>
      </c>
      <c r="O21" s="60">
        <f>LN('08-10'!O21/'08-10'!O22)</f>
        <v>-4.8392486601159128E-2</v>
      </c>
      <c r="P21" s="60">
        <f>LN('08-10'!P21/'08-10'!P22)</f>
        <v>9.0038590368809301E-3</v>
      </c>
      <c r="Q21" s="60">
        <f>LN('08-10'!Q21/'08-10'!Q22)</f>
        <v>-4.9262533890201972E-2</v>
      </c>
      <c r="R21" s="60">
        <f>LN('08-10'!R21/'08-10'!R22)</f>
        <v>-0.20474528013901266</v>
      </c>
      <c r="S21" s="60">
        <f>LN('08-10'!S21/'08-10'!S22)</f>
        <v>-4.2066318442924445E-2</v>
      </c>
      <c r="T21" s="60">
        <f>LN('08-10'!T21/'08-10'!T22)</f>
        <v>-0.16778553928856793</v>
      </c>
      <c r="U21" s="60">
        <f>LN('08-10'!U21/'08-10'!U22)</f>
        <v>-2.6067709035811203E-2</v>
      </c>
      <c r="V21" s="60">
        <f>LN('08-10'!V21/'08-10'!V22)</f>
        <v>0.2717172707780528</v>
      </c>
      <c r="W21" s="60">
        <f>LN('08-10'!W21/'08-10'!W22)</f>
        <v>4.2279260406304406E-2</v>
      </c>
      <c r="X21" s="60">
        <f>LN('08-10'!X21/'08-10'!X22)</f>
        <v>-4.3932313118918855E-2</v>
      </c>
      <c r="Y21" s="60">
        <f>LN('08-10'!Y21/'08-10'!Y22)</f>
        <v>7.2829624424578287E-3</v>
      </c>
      <c r="Z21" s="60">
        <f>LN('08-10'!Z21/'08-10'!Z22)</f>
        <v>1.8351344023596734E-2</v>
      </c>
      <c r="AA21" s="60">
        <f>LN('08-10'!AA21/'08-10'!AA22)</f>
        <v>4.171450257738523E-2</v>
      </c>
      <c r="AB21" s="60">
        <f>LN('08-10'!AB21/'08-10'!AB22)</f>
        <v>-8.208107825573259E-2</v>
      </c>
      <c r="AC21" s="60">
        <f>LN('08-10'!AC21/'08-10'!AC22)</f>
        <v>-0.10122876815341435</v>
      </c>
      <c r="AD21" s="60">
        <f>LN('08-10'!AD21/'08-10'!AD22)</f>
        <v>3.0591494026132347E-2</v>
      </c>
      <c r="AE21" s="60">
        <f>LN('08-10'!AE21/'08-10'!AE22)</f>
        <v>-2.5357843055017152E-2</v>
      </c>
    </row>
    <row r="22" spans="1:31" x14ac:dyDescent="0.25">
      <c r="A22" s="61">
        <v>39693</v>
      </c>
      <c r="B22" s="60">
        <f>LN('08-10'!B22/'08-10'!B23)</f>
        <v>8.8867118649497159E-2</v>
      </c>
      <c r="C22" s="60">
        <f>LN('08-10'!C22/'08-10'!C23)</f>
        <v>2.0071042280538295E-2</v>
      </c>
      <c r="D22" s="60">
        <f>LN('08-10'!D22/'08-10'!D23)</f>
        <v>9.16530431410751E-2</v>
      </c>
      <c r="E22" s="60">
        <f>LN('08-10'!E22/'08-10'!E23)</f>
        <v>0.15881931636029992</v>
      </c>
      <c r="F22" s="60">
        <f>LN('08-10'!F22/'08-10'!F23)</f>
        <v>-0.12845427974184839</v>
      </c>
      <c r="G22" s="60">
        <f>LN('08-10'!G22/'08-10'!G23)</f>
        <v>0.14171732083651051</v>
      </c>
      <c r="H22" s="60">
        <f>LN('08-10'!H22/'08-10'!H23)</f>
        <v>0.13468410730870453</v>
      </c>
      <c r="I22" s="60">
        <f>LN('08-10'!I22/'08-10'!I23)</f>
        <v>8.4051707218544963E-2</v>
      </c>
      <c r="J22" s="60">
        <f>LN('08-10'!J22/'08-10'!J23)</f>
        <v>8.2994695070428767E-2</v>
      </c>
      <c r="K22" s="60">
        <f>LN('08-10'!K22/'08-10'!K23)</f>
        <v>4.7900918474433021E-2</v>
      </c>
      <c r="L22" s="60">
        <f>LN('08-10'!L22/'08-10'!L23)</f>
        <v>0.12156373092696089</v>
      </c>
      <c r="M22" s="60">
        <f>LN('08-10'!M22/'08-10'!M23)</f>
        <v>4.3171761928526231E-2</v>
      </c>
      <c r="N22" s="60">
        <f>LN('08-10'!N22/'08-10'!N23)</f>
        <v>8.1634549275892365E-2</v>
      </c>
      <c r="O22" s="60">
        <f>LN('08-10'!O22/'08-10'!O23)</f>
        <v>0.14734902240327191</v>
      </c>
      <c r="P22" s="60">
        <f>LN('08-10'!P22/'08-10'!P23)</f>
        <v>0.11571240753455274</v>
      </c>
      <c r="Q22" s="60">
        <f>LN('08-10'!Q22/'08-10'!Q23)</f>
        <v>0.2366872367293274</v>
      </c>
      <c r="R22" s="60">
        <f>LN('08-10'!R22/'08-10'!R23)</f>
        <v>5.826037962943259E-2</v>
      </c>
      <c r="S22" s="60">
        <f>LN('08-10'!S22/'08-10'!S23)</f>
        <v>5.6548825672862587E-3</v>
      </c>
      <c r="T22" s="60">
        <f>LN('08-10'!T22/'08-10'!T23)</f>
        <v>8.450492004865344E-2</v>
      </c>
      <c r="U22" s="60">
        <f>LN('08-10'!U22/'08-10'!U23)</f>
        <v>0.12661375421243667</v>
      </c>
      <c r="V22" s="60">
        <f>LN('08-10'!V22/'08-10'!V23)</f>
        <v>2.5957238587144476E-2</v>
      </c>
      <c r="W22" s="60">
        <f>LN('08-10'!W22/'08-10'!W23)</f>
        <v>0.12558461394861298</v>
      </c>
      <c r="X22" s="60">
        <f>LN('08-10'!X22/'08-10'!X23)</f>
        <v>0.11647902359146785</v>
      </c>
      <c r="Y22" s="60">
        <f>LN('08-10'!Y22/'08-10'!Y23)</f>
        <v>0.13630232658320063</v>
      </c>
      <c r="Z22" s="60">
        <f>LN('08-10'!Z22/'08-10'!Z23)</f>
        <v>0.11111834172569154</v>
      </c>
      <c r="AA22" s="60">
        <f>LN('08-10'!AA22/'08-10'!AA23)</f>
        <v>0.15192090147933043</v>
      </c>
      <c r="AB22" s="60">
        <f>LN('08-10'!AB22/'08-10'!AB23)</f>
        <v>0.11368302603681664</v>
      </c>
      <c r="AC22" s="60">
        <f>LN('08-10'!AC22/'08-10'!AC23)</f>
        <v>0.1227733221181122</v>
      </c>
      <c r="AD22" s="60">
        <f>LN('08-10'!AD22/'08-10'!AD23)</f>
        <v>0.10546903296758994</v>
      </c>
      <c r="AE22" s="60">
        <f>LN('08-10'!AE22/'08-10'!AE23)</f>
        <v>0.14588741219373644</v>
      </c>
    </row>
    <row r="23" spans="1:31" x14ac:dyDescent="0.25">
      <c r="A23" s="61">
        <v>39661</v>
      </c>
      <c r="B23" s="60">
        <f>LN('08-10'!B23/'08-10'!B24)</f>
        <v>1.8113297958385042E-2</v>
      </c>
      <c r="C23" s="60">
        <f>LN('08-10'!C23/'08-10'!C24)</f>
        <v>-5.6291186311829916E-2</v>
      </c>
      <c r="D23" s="60">
        <f>LN('08-10'!D23/'08-10'!D24)</f>
        <v>5.0855712918734211E-2</v>
      </c>
      <c r="E23" s="60">
        <f>LN('08-10'!E23/'08-10'!E24)</f>
        <v>-5.7582022031486324E-2</v>
      </c>
      <c r="F23" s="60">
        <f>LN('08-10'!F23/'08-10'!F24)</f>
        <v>1.5064928507326611E-2</v>
      </c>
      <c r="G23" s="60">
        <f>LN('08-10'!G23/'08-10'!G24)</f>
        <v>-6.2734922945864954E-2</v>
      </c>
      <c r="H23" s="60">
        <f>LN('08-10'!H23/'08-10'!H24)</f>
        <v>-4.1168696033857963E-2</v>
      </c>
      <c r="I23" s="60">
        <f>LN('08-10'!I23/'08-10'!I24)</f>
        <v>-6.721161814058281E-2</v>
      </c>
      <c r="J23" s="60">
        <f>LN('08-10'!J23/'08-10'!J24)</f>
        <v>0.12046695317957479</v>
      </c>
      <c r="K23" s="60">
        <f>LN('08-10'!K23/'08-10'!K24)</f>
        <v>5.3929576915541629E-2</v>
      </c>
      <c r="L23" s="60">
        <f>LN('08-10'!L23/'08-10'!L24)</f>
        <v>2.8415006385058821E-2</v>
      </c>
      <c r="M23" s="60">
        <f>LN('08-10'!M23/'08-10'!M24)</f>
        <v>-8.9961043963216344E-2</v>
      </c>
      <c r="N23" s="60">
        <f>LN('08-10'!N23/'08-10'!N24)</f>
        <v>5.2228137869361251E-2</v>
      </c>
      <c r="O23" s="60">
        <f>LN('08-10'!O23/'08-10'!O24)</f>
        <v>-3.8584108733537008E-2</v>
      </c>
      <c r="P23" s="60">
        <f>LN('08-10'!P23/'08-10'!P24)</f>
        <v>1.1916446488962026E-2</v>
      </c>
      <c r="Q23" s="60">
        <f>LN('08-10'!Q23/'08-10'!Q24)</f>
        <v>4.2117551468634745E-2</v>
      </c>
      <c r="R23" s="60">
        <f>LN('08-10'!R23/'08-10'!R24)</f>
        <v>1.5573008479253225E-2</v>
      </c>
      <c r="S23" s="60">
        <f>LN('08-10'!S23/'08-10'!S24)</f>
        <v>7.2782076154017411E-2</v>
      </c>
      <c r="T23" s="60">
        <f>LN('08-10'!T23/'08-10'!T24)</f>
        <v>4.8346011948554299E-2</v>
      </c>
      <c r="U23" s="60">
        <f>LN('08-10'!U23/'08-10'!U24)</f>
        <v>6.4193247635185136E-2</v>
      </c>
      <c r="V23" s="60">
        <f>LN('08-10'!V23/'08-10'!V24)</f>
        <v>0.19357222083444295</v>
      </c>
      <c r="W23" s="60">
        <f>LN('08-10'!W23/'08-10'!W24)</f>
        <v>5.5199852259524992E-2</v>
      </c>
      <c r="X23" s="60">
        <f>LN('08-10'!X23/'08-10'!X24)</f>
        <v>-0.12984048194097317</v>
      </c>
      <c r="Y23" s="60">
        <f>LN('08-10'!Y23/'08-10'!Y24)</f>
        <v>-4.18659720963502E-2</v>
      </c>
      <c r="Z23" s="60">
        <f>LN('08-10'!Z23/'08-10'!Z24)</f>
        <v>6.0728766209405836E-2</v>
      </c>
      <c r="AA23" s="60">
        <f>LN('08-10'!AA23/'08-10'!AA24)</f>
        <v>6.3550299153362938E-2</v>
      </c>
      <c r="AB23" s="60">
        <f>LN('08-10'!AB23/'08-10'!AB24)</f>
        <v>5.9193932127068159E-2</v>
      </c>
      <c r="AC23" s="60">
        <f>LN('08-10'!AC23/'08-10'!AC24)</f>
        <v>-2.3493576569444233E-2</v>
      </c>
      <c r="AD23" s="60">
        <f>LN('08-10'!AD23/'08-10'!AD24)</f>
        <v>2.537118918356189E-2</v>
      </c>
      <c r="AE23" s="60">
        <f>LN('08-10'!AE23/'08-10'!AE24)</f>
        <v>-1.8914043618084738E-2</v>
      </c>
    </row>
    <row r="24" spans="1:31" x14ac:dyDescent="0.25">
      <c r="A24" s="61">
        <v>39630</v>
      </c>
      <c r="B24" s="60">
        <f>LN('08-10'!B24/'08-10'!B25)</f>
        <v>-0.10214728130171692</v>
      </c>
      <c r="C24" s="60">
        <f>LN('08-10'!C24/'08-10'!C25)</f>
        <v>-0.17336663664847421</v>
      </c>
      <c r="D24" s="60">
        <f>LN('08-10'!D24/'08-10'!D25)</f>
        <v>-9.6557243271301538E-2</v>
      </c>
      <c r="E24" s="60">
        <f>LN('08-10'!E24/'08-10'!E25)</f>
        <v>-0.13462163016408693</v>
      </c>
      <c r="F24" s="60">
        <f>LN('08-10'!F24/'08-10'!F25)</f>
        <v>-0.30477882917556631</v>
      </c>
      <c r="G24" s="60">
        <f>LN('08-10'!G24/'08-10'!G25)</f>
        <v>-0.1787522490188341</v>
      </c>
      <c r="H24" s="60">
        <f>LN('08-10'!H24/'08-10'!H25)</f>
        <v>-0.22382234242989818</v>
      </c>
      <c r="I24" s="60">
        <f>LN('08-10'!I24/'08-10'!I25)</f>
        <v>-0.11864713374838468</v>
      </c>
      <c r="J24" s="60">
        <f>LN('08-10'!J24/'08-10'!J25)</f>
        <v>-0.2383188799918694</v>
      </c>
      <c r="K24" s="60">
        <f>LN('08-10'!K24/'08-10'!K25)</f>
        <v>-0.12107066746362612</v>
      </c>
      <c r="L24" s="60">
        <f>LN('08-10'!L24/'08-10'!L25)</f>
        <v>-0.11017761003553904</v>
      </c>
      <c r="M24" s="60">
        <f>LN('08-10'!M24/'08-10'!M25)</f>
        <v>-7.3659638879622789E-3</v>
      </c>
      <c r="N24" s="60">
        <f>LN('08-10'!N24/'08-10'!N25)</f>
        <v>-0.12062587676346941</v>
      </c>
      <c r="O24" s="60">
        <f>LN('08-10'!O24/'08-10'!O25)</f>
        <v>-0.14380274063840315</v>
      </c>
      <c r="P24" s="60">
        <f>LN('08-10'!P24/'08-10'!P25)</f>
        <v>-6.5043758580537472E-2</v>
      </c>
      <c r="Q24" s="60">
        <f>LN('08-10'!Q24/'08-10'!Q25)</f>
        <v>-0.16476963300876329</v>
      </c>
      <c r="R24" s="60">
        <f>LN('08-10'!R24/'08-10'!R25)</f>
        <v>-0.14949238720245045</v>
      </c>
      <c r="S24" s="60">
        <f>LN('08-10'!S24/'08-10'!S25)</f>
        <v>-7.7058936591055741E-2</v>
      </c>
      <c r="T24" s="60">
        <f>LN('08-10'!T24/'08-10'!T25)</f>
        <v>-7.8249481830830261E-2</v>
      </c>
      <c r="U24" s="60">
        <f>LN('08-10'!U24/'08-10'!U25)</f>
        <v>-4.1871241516255764E-2</v>
      </c>
      <c r="V24" s="60">
        <f>LN('08-10'!V24/'08-10'!V25)</f>
        <v>-0.22345254538491849</v>
      </c>
      <c r="W24" s="60">
        <f>LN('08-10'!W24/'08-10'!W25)</f>
        <v>-3.0728634222815559E-2</v>
      </c>
      <c r="X24" s="60">
        <f>LN('08-10'!X24/'08-10'!X25)</f>
        <v>-4.3208981046375609E-3</v>
      </c>
      <c r="Y24" s="60">
        <f>LN('08-10'!Y24/'08-10'!Y25)</f>
        <v>-4.4118221893041612E-2</v>
      </c>
      <c r="Z24" s="60">
        <f>LN('08-10'!Z24/'08-10'!Z25)</f>
        <v>-8.856346297803408E-2</v>
      </c>
      <c r="AA24" s="60">
        <f>LN('08-10'!AA24/'08-10'!AA25)</f>
        <v>-6.6420053983528723E-2</v>
      </c>
      <c r="AB24" s="60">
        <f>LN('08-10'!AB24/'08-10'!AB25)</f>
        <v>-0.1646700226061433</v>
      </c>
      <c r="AC24" s="60">
        <f>LN('08-10'!AC24/'08-10'!AC25)</f>
        <v>-7.4714078695498509E-2</v>
      </c>
      <c r="AD24" s="60">
        <f>LN('08-10'!AD24/'08-10'!AD25)</f>
        <v>-1.6935092551564342E-2</v>
      </c>
      <c r="AE24" s="60">
        <f>LN('08-10'!AE24/'08-10'!AE25)</f>
        <v>-8.769750269205126E-2</v>
      </c>
    </row>
    <row r="25" spans="1:31" x14ac:dyDescent="0.25">
      <c r="A25" s="61">
        <v>39601</v>
      </c>
      <c r="B25" s="60">
        <f>LN('08-10'!B25/'08-10'!B26)</f>
        <v>-1.8006212089449039E-2</v>
      </c>
      <c r="C25" s="60">
        <f>LN('08-10'!C25/'08-10'!C26)</f>
        <v>0.15026030946165292</v>
      </c>
      <c r="D25" s="60">
        <f>LN('08-10'!D25/'08-10'!D26)</f>
        <v>9.0547849285082943E-2</v>
      </c>
      <c r="E25" s="60">
        <f>LN('08-10'!E25/'08-10'!E26)</f>
        <v>-0.12928053465226977</v>
      </c>
      <c r="F25" s="60">
        <f>LN('08-10'!F25/'08-10'!F26)</f>
        <v>-0.29515227171777619</v>
      </c>
      <c r="G25" s="60">
        <f>LN('08-10'!G25/'08-10'!G26)</f>
        <v>-2.7772285257879397E-3</v>
      </c>
      <c r="H25" s="60">
        <f>LN('08-10'!H25/'08-10'!H26)</f>
        <v>-5.4307955067066524E-2</v>
      </c>
      <c r="I25" s="60">
        <f>LN('08-10'!I25/'08-10'!I26)</f>
        <v>-2.0607626436193321E-3</v>
      </c>
      <c r="J25" s="60">
        <f>LN('08-10'!J25/'08-10'!J26)</f>
        <v>-0.19356775685832839</v>
      </c>
      <c r="K25" s="60">
        <f>LN('08-10'!K25/'08-10'!K26)</f>
        <v>-3.6895696078375576E-2</v>
      </c>
      <c r="L25" s="60">
        <f>LN('08-10'!L25/'08-10'!L26)</f>
        <v>-3.7243660649284333E-2</v>
      </c>
      <c r="M25" s="60">
        <f>LN('08-10'!M25/'08-10'!M26)</f>
        <v>-1.990187475993482E-2</v>
      </c>
      <c r="N25" s="60">
        <f>LN('08-10'!N25/'08-10'!N26)</f>
        <v>-8.7106368709589543E-2</v>
      </c>
      <c r="O25" s="60">
        <f>LN('08-10'!O25/'08-10'!O26)</f>
        <v>-1.2752394915746392E-2</v>
      </c>
      <c r="P25" s="60">
        <f>LN('08-10'!P25/'08-10'!P26)</f>
        <v>-3.6539373060409074E-2</v>
      </c>
      <c r="Q25" s="60">
        <f>LN('08-10'!Q25/'08-10'!Q26)</f>
        <v>-9.7206503813584019E-2</v>
      </c>
      <c r="R25" s="60">
        <f>LN('08-10'!R25/'08-10'!R26)</f>
        <v>-3.9024431481970046E-2</v>
      </c>
      <c r="S25" s="60">
        <f>LN('08-10'!S25/'08-10'!S26)</f>
        <v>2.8910391477286461E-2</v>
      </c>
      <c r="T25" s="60">
        <f>LN('08-10'!T25/'08-10'!T26)</f>
        <v>-9.5995865305001093E-3</v>
      </c>
      <c r="U25" s="60">
        <f>LN('08-10'!U25/'08-10'!U26)</f>
        <v>-1.5787699672574301E-2</v>
      </c>
      <c r="V25" s="60">
        <f>LN('08-10'!V25/'08-10'!V26)</f>
        <v>-0.15444843658002266</v>
      </c>
      <c r="W25" s="60">
        <f>LN('08-10'!W25/'08-10'!W26)</f>
        <v>-4.1539836175480127E-2</v>
      </c>
      <c r="X25" s="60">
        <f>LN('08-10'!X25/'08-10'!X26)</f>
        <v>-1.9534061912002795E-2</v>
      </c>
      <c r="Y25" s="60">
        <f>LN('08-10'!Y25/'08-10'!Y26)</f>
        <v>-5.8488013054494692E-2</v>
      </c>
      <c r="Z25" s="60">
        <f>LN('08-10'!Z25/'08-10'!Z26)</f>
        <v>-5.8352613247615238E-2</v>
      </c>
      <c r="AA25" s="60">
        <f>LN('08-10'!AA25/'08-10'!AA26)</f>
        <v>-2.6916605049270226E-2</v>
      </c>
      <c r="AB25" s="60">
        <f>LN('08-10'!AB25/'08-10'!AB26)</f>
        <v>-5.2766663013830879E-2</v>
      </c>
      <c r="AC25" s="60">
        <f>LN('08-10'!AC25/'08-10'!AC26)</f>
        <v>-4.1643548081330757E-2</v>
      </c>
      <c r="AD25" s="60">
        <f>LN('08-10'!AD25/'08-10'!AD26)</f>
        <v>-1.3470495705840978E-2</v>
      </c>
      <c r="AE25" s="60">
        <f>LN('08-10'!AE25/'08-10'!AE26)</f>
        <v>2.7218253021743699E-3</v>
      </c>
    </row>
    <row r="26" spans="1:31" x14ac:dyDescent="0.25">
      <c r="A26" s="61">
        <v>39569</v>
      </c>
      <c r="B26" s="60">
        <f>LN('08-10'!B26/'08-10'!B27)</f>
        <v>-3.6043449008484281E-2</v>
      </c>
      <c r="C26" s="60">
        <f>LN('08-10'!C26/'08-10'!C27)</f>
        <v>-4.0256403907145979E-2</v>
      </c>
      <c r="D26" s="60">
        <f>LN('08-10'!D26/'08-10'!D27)</f>
        <v>-8.8435895621816751E-2</v>
      </c>
      <c r="E26" s="60">
        <f>LN('08-10'!E26/'08-10'!E27)</f>
        <v>9.6443540505021297E-2</v>
      </c>
      <c r="F26" s="60">
        <f>LN('08-10'!F26/'08-10'!F27)</f>
        <v>3.1866345790554529E-2</v>
      </c>
      <c r="G26" s="60">
        <f>LN('08-10'!G26/'08-10'!G27)</f>
        <v>4.3676861175117217E-3</v>
      </c>
      <c r="H26" s="60">
        <f>LN('08-10'!H26/'08-10'!H27)</f>
        <v>0.1260021647782732</v>
      </c>
      <c r="I26" s="60">
        <f>LN('08-10'!I26/'08-10'!I27)</f>
        <v>3.9761252409962512E-2</v>
      </c>
      <c r="J26" s="60">
        <f>LN('08-10'!J26/'08-10'!J27)</f>
        <v>0.1019314348976236</v>
      </c>
      <c r="K26" s="60">
        <f>LN('08-10'!K26/'08-10'!K27)</f>
        <v>-3.1305693837449133E-2</v>
      </c>
      <c r="L26" s="60">
        <f>LN('08-10'!L26/'08-10'!L27)</f>
        <v>3.2307627530783541E-2</v>
      </c>
      <c r="M26" s="60">
        <f>LN('08-10'!M26/'08-10'!M27)</f>
        <v>3.8025419804335478E-2</v>
      </c>
      <c r="N26" s="60">
        <f>LN('08-10'!N26/'08-10'!N27)</f>
        <v>-0.14100893854757193</v>
      </c>
      <c r="O26" s="60">
        <f>LN('08-10'!O26/'08-10'!O27)</f>
        <v>7.3154605877614923E-2</v>
      </c>
      <c r="P26" s="60">
        <f>LN('08-10'!P26/'08-10'!P27)</f>
        <v>1.6892661346407243E-2</v>
      </c>
      <c r="Q26" s="60">
        <f>LN('08-10'!Q26/'08-10'!Q27)</f>
        <v>2.0494145356805712E-2</v>
      </c>
      <c r="R26" s="60">
        <f>LN('08-10'!R26/'08-10'!R27)</f>
        <v>5.6329827011335341E-2</v>
      </c>
      <c r="S26" s="60">
        <f>LN('08-10'!S26/'08-10'!S27)</f>
        <v>6.7016973350560782E-2</v>
      </c>
      <c r="T26" s="60">
        <f>LN('08-10'!T26/'08-10'!T27)</f>
        <v>6.6034092562508251E-2</v>
      </c>
      <c r="U26" s="60">
        <f>LN('08-10'!U26/'08-10'!U27)</f>
        <v>3.672103213100783E-2</v>
      </c>
      <c r="V26" s="60">
        <f>LN('08-10'!V26/'08-10'!V27)</f>
        <v>5.9691808783140302E-2</v>
      </c>
      <c r="W26" s="60">
        <f>LN('08-10'!W26/'08-10'!W27)</f>
        <v>7.5784829334007472E-2</v>
      </c>
      <c r="X26" s="60">
        <f>LN('08-10'!X26/'08-10'!X27)</f>
        <v>2.4003583075525196E-2</v>
      </c>
      <c r="Y26" s="60">
        <f>LN('08-10'!Y26/'08-10'!Y27)</f>
        <v>4.2961090812074733E-3</v>
      </c>
      <c r="Z26" s="60">
        <f>LN('08-10'!Z26/'08-10'!Z27)</f>
        <v>-3.7264045359647335E-2</v>
      </c>
      <c r="AA26" s="60">
        <f>LN('08-10'!AA26/'08-10'!AA27)</f>
        <v>-4.8180073877829258E-2</v>
      </c>
      <c r="AB26" s="60">
        <f>LN('08-10'!AB26/'08-10'!AB27)</f>
        <v>5.2435886512986363E-2</v>
      </c>
      <c r="AC26" s="60">
        <f>LN('08-10'!AC26/'08-10'!AC27)</f>
        <v>5.4778416393525639E-2</v>
      </c>
      <c r="AD26" s="60">
        <f>LN('08-10'!AD26/'08-10'!AD27)</f>
        <v>7.8876918509800997E-2</v>
      </c>
      <c r="AE26" s="60">
        <f>LN('08-10'!AE26/'08-10'!AE27)</f>
        <v>5.0330223366095543E-2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1.2487288107426435E-2</v>
      </c>
      <c r="C29" s="15">
        <f t="shared" ref="C29:AE29" si="0">AVERAGE(C2:C26)</f>
        <v>-3.2508555649770218E-2</v>
      </c>
      <c r="D29" s="15">
        <f t="shared" si="0"/>
        <v>9.3798957060433705E-3</v>
      </c>
      <c r="E29" s="15">
        <f t="shared" si="0"/>
        <v>8.429123545339116E-3</v>
      </c>
      <c r="F29" s="15">
        <f t="shared" si="0"/>
        <v>-0.11960767293770586</v>
      </c>
      <c r="G29" s="15">
        <f t="shared" si="0"/>
        <v>-9.2333283287851231E-3</v>
      </c>
      <c r="H29" s="15">
        <f t="shared" si="0"/>
        <v>7.7447979554225417E-3</v>
      </c>
      <c r="I29" s="15">
        <f t="shared" si="0"/>
        <v>3.5390034777750511E-3</v>
      </c>
      <c r="J29" s="15">
        <f t="shared" si="0"/>
        <v>-5.9576229696325471E-2</v>
      </c>
      <c r="K29" s="15">
        <f t="shared" si="0"/>
        <v>3.2242495454985472E-3</v>
      </c>
      <c r="L29" s="15">
        <f t="shared" si="0"/>
        <v>2.7186414237039534E-3</v>
      </c>
      <c r="M29" s="15">
        <f t="shared" si="0"/>
        <v>-1.9681861421221754E-3</v>
      </c>
      <c r="N29" s="15">
        <f t="shared" si="0"/>
        <v>-1.8011994264777276E-2</v>
      </c>
      <c r="O29" s="15">
        <f t="shared" si="0"/>
        <v>1.0622949550670025E-2</v>
      </c>
      <c r="P29" s="15">
        <f t="shared" si="0"/>
        <v>1.1264123030318303E-2</v>
      </c>
      <c r="Q29" s="15">
        <f t="shared" si="0"/>
        <v>1.660577599747675E-2</v>
      </c>
      <c r="R29" s="15">
        <f t="shared" si="0"/>
        <v>1.5736639305074381E-3</v>
      </c>
      <c r="S29" s="15">
        <f t="shared" si="0"/>
        <v>1.2072374581911849E-2</v>
      </c>
      <c r="T29" s="15">
        <f t="shared" si="0"/>
        <v>1.0809918311390363E-2</v>
      </c>
      <c r="U29" s="15">
        <f t="shared" si="0"/>
        <v>8.1853292296091458E-3</v>
      </c>
      <c r="V29" s="15">
        <f t="shared" si="0"/>
        <v>4.9033592226094807E-3</v>
      </c>
      <c r="W29" s="15">
        <f t="shared" si="0"/>
        <v>1.7661977801236198E-2</v>
      </c>
      <c r="X29" s="15">
        <f t="shared" si="0"/>
        <v>6.2595207209487922E-3</v>
      </c>
      <c r="Y29" s="15">
        <f t="shared" si="0"/>
        <v>9.7578028751855814E-3</v>
      </c>
      <c r="Z29" s="15">
        <f t="shared" si="0"/>
        <v>5.8406417141390577E-4</v>
      </c>
      <c r="AA29" s="15">
        <f t="shared" si="0"/>
        <v>3.5219203100255608E-3</v>
      </c>
      <c r="AB29" s="15">
        <f t="shared" si="0"/>
        <v>1.0964058304146833E-2</v>
      </c>
      <c r="AC29" s="15">
        <f t="shared" si="0"/>
        <v>2.4656624188744452E-4</v>
      </c>
      <c r="AD29" s="15">
        <f t="shared" si="0"/>
        <v>7.6118495722871434E-3</v>
      </c>
      <c r="AE29" s="15">
        <f t="shared" si="0"/>
        <v>1.4008944964095249E-2</v>
      </c>
    </row>
    <row r="30" spans="1:31" ht="15.75" x14ac:dyDescent="0.25">
      <c r="A30" s="56" t="s">
        <v>49</v>
      </c>
      <c r="B30" s="14">
        <f>_xlfn.VAR.P(B2:B26)</f>
        <v>5.9463653890024096E-3</v>
      </c>
      <c r="C30" s="14">
        <f t="shared" ref="C30:AE30" si="1">_xlfn.VAR.P(C2:C26)</f>
        <v>4.1089450534981788E-2</v>
      </c>
      <c r="D30" s="14">
        <f t="shared" si="1"/>
        <v>5.9324695326400763E-3</v>
      </c>
      <c r="E30" s="14">
        <f t="shared" si="1"/>
        <v>3.385327982340898E-2</v>
      </c>
      <c r="F30" s="14">
        <f t="shared" si="1"/>
        <v>0.26586651914192932</v>
      </c>
      <c r="G30" s="14">
        <f t="shared" si="1"/>
        <v>5.3245477096811218E-3</v>
      </c>
      <c r="H30" s="14">
        <f t="shared" si="1"/>
        <v>1.618204454957466E-2</v>
      </c>
      <c r="I30" s="14">
        <f t="shared" si="1"/>
        <v>2.6179467996363764E-2</v>
      </c>
      <c r="J30" s="14">
        <f t="shared" si="1"/>
        <v>0.12921054013651509</v>
      </c>
      <c r="K30" s="14">
        <f t="shared" si="1"/>
        <v>2.8224785946555355E-3</v>
      </c>
      <c r="L30" s="14">
        <f t="shared" si="1"/>
        <v>1.6427392121009472E-2</v>
      </c>
      <c r="M30" s="14">
        <f t="shared" si="1"/>
        <v>2.0196849869926377E-3</v>
      </c>
      <c r="N30" s="14">
        <f t="shared" si="1"/>
        <v>2.3619113814214148E-2</v>
      </c>
      <c r="O30" s="14">
        <f t="shared" si="1"/>
        <v>8.0056705394213352E-3</v>
      </c>
      <c r="P30" s="14">
        <f t="shared" si="1"/>
        <v>6.0169635214316576E-3</v>
      </c>
      <c r="Q30" s="14">
        <f t="shared" si="1"/>
        <v>8.2284469065155973E-3</v>
      </c>
      <c r="R30" s="14">
        <f t="shared" si="1"/>
        <v>1.1092889087765671E-2</v>
      </c>
      <c r="S30" s="14">
        <f t="shared" si="1"/>
        <v>4.0377341438008925E-3</v>
      </c>
      <c r="T30" s="14">
        <f t="shared" si="1"/>
        <v>7.1849094762200579E-3</v>
      </c>
      <c r="U30" s="14">
        <f t="shared" si="1"/>
        <v>2.9949104905642437E-3</v>
      </c>
      <c r="V30" s="14">
        <f t="shared" si="1"/>
        <v>2.2387810552179584E-2</v>
      </c>
      <c r="W30" s="14">
        <f t="shared" si="1"/>
        <v>2.441737340900529E-3</v>
      </c>
      <c r="X30" s="14">
        <f t="shared" si="1"/>
        <v>7.1593275496409205E-3</v>
      </c>
      <c r="Y30" s="14">
        <f t="shared" si="1"/>
        <v>5.6690486341676215E-3</v>
      </c>
      <c r="Z30" s="14">
        <f t="shared" si="1"/>
        <v>5.992452430430055E-3</v>
      </c>
      <c r="AA30" s="14">
        <f t="shared" si="1"/>
        <v>3.1638644076924407E-3</v>
      </c>
      <c r="AB30" s="14">
        <f t="shared" si="1"/>
        <v>6.915739199195488E-3</v>
      </c>
      <c r="AC30" s="14">
        <f t="shared" si="1"/>
        <v>4.2402260918510109E-3</v>
      </c>
      <c r="AD30" s="14">
        <f t="shared" si="1"/>
        <v>2.4117917704617178E-3</v>
      </c>
      <c r="AE30" s="14">
        <f t="shared" si="1"/>
        <v>9.4634611915011321E-3</v>
      </c>
    </row>
    <row r="31" spans="1:31" ht="15.75" x14ac:dyDescent="0.25">
      <c r="A31" s="56" t="s">
        <v>50</v>
      </c>
      <c r="B31" s="14">
        <f>_xlfn.STDEV.P(B2:B26)</f>
        <v>7.7112679819874047E-2</v>
      </c>
      <c r="C31" s="14">
        <f t="shared" ref="C31:AE31" si="2">_xlfn.STDEV.P(C2:C26)</f>
        <v>0.20270532932062194</v>
      </c>
      <c r="D31" s="14">
        <f t="shared" si="2"/>
        <v>7.7022526137748015E-2</v>
      </c>
      <c r="E31" s="14">
        <f t="shared" si="2"/>
        <v>0.18399260806730519</v>
      </c>
      <c r="F31" s="14">
        <f t="shared" si="2"/>
        <v>0.51562245794954409</v>
      </c>
      <c r="G31" s="14">
        <f t="shared" si="2"/>
        <v>7.2969498488622775E-2</v>
      </c>
      <c r="H31" s="14">
        <f t="shared" si="2"/>
        <v>0.12720866538712944</v>
      </c>
      <c r="I31" s="14">
        <f t="shared" si="2"/>
        <v>0.16180070456077675</v>
      </c>
      <c r="J31" s="14">
        <f t="shared" si="2"/>
        <v>0.35945867653530789</v>
      </c>
      <c r="K31" s="14">
        <f t="shared" si="2"/>
        <v>5.3127004382475168E-2</v>
      </c>
      <c r="L31" s="14">
        <f t="shared" si="2"/>
        <v>0.12816938839289774</v>
      </c>
      <c r="M31" s="14">
        <f t="shared" si="2"/>
        <v>4.4940905498138749E-2</v>
      </c>
      <c r="N31" s="14">
        <f t="shared" si="2"/>
        <v>0.15368511253278291</v>
      </c>
      <c r="O31" s="14">
        <f t="shared" si="2"/>
        <v>8.9474412763769148E-2</v>
      </c>
      <c r="P31" s="14">
        <f t="shared" si="2"/>
        <v>7.756908869795788E-2</v>
      </c>
      <c r="Q31" s="14">
        <f t="shared" si="2"/>
        <v>9.0710787156300196E-2</v>
      </c>
      <c r="R31" s="14">
        <f t="shared" si="2"/>
        <v>0.10532278522601685</v>
      </c>
      <c r="S31" s="14">
        <f t="shared" si="2"/>
        <v>6.3543167561909378E-2</v>
      </c>
      <c r="T31" s="14">
        <f t="shared" si="2"/>
        <v>8.476384533644081E-2</v>
      </c>
      <c r="U31" s="14">
        <f t="shared" si="2"/>
        <v>5.4725775376546687E-2</v>
      </c>
      <c r="V31" s="14">
        <f t="shared" si="2"/>
        <v>0.14962556784246328</v>
      </c>
      <c r="W31" s="14">
        <f t="shared" si="2"/>
        <v>4.9413938730893829E-2</v>
      </c>
      <c r="X31" s="14">
        <f t="shared" si="2"/>
        <v>8.4612809607298348E-2</v>
      </c>
      <c r="Y31" s="14">
        <f t="shared" si="2"/>
        <v>7.5293084902716148E-2</v>
      </c>
      <c r="Z31" s="14">
        <f t="shared" si="2"/>
        <v>7.7410932241060465E-2</v>
      </c>
      <c r="AA31" s="14">
        <f t="shared" si="2"/>
        <v>5.6248239151927601E-2</v>
      </c>
      <c r="AB31" s="14">
        <f t="shared" si="2"/>
        <v>8.3160923510958482E-2</v>
      </c>
      <c r="AC31" s="14">
        <f t="shared" si="2"/>
        <v>6.5117018450256234E-2</v>
      </c>
      <c r="AD31" s="14">
        <f t="shared" si="2"/>
        <v>4.9109996644896216E-2</v>
      </c>
      <c r="AE31" s="14">
        <f t="shared" si="2"/>
        <v>9.7280322735387406E-2</v>
      </c>
    </row>
    <row r="33" spans="1:31" ht="15.75" thickBot="1" x14ac:dyDescent="0.3"/>
    <row r="34" spans="1:31" x14ac:dyDescent="0.25">
      <c r="A34" s="51" t="s">
        <v>54</v>
      </c>
      <c r="B34" s="10" t="s">
        <v>42</v>
      </c>
      <c r="C34" s="10" t="s">
        <v>41</v>
      </c>
      <c r="D34" s="10" t="s">
        <v>40</v>
      </c>
      <c r="E34" s="10" t="s">
        <v>39</v>
      </c>
      <c r="F34" s="10" t="s">
        <v>38</v>
      </c>
      <c r="G34" s="10" t="s">
        <v>36</v>
      </c>
      <c r="H34" s="10" t="s">
        <v>34</v>
      </c>
      <c r="I34" s="10" t="s">
        <v>33</v>
      </c>
      <c r="J34" s="10" t="s">
        <v>30</v>
      </c>
      <c r="K34" s="10" t="s">
        <v>29</v>
      </c>
      <c r="L34" s="10" t="s">
        <v>28</v>
      </c>
      <c r="M34" s="10" t="s">
        <v>26</v>
      </c>
      <c r="N34" s="10" t="s">
        <v>25</v>
      </c>
      <c r="O34" s="10" t="s">
        <v>31</v>
      </c>
      <c r="P34" s="10" t="s">
        <v>22</v>
      </c>
      <c r="Q34" s="10" t="s">
        <v>21</v>
      </c>
      <c r="R34" s="10" t="s">
        <v>20</v>
      </c>
      <c r="S34" s="10" t="s">
        <v>19</v>
      </c>
      <c r="T34" s="10" t="s">
        <v>18</v>
      </c>
      <c r="U34" s="10" t="s">
        <v>16</v>
      </c>
      <c r="V34" s="10" t="s">
        <v>15</v>
      </c>
      <c r="W34" s="10" t="s">
        <v>13</v>
      </c>
      <c r="X34" s="10" t="s">
        <v>12</v>
      </c>
      <c r="Y34" s="10" t="s">
        <v>11</v>
      </c>
      <c r="Z34" s="10" t="s">
        <v>9</v>
      </c>
      <c r="AA34" s="10" t="s">
        <v>8</v>
      </c>
      <c r="AB34" s="10" t="s">
        <v>4</v>
      </c>
      <c r="AC34" s="10" t="s">
        <v>3</v>
      </c>
      <c r="AD34" s="10" t="s">
        <v>1</v>
      </c>
      <c r="AE34" s="95" t="s">
        <v>0</v>
      </c>
    </row>
    <row r="35" spans="1:31" x14ac:dyDescent="0.25">
      <c r="A35" s="47" t="s">
        <v>42</v>
      </c>
      <c r="B35" s="96">
        <f>VARP('MVP 08-10'!$B$2:$B$26)</f>
        <v>5.9463653890024096E-3</v>
      </c>
      <c r="C35" s="96">
        <v>7.6016507185678621E-3</v>
      </c>
      <c r="D35" s="96">
        <v>2.4339292529294621E-3</v>
      </c>
      <c r="E35" s="96">
        <v>9.9397301038525471E-3</v>
      </c>
      <c r="F35" s="96">
        <v>1.3198913807594009E-2</v>
      </c>
      <c r="G35" s="96">
        <v>3.4395576049167302E-3</v>
      </c>
      <c r="H35" s="96">
        <v>5.1167063460760866E-3</v>
      </c>
      <c r="I35" s="96">
        <v>7.435150892824329E-3</v>
      </c>
      <c r="J35" s="96">
        <v>1.3021502790867823E-2</v>
      </c>
      <c r="K35" s="96">
        <v>1.4631999502561829E-3</v>
      </c>
      <c r="L35" s="96">
        <v>5.704664355311112E-3</v>
      </c>
      <c r="M35" s="96">
        <v>8.7117675243698553E-4</v>
      </c>
      <c r="N35" s="96">
        <v>7.9709329687004862E-3</v>
      </c>
      <c r="O35" s="96">
        <v>4.2615442588525851E-3</v>
      </c>
      <c r="P35" s="96">
        <v>4.1339549144205215E-3</v>
      </c>
      <c r="Q35" s="96">
        <v>4.4013673659257738E-3</v>
      </c>
      <c r="R35" s="96">
        <v>3.1043507665955727E-3</v>
      </c>
      <c r="S35" s="96">
        <v>1.4350428175908508E-3</v>
      </c>
      <c r="T35" s="96">
        <v>3.0760125663207212E-3</v>
      </c>
      <c r="U35" s="96">
        <v>2.5024023911189397E-3</v>
      </c>
      <c r="V35" s="96">
        <v>4.4847949087034201E-3</v>
      </c>
      <c r="W35" s="96">
        <v>4.7700653830535291E-4</v>
      </c>
      <c r="X35" s="96">
        <v>1.0926918378669241E-3</v>
      </c>
      <c r="Y35" s="96">
        <v>2.9901188952521519E-3</v>
      </c>
      <c r="Z35" s="96">
        <v>3.126826222324137E-3</v>
      </c>
      <c r="AA35" s="96">
        <v>2.8397153853070671E-3</v>
      </c>
      <c r="AB35" s="96">
        <v>3.5575356887665626E-3</v>
      </c>
      <c r="AC35" s="96">
        <v>2.6164977840747901E-3</v>
      </c>
      <c r="AD35" s="96">
        <v>8.3181137873206373E-4</v>
      </c>
      <c r="AE35" s="97">
        <v>4.2658918709666373E-3</v>
      </c>
    </row>
    <row r="36" spans="1:31" x14ac:dyDescent="0.25">
      <c r="A36" s="47" t="s">
        <v>41</v>
      </c>
      <c r="B36" s="96">
        <v>7.6016507185678621E-3</v>
      </c>
      <c r="C36" s="96">
        <f>VARP('MVP 08-10'!$C$2:$C$26)</f>
        <v>4.1089450534981788E-2</v>
      </c>
      <c r="D36" s="96">
        <v>2.3796395519431451E-3</v>
      </c>
      <c r="E36" s="96">
        <v>2.1216255700477485E-2</v>
      </c>
      <c r="F36" s="96">
        <v>5.4729683320931734E-2</v>
      </c>
      <c r="G36" s="96">
        <v>6.003502704936374E-3</v>
      </c>
      <c r="H36" s="96">
        <v>1.2356566421415163E-2</v>
      </c>
      <c r="I36" s="96">
        <v>2.7064273360698235E-2</v>
      </c>
      <c r="J36" s="96">
        <v>3.8531481635825003E-2</v>
      </c>
      <c r="K36" s="96">
        <v>2.7724890794027608E-3</v>
      </c>
      <c r="L36" s="96">
        <v>1.732354226472305E-2</v>
      </c>
      <c r="M36" s="96">
        <v>-6.3580407879647218E-4</v>
      </c>
      <c r="N36" s="96">
        <v>2.1463361975627024E-2</v>
      </c>
      <c r="O36" s="96">
        <v>1.3078141520621383E-2</v>
      </c>
      <c r="P36" s="96">
        <v>1.0161158854907988E-2</v>
      </c>
      <c r="Q36" s="96">
        <v>8.4620030687164796E-3</v>
      </c>
      <c r="R36" s="96">
        <v>1.4998421722487543E-2</v>
      </c>
      <c r="S36" s="96">
        <v>6.0064447303705745E-3</v>
      </c>
      <c r="T36" s="96">
        <v>1.2634388286844121E-2</v>
      </c>
      <c r="U36" s="96">
        <v>4.9542445877318051E-3</v>
      </c>
      <c r="V36" s="96">
        <v>1.306681346361795E-2</v>
      </c>
      <c r="W36" s="96">
        <v>5.2388495831690116E-4</v>
      </c>
      <c r="X36" s="96">
        <v>5.938873208218582E-3</v>
      </c>
      <c r="Y36" s="96">
        <v>8.3087188715191829E-3</v>
      </c>
      <c r="Z36" s="96">
        <v>7.1362107991800707E-3</v>
      </c>
      <c r="AA36" s="96">
        <v>3.0967846090408143E-3</v>
      </c>
      <c r="AB36" s="96">
        <v>1.0159565307048965E-2</v>
      </c>
      <c r="AC36" s="96">
        <v>5.1175804511432678E-3</v>
      </c>
      <c r="AD36" s="96">
        <v>1.1332819820353477E-3</v>
      </c>
      <c r="AE36" s="96">
        <v>1.4771800862105137E-2</v>
      </c>
    </row>
    <row r="37" spans="1:31" x14ac:dyDescent="0.25">
      <c r="A37" s="47" t="s">
        <v>40</v>
      </c>
      <c r="B37" s="96">
        <v>2.4339292529294621E-3</v>
      </c>
      <c r="C37" s="96">
        <v>2.3796395519431451E-3</v>
      </c>
      <c r="D37" s="96">
        <f>VARP('MVP 08-10'!$D$2:$D$26)</f>
        <v>5.9324695326400763E-3</v>
      </c>
      <c r="E37" s="96">
        <v>6.1329670176476538E-3</v>
      </c>
      <c r="F37" s="96">
        <v>6.8801061380571113E-3</v>
      </c>
      <c r="G37" s="96">
        <v>9.8985307089533383E-4</v>
      </c>
      <c r="H37" s="96">
        <v>4.8149105402401369E-3</v>
      </c>
      <c r="I37" s="96">
        <v>2.5422720978676185E-4</v>
      </c>
      <c r="J37" s="96">
        <v>8.4165746053022957E-3</v>
      </c>
      <c r="K37" s="96">
        <v>1.1673608835272656E-3</v>
      </c>
      <c r="L37" s="96">
        <v>4.9608182023355265E-3</v>
      </c>
      <c r="M37" s="96">
        <v>4.1739116460824205E-4</v>
      </c>
      <c r="N37" s="96">
        <v>2.9078433977968022E-3</v>
      </c>
      <c r="O37" s="96">
        <v>2.562257388356803E-3</v>
      </c>
      <c r="P37" s="96">
        <v>3.2643371832181429E-3</v>
      </c>
      <c r="Q37" s="96">
        <v>2.5002352039088719E-3</v>
      </c>
      <c r="R37" s="96">
        <v>2.7734519251123276E-3</v>
      </c>
      <c r="S37" s="96">
        <v>3.0708778081678777E-3</v>
      </c>
      <c r="T37" s="96">
        <v>3.0094165300163368E-3</v>
      </c>
      <c r="U37" s="96">
        <v>2.584595705081323E-3</v>
      </c>
      <c r="V37" s="96">
        <v>4.5093263202453174E-3</v>
      </c>
      <c r="W37" s="96">
        <v>6.0497429956173662E-4</v>
      </c>
      <c r="X37" s="96">
        <v>2.2477696612260116E-3</v>
      </c>
      <c r="Y37" s="96">
        <v>2.4997607265718211E-3</v>
      </c>
      <c r="Z37" s="96">
        <v>2.040586901945017E-3</v>
      </c>
      <c r="AA37" s="96">
        <v>1.6721632623697296E-3</v>
      </c>
      <c r="AB37" s="96">
        <v>2.8043296137227817E-3</v>
      </c>
      <c r="AC37" s="96">
        <v>8.5315163501116921E-4</v>
      </c>
      <c r="AD37" s="96">
        <v>1.0326855067904521E-4</v>
      </c>
      <c r="AE37" s="96">
        <v>3.0446723513526857E-3</v>
      </c>
    </row>
    <row r="38" spans="1:31" x14ac:dyDescent="0.25">
      <c r="A38" s="47" t="s">
        <v>39</v>
      </c>
      <c r="B38" s="96">
        <v>9.9397301038525471E-3</v>
      </c>
      <c r="C38" s="96">
        <v>2.1216255700477485E-2</v>
      </c>
      <c r="D38" s="96">
        <v>6.1329670176476538E-3</v>
      </c>
      <c r="E38" s="96">
        <f>VARP('MVP 08-10'!$E$2:$E$26)</f>
        <v>3.385327982340898E-2</v>
      </c>
      <c r="F38" s="96">
        <v>5.3687320418029504E-2</v>
      </c>
      <c r="G38" s="96">
        <v>4.3412177885263662E-3</v>
      </c>
      <c r="H38" s="96">
        <v>1.8185371998107935E-2</v>
      </c>
      <c r="I38" s="96">
        <v>2.1116532246039651E-2</v>
      </c>
      <c r="J38" s="96">
        <v>4.6699549795545983E-2</v>
      </c>
      <c r="K38" s="96">
        <v>1.8965611514137424E-3</v>
      </c>
      <c r="L38" s="96">
        <v>2.0352317578134396E-2</v>
      </c>
      <c r="M38" s="96">
        <v>2.6554317301167702E-3</v>
      </c>
      <c r="N38" s="96">
        <v>2.1346353950819151E-2</v>
      </c>
      <c r="O38" s="96">
        <v>1.1491533285204801E-2</v>
      </c>
      <c r="P38" s="96">
        <v>1.0808854018428673E-2</v>
      </c>
      <c r="Q38" s="96">
        <v>9.6205215323389888E-3</v>
      </c>
      <c r="R38" s="96">
        <v>1.366369270210761E-2</v>
      </c>
      <c r="S38" s="96">
        <v>6.2640707007456655E-3</v>
      </c>
      <c r="T38" s="96">
        <v>1.0001985374536776E-2</v>
      </c>
      <c r="U38" s="96">
        <v>6.0014492910691955E-3</v>
      </c>
      <c r="V38" s="96">
        <v>1.6779073276989173E-2</v>
      </c>
      <c r="W38" s="96">
        <v>1.9211108444897079E-3</v>
      </c>
      <c r="X38" s="96">
        <v>5.7632840449894631E-3</v>
      </c>
      <c r="Y38" s="96">
        <v>8.8561517253472749E-3</v>
      </c>
      <c r="Z38" s="96">
        <v>7.5407899975621848E-3</v>
      </c>
      <c r="AA38" s="96">
        <v>5.0019545706294381E-3</v>
      </c>
      <c r="AB38" s="96">
        <v>1.1894508653766058E-2</v>
      </c>
      <c r="AC38" s="96">
        <v>3.7519466340222058E-3</v>
      </c>
      <c r="AD38" s="96">
        <v>9.5304414189338041E-4</v>
      </c>
      <c r="AE38" s="96">
        <v>1.4844693470919955E-2</v>
      </c>
    </row>
    <row r="39" spans="1:31" x14ac:dyDescent="0.25">
      <c r="A39" s="47" t="s">
        <v>38</v>
      </c>
      <c r="B39" s="96">
        <v>1.3198913807594009E-2</v>
      </c>
      <c r="C39" s="96">
        <v>5.4729683320931734E-2</v>
      </c>
      <c r="D39" s="96">
        <v>6.8801061380571113E-3</v>
      </c>
      <c r="E39" s="96">
        <v>5.3687320418029504E-2</v>
      </c>
      <c r="F39" s="96">
        <f>VARP('MVP 08-10'!$F$2:$F$26)</f>
        <v>0.26586651914192932</v>
      </c>
      <c r="G39" s="96">
        <v>1.1501863571095583E-2</v>
      </c>
      <c r="H39" s="96">
        <v>4.1929040250793463E-2</v>
      </c>
      <c r="I39" s="96">
        <v>4.4449101143865598E-2</v>
      </c>
      <c r="J39" s="96">
        <v>0.10146575917839193</v>
      </c>
      <c r="K39" s="96">
        <v>2.935551208380246E-3</v>
      </c>
      <c r="L39" s="96">
        <v>3.5391598694856585E-2</v>
      </c>
      <c r="M39" s="96">
        <v>1.3650866459651661E-3</v>
      </c>
      <c r="N39" s="96">
        <v>4.5897515651395965E-2</v>
      </c>
      <c r="O39" s="96">
        <v>1.6994575161619226E-2</v>
      </c>
      <c r="P39" s="96">
        <v>1.5098732217355413E-2</v>
      </c>
      <c r="Q39" s="96">
        <v>1.8163791346011947E-2</v>
      </c>
      <c r="R39" s="96">
        <v>3.7614720389576681E-2</v>
      </c>
      <c r="S39" s="96">
        <v>7.7409192776964177E-3</v>
      </c>
      <c r="T39" s="96">
        <v>2.6007267346286066E-2</v>
      </c>
      <c r="U39" s="96">
        <v>1.0773506595871144E-2</v>
      </c>
      <c r="V39" s="96">
        <v>1.3967554911678351E-2</v>
      </c>
      <c r="W39" s="96">
        <v>6.11127997822842E-3</v>
      </c>
      <c r="X39" s="96">
        <v>1.3986375608437913E-2</v>
      </c>
      <c r="Y39" s="96">
        <v>1.2771499649098563E-2</v>
      </c>
      <c r="Z39" s="96">
        <v>1.3634951381059978E-2</v>
      </c>
      <c r="AA39" s="96">
        <v>1.1542219220087716E-3</v>
      </c>
      <c r="AB39" s="96">
        <v>2.6107078445652646E-2</v>
      </c>
      <c r="AC39" s="96">
        <v>8.9378149509735296E-3</v>
      </c>
      <c r="AD39" s="96">
        <v>1.5649307560880481E-4</v>
      </c>
      <c r="AE39" s="96">
        <v>2.6553262316898432E-2</v>
      </c>
    </row>
    <row r="40" spans="1:31" x14ac:dyDescent="0.25">
      <c r="A40" s="47" t="s">
        <v>36</v>
      </c>
      <c r="B40" s="96">
        <v>3.4395576049167302E-3</v>
      </c>
      <c r="C40" s="96">
        <v>6.003502704936374E-3</v>
      </c>
      <c r="D40" s="96">
        <v>9.8985307089533383E-4</v>
      </c>
      <c r="E40" s="96">
        <v>4.3412177885263662E-3</v>
      </c>
      <c r="F40" s="96">
        <v>1.1501863571095583E-2</v>
      </c>
      <c r="G40" s="96">
        <f>VARP('MVP 08-10'!$G$2:$G$26)</f>
        <v>5.3245477096811218E-3</v>
      </c>
      <c r="H40" s="96">
        <v>4.1224964004092117E-3</v>
      </c>
      <c r="I40" s="96">
        <v>4.6087142217637756E-3</v>
      </c>
      <c r="J40" s="96">
        <v>1.3485871707615831E-3</v>
      </c>
      <c r="K40" s="96">
        <v>6.7729311541597824E-4</v>
      </c>
      <c r="L40" s="96">
        <v>2.3251015607667234E-3</v>
      </c>
      <c r="M40" s="96">
        <v>3.6683200429234668E-4</v>
      </c>
      <c r="N40" s="96">
        <v>3.9913838143415589E-3</v>
      </c>
      <c r="O40" s="96">
        <v>3.5584852598960848E-3</v>
      </c>
      <c r="P40" s="96">
        <v>2.3608679797517533E-3</v>
      </c>
      <c r="Q40" s="96">
        <v>4.4559123777976224E-3</v>
      </c>
      <c r="R40" s="96">
        <v>2.8581600965577806E-3</v>
      </c>
      <c r="S40" s="96">
        <v>7.7504317086646833E-4</v>
      </c>
      <c r="T40" s="96">
        <v>2.6451598763433315E-3</v>
      </c>
      <c r="U40" s="96">
        <v>1.6897045796461607E-3</v>
      </c>
      <c r="V40" s="96">
        <v>-1.8711286330671271E-5</v>
      </c>
      <c r="W40" s="96">
        <v>6.2043070484532517E-4</v>
      </c>
      <c r="X40" s="96">
        <v>1.252530373417178E-3</v>
      </c>
      <c r="Y40" s="96">
        <v>1.7468191288209226E-3</v>
      </c>
      <c r="Z40" s="96">
        <v>1.599513190729188E-3</v>
      </c>
      <c r="AA40" s="96">
        <v>1.5221354004224398E-3</v>
      </c>
      <c r="AB40" s="96">
        <v>3.0348132808038992E-3</v>
      </c>
      <c r="AC40" s="96">
        <v>3.7591743165986138E-3</v>
      </c>
      <c r="AD40" s="96">
        <v>1.2222363742009855E-3</v>
      </c>
      <c r="AE40" s="96">
        <v>2.9428744423317344E-3</v>
      </c>
    </row>
    <row r="41" spans="1:31" x14ac:dyDescent="0.25">
      <c r="A41" s="47" t="s">
        <v>34</v>
      </c>
      <c r="B41" s="96">
        <v>5.1167063460760866E-3</v>
      </c>
      <c r="C41" s="96">
        <v>1.2356566421415163E-2</v>
      </c>
      <c r="D41" s="96">
        <v>4.8149105402401369E-3</v>
      </c>
      <c r="E41" s="96">
        <v>1.8185371998107935E-2</v>
      </c>
      <c r="F41" s="96">
        <v>4.1929040250793463E-2</v>
      </c>
      <c r="G41" s="96">
        <v>4.1224964004092117E-3</v>
      </c>
      <c r="H41" s="96">
        <f>VARP('MVP 08-10'!$H$2:$H$26)</f>
        <v>1.618204454957466E-2</v>
      </c>
      <c r="I41" s="96">
        <v>1.0905762735414598E-2</v>
      </c>
      <c r="J41" s="96">
        <v>3.3171029695001852E-2</v>
      </c>
      <c r="K41" s="96">
        <v>2.0969919118968452E-3</v>
      </c>
      <c r="L41" s="96">
        <v>1.2706251857103158E-2</v>
      </c>
      <c r="M41" s="96">
        <v>1.8358859233062236E-3</v>
      </c>
      <c r="N41" s="96">
        <v>1.429443510157836E-2</v>
      </c>
      <c r="O41" s="96">
        <v>6.7395684532701276E-3</v>
      </c>
      <c r="P41" s="96">
        <v>6.1068816525229157E-3</v>
      </c>
      <c r="Q41" s="96">
        <v>6.8199417093234328E-3</v>
      </c>
      <c r="R41" s="96">
        <v>1.065525042814241E-2</v>
      </c>
      <c r="S41" s="96">
        <v>3.7290958466320817E-3</v>
      </c>
      <c r="T41" s="96">
        <v>7.239027992616622E-3</v>
      </c>
      <c r="U41" s="96">
        <v>4.8939891624539145E-3</v>
      </c>
      <c r="V41" s="96">
        <v>1.0892992316724448E-2</v>
      </c>
      <c r="W41" s="96">
        <v>3.091789634165093E-3</v>
      </c>
      <c r="X41" s="96">
        <v>6.7369164509160761E-3</v>
      </c>
      <c r="Y41" s="96">
        <v>4.9512175405591876E-3</v>
      </c>
      <c r="Z41" s="96">
        <v>6.188799936751109E-3</v>
      </c>
      <c r="AA41" s="96">
        <v>3.3679100478082643E-3</v>
      </c>
      <c r="AB41" s="96">
        <v>9.2650968489503688E-3</v>
      </c>
      <c r="AC41" s="96">
        <v>3.4182846810788163E-3</v>
      </c>
      <c r="AD41" s="96">
        <v>1.5203183096393171E-3</v>
      </c>
      <c r="AE41" s="96">
        <v>1.021149440334357E-2</v>
      </c>
    </row>
    <row r="42" spans="1:31" x14ac:dyDescent="0.25">
      <c r="A42" s="47" t="s">
        <v>33</v>
      </c>
      <c r="B42" s="96">
        <v>7.435150892824329E-3</v>
      </c>
      <c r="C42" s="96">
        <v>2.7064273360698235E-2</v>
      </c>
      <c r="D42" s="96">
        <v>2.5422720978676185E-4</v>
      </c>
      <c r="E42" s="96">
        <v>2.1116532246039651E-2</v>
      </c>
      <c r="F42" s="96">
        <v>4.4449101143865598E-2</v>
      </c>
      <c r="G42" s="96">
        <v>4.6087142217637756E-3</v>
      </c>
      <c r="H42" s="96">
        <v>1.0905762735414598E-2</v>
      </c>
      <c r="I42" s="96">
        <f>VARP('MVP 08-10'!$I$2:$I$26)</f>
        <v>2.6179467996363764E-2</v>
      </c>
      <c r="J42" s="96">
        <v>3.6183724324395566E-2</v>
      </c>
      <c r="K42" s="96">
        <v>1.6622507319782114E-3</v>
      </c>
      <c r="L42" s="96">
        <v>1.5825506250254428E-2</v>
      </c>
      <c r="M42" s="96">
        <v>1.5733109268285491E-3</v>
      </c>
      <c r="N42" s="96">
        <v>2.0058125223324418E-2</v>
      </c>
      <c r="O42" s="96">
        <v>1.1122011516838361E-2</v>
      </c>
      <c r="P42" s="96">
        <v>7.8165045580583254E-3</v>
      </c>
      <c r="Q42" s="96">
        <v>8.4598388286109133E-3</v>
      </c>
      <c r="R42" s="96">
        <v>1.2555985358360035E-2</v>
      </c>
      <c r="S42" s="96">
        <v>3.6377127296354883E-3</v>
      </c>
      <c r="T42" s="96">
        <v>8.7647359306797425E-3</v>
      </c>
      <c r="U42" s="96">
        <v>3.6629987272023684E-3</v>
      </c>
      <c r="V42" s="96">
        <v>1.1355577625837943E-2</v>
      </c>
      <c r="W42" s="96">
        <v>1.3133277963461873E-3</v>
      </c>
      <c r="X42" s="96">
        <v>4.1318208081663477E-3</v>
      </c>
      <c r="Y42" s="96">
        <v>5.9746809766204481E-3</v>
      </c>
      <c r="Z42" s="96">
        <v>6.46163465064915E-3</v>
      </c>
      <c r="AA42" s="96">
        <v>4.0668699477965017E-3</v>
      </c>
      <c r="AB42" s="96">
        <v>8.7543127165310604E-3</v>
      </c>
      <c r="AC42" s="96">
        <v>3.7311234909543499E-3</v>
      </c>
      <c r="AD42" s="96">
        <v>1.5768771979042997E-3</v>
      </c>
      <c r="AE42" s="96">
        <v>1.2312232801421963E-2</v>
      </c>
    </row>
    <row r="43" spans="1:31" x14ac:dyDescent="0.25">
      <c r="A43" s="47" t="s">
        <v>30</v>
      </c>
      <c r="B43" s="96">
        <v>1.3021502790867823E-2</v>
      </c>
      <c r="C43" s="96">
        <v>3.8531481635825003E-2</v>
      </c>
      <c r="D43" s="96">
        <v>8.4165746053022957E-3</v>
      </c>
      <c r="E43" s="96">
        <v>4.6699549795545983E-2</v>
      </c>
      <c r="F43" s="96">
        <v>0.10146575917839193</v>
      </c>
      <c r="G43" s="96">
        <v>1.3485871707615831E-3</v>
      </c>
      <c r="H43" s="96">
        <v>3.3171029695001852E-2</v>
      </c>
      <c r="I43" s="96">
        <v>3.6183724324395566E-2</v>
      </c>
      <c r="J43" s="96">
        <f>VARP('MVP 08-10'!$J$2:$J$26)</f>
        <v>0.12921054013651509</v>
      </c>
      <c r="K43" s="96">
        <v>8.4341614262147414E-3</v>
      </c>
      <c r="L43" s="96">
        <v>3.6112162248542037E-2</v>
      </c>
      <c r="M43" s="96">
        <v>5.5679236604613911E-3</v>
      </c>
      <c r="N43" s="96">
        <v>4.3671364793710241E-2</v>
      </c>
      <c r="O43" s="96">
        <v>1.5807053291863712E-2</v>
      </c>
      <c r="P43" s="96">
        <v>1.7731945939831593E-2</v>
      </c>
      <c r="Q43" s="96">
        <v>1.456599551446641E-2</v>
      </c>
      <c r="R43" s="96">
        <v>2.2748067665205277E-2</v>
      </c>
      <c r="S43" s="96">
        <v>6.2142477641466418E-3</v>
      </c>
      <c r="T43" s="96">
        <v>1.7343508959539639E-2</v>
      </c>
      <c r="U43" s="96">
        <v>1.2027117710568294E-2</v>
      </c>
      <c r="V43" s="96">
        <v>4.1735550762756334E-2</v>
      </c>
      <c r="W43" s="96">
        <v>8.4965792137817065E-3</v>
      </c>
      <c r="X43" s="96">
        <v>1.6398121634698153E-2</v>
      </c>
      <c r="Y43" s="96">
        <v>1.6769326023963468E-2</v>
      </c>
      <c r="Z43" s="96">
        <v>2.1130409755079425E-2</v>
      </c>
      <c r="AA43" s="96">
        <v>9.1527792474835872E-3</v>
      </c>
      <c r="AB43" s="96">
        <v>2.0605855938506775E-2</v>
      </c>
      <c r="AC43" s="96">
        <v>4.4127980821185315E-3</v>
      </c>
      <c r="AD43" s="96">
        <v>5.1195786342775997E-3</v>
      </c>
      <c r="AE43" s="96">
        <v>2.6980192247730107E-2</v>
      </c>
    </row>
    <row r="44" spans="1:31" x14ac:dyDescent="0.25">
      <c r="A44" s="47" t="s">
        <v>29</v>
      </c>
      <c r="B44" s="96">
        <v>1.4631999502561829E-3</v>
      </c>
      <c r="C44" s="96">
        <v>2.7724890794027608E-3</v>
      </c>
      <c r="D44" s="96">
        <v>1.1673608835272656E-3</v>
      </c>
      <c r="E44" s="96">
        <v>1.8965611514137424E-3</v>
      </c>
      <c r="F44" s="96">
        <v>2.935551208380246E-3</v>
      </c>
      <c r="G44" s="96">
        <v>6.7729311541597824E-4</v>
      </c>
      <c r="H44" s="96">
        <v>2.0969919118968452E-3</v>
      </c>
      <c r="I44" s="96">
        <v>1.6622507319782114E-3</v>
      </c>
      <c r="J44" s="96">
        <v>8.4341614262147414E-3</v>
      </c>
      <c r="K44" s="96">
        <f>VARP('MVP 08-10'!$K$2:$K$26)</f>
        <v>2.8224785946555355E-3</v>
      </c>
      <c r="L44" s="96">
        <v>1.951764210626048E-3</v>
      </c>
      <c r="M44" s="96">
        <v>3.082125489611299E-4</v>
      </c>
      <c r="N44" s="96">
        <v>3.3035055616167704E-3</v>
      </c>
      <c r="O44" s="96">
        <v>1.6424795402586415E-3</v>
      </c>
      <c r="P44" s="96">
        <v>1.4402491611708052E-3</v>
      </c>
      <c r="Q44" s="96">
        <v>1.5933640065235327E-3</v>
      </c>
      <c r="R44" s="96">
        <v>1.1774925558248437E-3</v>
      </c>
      <c r="S44" s="96">
        <v>5.1728195553943975E-4</v>
      </c>
      <c r="T44" s="96">
        <v>6.5280766898007906E-4</v>
      </c>
      <c r="U44" s="96">
        <v>1.2541676653111211E-3</v>
      </c>
      <c r="V44" s="96">
        <v>3.5153505910232876E-3</v>
      </c>
      <c r="W44" s="96">
        <v>1.3074665052731228E-3</v>
      </c>
      <c r="X44" s="96">
        <v>8.424246532292638E-4</v>
      </c>
      <c r="Y44" s="96">
        <v>1.6464317222522388E-3</v>
      </c>
      <c r="Z44" s="96">
        <v>1.7650142399286606E-3</v>
      </c>
      <c r="AA44" s="96">
        <v>1.5020110761052345E-3</v>
      </c>
      <c r="AB44" s="96">
        <v>1.3503686729265552E-3</v>
      </c>
      <c r="AC44" s="96">
        <v>4.924789597018143E-4</v>
      </c>
      <c r="AD44" s="96">
        <v>3.6545083661004743E-4</v>
      </c>
      <c r="AE44" s="96">
        <v>1.9656211655635254E-3</v>
      </c>
    </row>
    <row r="45" spans="1:31" x14ac:dyDescent="0.25">
      <c r="A45" s="47" t="s">
        <v>28</v>
      </c>
      <c r="B45" s="96">
        <v>5.704664355311112E-3</v>
      </c>
      <c r="C45" s="96">
        <v>1.732354226472305E-2</v>
      </c>
      <c r="D45" s="96">
        <v>4.9608182023355265E-3</v>
      </c>
      <c r="E45" s="96">
        <v>2.0352317578134396E-2</v>
      </c>
      <c r="F45" s="96">
        <v>3.5391598694856585E-2</v>
      </c>
      <c r="G45" s="96">
        <v>2.3251015607667234E-3</v>
      </c>
      <c r="H45" s="96">
        <v>1.2706251857103158E-2</v>
      </c>
      <c r="I45" s="96">
        <v>1.5825506250254428E-2</v>
      </c>
      <c r="J45" s="96">
        <v>3.6112162248542037E-2</v>
      </c>
      <c r="K45" s="96">
        <v>1.951764210626048E-3</v>
      </c>
      <c r="L45" s="96">
        <f>VARP('MVP 08-10'!$L$2:$L$26)</f>
        <v>1.6427392121009472E-2</v>
      </c>
      <c r="M45" s="96">
        <v>1.3296866473055462E-3</v>
      </c>
      <c r="N45" s="96">
        <v>1.595475048265475E-2</v>
      </c>
      <c r="O45" s="96">
        <v>9.085213412382831E-3</v>
      </c>
      <c r="P45" s="96">
        <v>7.280163888517089E-3</v>
      </c>
      <c r="Q45" s="96">
        <v>7.3636232376713528E-3</v>
      </c>
      <c r="R45" s="96">
        <v>1.1094461173797804E-2</v>
      </c>
      <c r="S45" s="96">
        <v>5.4475091300906055E-3</v>
      </c>
      <c r="T45" s="96">
        <v>8.8893609913807351E-3</v>
      </c>
      <c r="U45" s="96">
        <v>4.7413813748602039E-3</v>
      </c>
      <c r="V45" s="96">
        <v>1.4344541183809782E-2</v>
      </c>
      <c r="W45" s="96">
        <v>1.8342742348711968E-3</v>
      </c>
      <c r="X45" s="96">
        <v>5.8304601087133621E-3</v>
      </c>
      <c r="Y45" s="96">
        <v>6.1882240628455092E-3</v>
      </c>
      <c r="Z45" s="96">
        <v>6.6092478946432019E-3</v>
      </c>
      <c r="AA45" s="96">
        <v>3.5442628587323143E-3</v>
      </c>
      <c r="AB45" s="96">
        <v>8.5842704130262692E-3</v>
      </c>
      <c r="AC45" s="96">
        <v>2.7968012313399683E-3</v>
      </c>
      <c r="AD45" s="96">
        <v>1.682658481207166E-3</v>
      </c>
      <c r="AE45" s="96">
        <v>1.1038727349655761E-2</v>
      </c>
    </row>
    <row r="46" spans="1:31" x14ac:dyDescent="0.25">
      <c r="A46" s="47" t="s">
        <v>26</v>
      </c>
      <c r="B46" s="96">
        <v>8.7117675243698553E-4</v>
      </c>
      <c r="C46" s="96">
        <v>-6.3580407879647218E-4</v>
      </c>
      <c r="D46" s="96">
        <v>4.1739116460824205E-4</v>
      </c>
      <c r="E46" s="96">
        <v>2.6554317301167702E-3</v>
      </c>
      <c r="F46" s="96">
        <v>1.3650866459651661E-3</v>
      </c>
      <c r="G46" s="96">
        <v>3.6683200429234668E-4</v>
      </c>
      <c r="H46" s="96">
        <v>1.8358859233062236E-3</v>
      </c>
      <c r="I46" s="96">
        <v>1.5733109268285491E-3</v>
      </c>
      <c r="J46" s="96">
        <v>5.5679236604613911E-3</v>
      </c>
      <c r="K46" s="96">
        <v>3.082125489611299E-4</v>
      </c>
      <c r="L46" s="96">
        <v>1.3296866473055462E-3</v>
      </c>
      <c r="M46" s="96">
        <f>VARP('MVP 08-10'!$M$2:$M$26)</f>
        <v>2.0196849869926377E-3</v>
      </c>
      <c r="N46" s="96">
        <v>1.1471605721563754E-3</v>
      </c>
      <c r="O46" s="96">
        <v>4.8079003931823778E-4</v>
      </c>
      <c r="P46" s="96">
        <v>1.2142736067696819E-3</v>
      </c>
      <c r="Q46" s="96">
        <v>7.7755918475719136E-4</v>
      </c>
      <c r="R46" s="96">
        <v>8.8912405778312662E-4</v>
      </c>
      <c r="S46" s="96">
        <v>-3.7236028551466862E-4</v>
      </c>
      <c r="T46" s="96">
        <v>7.0760844935531474E-5</v>
      </c>
      <c r="U46" s="96">
        <v>1.0195755765510443E-3</v>
      </c>
      <c r="V46" s="96">
        <v>4.6287280159375201E-4</v>
      </c>
      <c r="W46" s="96">
        <v>1.0713027048325871E-3</v>
      </c>
      <c r="X46" s="96">
        <v>1.7030615924342916E-3</v>
      </c>
      <c r="Y46" s="96">
        <v>1.0901894133452821E-3</v>
      </c>
      <c r="Z46" s="96">
        <v>1.2088085188305747E-3</v>
      </c>
      <c r="AA46" s="96">
        <v>7.002790207724475E-4</v>
      </c>
      <c r="AB46" s="96">
        <v>8.9184518008055198E-4</v>
      </c>
      <c r="AC46" s="96">
        <v>1.1098027848475418E-3</v>
      </c>
      <c r="AD46" s="96">
        <v>1.918938061399096E-4</v>
      </c>
      <c r="AE46" s="96">
        <v>1.388688352133541E-3</v>
      </c>
    </row>
    <row r="47" spans="1:31" x14ac:dyDescent="0.25">
      <c r="A47" s="47" t="s">
        <v>25</v>
      </c>
      <c r="B47" s="96">
        <v>7.9709329687004862E-3</v>
      </c>
      <c r="C47" s="96">
        <v>2.1463361975627024E-2</v>
      </c>
      <c r="D47" s="96">
        <v>2.9078433977968022E-3</v>
      </c>
      <c r="E47" s="96">
        <v>2.1346353950819151E-2</v>
      </c>
      <c r="F47" s="96">
        <v>4.5897515651395965E-2</v>
      </c>
      <c r="G47" s="96">
        <v>3.9913838143415589E-3</v>
      </c>
      <c r="H47" s="96">
        <v>1.429443510157836E-2</v>
      </c>
      <c r="I47" s="96">
        <v>2.0058125223324418E-2</v>
      </c>
      <c r="J47" s="96">
        <v>4.3671364793710241E-2</v>
      </c>
      <c r="K47" s="96">
        <v>3.3035055616167704E-3</v>
      </c>
      <c r="L47" s="96">
        <v>1.595475048265475E-2</v>
      </c>
      <c r="M47" s="96">
        <v>1.1471605721563754E-3</v>
      </c>
      <c r="N47" s="96">
        <f>VARP('MVP 08-10'!$N$2:$N$26)</f>
        <v>2.3619113814214148E-2</v>
      </c>
      <c r="O47" s="96">
        <v>8.6893123633052186E-3</v>
      </c>
      <c r="P47" s="96">
        <v>7.2481564899593721E-3</v>
      </c>
      <c r="Q47" s="96">
        <v>7.9235416447638492E-3</v>
      </c>
      <c r="R47" s="96">
        <v>1.1436574182919495E-2</v>
      </c>
      <c r="S47" s="96">
        <v>2.7884504572179758E-3</v>
      </c>
      <c r="T47" s="96">
        <v>7.4953692097520916E-3</v>
      </c>
      <c r="U47" s="96">
        <v>4.724713247518786E-3</v>
      </c>
      <c r="V47" s="96">
        <v>1.3482936138918386E-2</v>
      </c>
      <c r="W47" s="96">
        <v>2.3392314802364203E-3</v>
      </c>
      <c r="X47" s="96">
        <v>5.2904902811252118E-3</v>
      </c>
      <c r="Y47" s="96">
        <v>5.8060340086150001E-3</v>
      </c>
      <c r="Z47" s="96">
        <v>8.0982256282939747E-3</v>
      </c>
      <c r="AA47" s="96">
        <v>5.3828056343045039E-3</v>
      </c>
      <c r="AB47" s="96">
        <v>9.1005830940125692E-3</v>
      </c>
      <c r="AC47" s="96">
        <v>3.0039604082280924E-3</v>
      </c>
      <c r="AD47" s="96">
        <v>1.2907771278749596E-3</v>
      </c>
      <c r="AE47" s="96">
        <v>1.224802674028231E-2</v>
      </c>
    </row>
    <row r="48" spans="1:31" x14ac:dyDescent="0.25">
      <c r="A48" s="47" t="s">
        <v>31</v>
      </c>
      <c r="B48" s="96">
        <v>4.2615442588525851E-3</v>
      </c>
      <c r="C48" s="96">
        <v>1.3078141520621383E-2</v>
      </c>
      <c r="D48" s="96">
        <v>2.562257388356803E-3</v>
      </c>
      <c r="E48" s="96">
        <v>1.1491533285204801E-2</v>
      </c>
      <c r="F48" s="96">
        <v>1.6994575161619226E-2</v>
      </c>
      <c r="G48" s="96">
        <v>3.5584852598960848E-3</v>
      </c>
      <c r="H48" s="96">
        <v>6.7395684532701276E-3</v>
      </c>
      <c r="I48" s="96">
        <v>1.1122011516838361E-2</v>
      </c>
      <c r="J48" s="96">
        <v>1.5807053291863712E-2</v>
      </c>
      <c r="K48" s="96">
        <v>1.6424795402586415E-3</v>
      </c>
      <c r="L48" s="96">
        <v>9.085213412382831E-3</v>
      </c>
      <c r="M48" s="96">
        <v>4.8079003931823778E-4</v>
      </c>
      <c r="N48" s="96">
        <v>8.6893123633052186E-3</v>
      </c>
      <c r="O48" s="96">
        <f>VARP('MVP 08-10'!$O$2:$O$26)</f>
        <v>8.0056705394213352E-3</v>
      </c>
      <c r="P48" s="96">
        <v>5.3551014744352334E-3</v>
      </c>
      <c r="Q48" s="96">
        <v>6.3983305202606599E-3</v>
      </c>
      <c r="R48" s="96">
        <v>6.6274865525506113E-3</v>
      </c>
      <c r="S48" s="96">
        <v>3.9597106544552365E-3</v>
      </c>
      <c r="T48" s="96">
        <v>5.8342032645341746E-3</v>
      </c>
      <c r="U48" s="96">
        <v>2.8316181706204667E-3</v>
      </c>
      <c r="V48" s="96">
        <v>7.5670349663324431E-3</v>
      </c>
      <c r="W48" s="96">
        <v>8.0124055024510408E-4</v>
      </c>
      <c r="X48" s="96">
        <v>2.3506749908799194E-3</v>
      </c>
      <c r="Y48" s="96">
        <v>4.1916561503411104E-3</v>
      </c>
      <c r="Z48" s="96">
        <v>2.8444658346221839E-3</v>
      </c>
      <c r="AA48" s="96">
        <v>2.3048311934138264E-3</v>
      </c>
      <c r="AB48" s="96">
        <v>4.8348955458952774E-3</v>
      </c>
      <c r="AC48" s="96">
        <v>2.7402901046474758E-3</v>
      </c>
      <c r="AD48" s="96">
        <v>1.195406037344022E-3</v>
      </c>
      <c r="AE48" s="96">
        <v>6.8562918379576499E-3</v>
      </c>
    </row>
    <row r="49" spans="1:31" x14ac:dyDescent="0.25">
      <c r="A49" s="47" t="s">
        <v>22</v>
      </c>
      <c r="B49" s="96">
        <v>4.1339549144205215E-3</v>
      </c>
      <c r="C49" s="96">
        <v>1.0161158854907988E-2</v>
      </c>
      <c r="D49" s="96">
        <v>3.2643371832181429E-3</v>
      </c>
      <c r="E49" s="96">
        <v>1.0808854018428673E-2</v>
      </c>
      <c r="F49" s="96">
        <v>1.5098732217355413E-2</v>
      </c>
      <c r="G49" s="96">
        <v>2.3608679797517533E-3</v>
      </c>
      <c r="H49" s="96">
        <v>6.1068816525229157E-3</v>
      </c>
      <c r="I49" s="96">
        <v>7.8165045580583254E-3</v>
      </c>
      <c r="J49" s="96">
        <v>1.7731945939831593E-2</v>
      </c>
      <c r="K49" s="96">
        <v>1.4402491611708052E-3</v>
      </c>
      <c r="L49" s="96">
        <v>7.280163888517089E-3</v>
      </c>
      <c r="M49" s="96">
        <v>1.2142736067696819E-3</v>
      </c>
      <c r="N49" s="96">
        <v>7.2481564899593721E-3</v>
      </c>
      <c r="O49" s="96">
        <v>5.3551014744352334E-3</v>
      </c>
      <c r="P49" s="96">
        <f>VARP('MVP 08-10'!$P$2:$P$26)</f>
        <v>6.0169635214316576E-3</v>
      </c>
      <c r="Q49" s="96">
        <v>4.7946119162813553E-3</v>
      </c>
      <c r="R49" s="96">
        <v>4.954904698256656E-3</v>
      </c>
      <c r="S49" s="96">
        <v>2.9148457373660845E-3</v>
      </c>
      <c r="T49" s="96">
        <v>4.7707942268698251E-3</v>
      </c>
      <c r="U49" s="96">
        <v>3.3760445137487431E-3</v>
      </c>
      <c r="V49" s="96">
        <v>7.3778568638508202E-3</v>
      </c>
      <c r="W49" s="96">
        <v>9.5938727046507104E-4</v>
      </c>
      <c r="X49" s="96">
        <v>2.9852964988980402E-3</v>
      </c>
      <c r="Y49" s="96">
        <v>4.5683349655348347E-3</v>
      </c>
      <c r="Z49" s="96">
        <v>3.6938378168963988E-3</v>
      </c>
      <c r="AA49" s="96">
        <v>2.3798925220595889E-3</v>
      </c>
      <c r="AB49" s="96">
        <v>4.5629425505431045E-3</v>
      </c>
      <c r="AC49" s="96">
        <v>2.8052726320254876E-3</v>
      </c>
      <c r="AD49" s="96">
        <v>6.0697248474165264E-4</v>
      </c>
      <c r="AE49" s="96">
        <v>5.81699097382105E-3</v>
      </c>
    </row>
    <row r="50" spans="1:31" x14ac:dyDescent="0.25">
      <c r="A50" s="47" t="s">
        <v>21</v>
      </c>
      <c r="B50" s="96">
        <v>4.4013673659257738E-3</v>
      </c>
      <c r="C50" s="96">
        <v>8.4620030687164796E-3</v>
      </c>
      <c r="D50" s="96">
        <v>2.5002352039088719E-3</v>
      </c>
      <c r="E50" s="96">
        <v>9.6205215323389888E-3</v>
      </c>
      <c r="F50" s="96">
        <v>1.8163791346011947E-2</v>
      </c>
      <c r="G50" s="96">
        <v>4.4559123777976224E-3</v>
      </c>
      <c r="H50" s="96">
        <v>6.8199417093234328E-3</v>
      </c>
      <c r="I50" s="96">
        <v>8.4598388286109133E-3</v>
      </c>
      <c r="J50" s="96">
        <v>1.456599551446641E-2</v>
      </c>
      <c r="K50" s="96">
        <v>1.5933640065235327E-3</v>
      </c>
      <c r="L50" s="96">
        <v>7.3636232376713528E-3</v>
      </c>
      <c r="M50" s="96">
        <v>7.7755918475719136E-4</v>
      </c>
      <c r="N50" s="96">
        <v>7.9235416447638492E-3</v>
      </c>
      <c r="O50" s="96">
        <v>6.3983305202606599E-3</v>
      </c>
      <c r="P50" s="96">
        <v>4.7946119162813553E-3</v>
      </c>
      <c r="Q50" s="96">
        <f>VARP('MVP 08-10'!$Q$2:$Q$26)</f>
        <v>8.2284469065155973E-3</v>
      </c>
      <c r="R50" s="96">
        <v>5.9176433764357396E-3</v>
      </c>
      <c r="S50" s="96">
        <v>2.6349512065609077E-3</v>
      </c>
      <c r="T50" s="96">
        <v>5.2823943224440222E-3</v>
      </c>
      <c r="U50" s="96">
        <v>3.3244672276929055E-3</v>
      </c>
      <c r="V50" s="96">
        <v>6.1524052558078381E-3</v>
      </c>
      <c r="W50" s="96">
        <v>1.9163242960997982E-3</v>
      </c>
      <c r="X50" s="96">
        <v>2.682501679165171E-3</v>
      </c>
      <c r="Y50" s="96">
        <v>3.9116966854169481E-3</v>
      </c>
      <c r="Z50" s="96">
        <v>3.9089458640731859E-3</v>
      </c>
      <c r="AA50" s="96">
        <v>2.836050744538585E-3</v>
      </c>
      <c r="AB50" s="96">
        <v>5.0924924352198191E-3</v>
      </c>
      <c r="AC50" s="96">
        <v>3.6911349830847985E-3</v>
      </c>
      <c r="AD50" s="96">
        <v>2.1240465601714883E-3</v>
      </c>
      <c r="AE50" s="96">
        <v>5.6586470791955956E-3</v>
      </c>
    </row>
    <row r="51" spans="1:31" x14ac:dyDescent="0.25">
      <c r="A51" s="47" t="s">
        <v>20</v>
      </c>
      <c r="B51" s="96">
        <v>3.1043507665955727E-3</v>
      </c>
      <c r="C51" s="96">
        <v>1.4998421722487543E-2</v>
      </c>
      <c r="D51" s="96">
        <v>2.7734519251123276E-3</v>
      </c>
      <c r="E51" s="96">
        <v>1.366369270210761E-2</v>
      </c>
      <c r="F51" s="96">
        <v>3.7614720389576681E-2</v>
      </c>
      <c r="G51" s="96">
        <v>2.8581600965577806E-3</v>
      </c>
      <c r="H51" s="96">
        <v>1.065525042814241E-2</v>
      </c>
      <c r="I51" s="96">
        <v>1.2555985358360035E-2</v>
      </c>
      <c r="J51" s="96">
        <v>2.2748067665205277E-2</v>
      </c>
      <c r="K51" s="96">
        <v>1.1774925558248437E-3</v>
      </c>
      <c r="L51" s="96">
        <v>1.1094461173797804E-2</v>
      </c>
      <c r="M51" s="96">
        <v>8.8912405778312662E-4</v>
      </c>
      <c r="N51" s="96">
        <v>1.1436574182919495E-2</v>
      </c>
      <c r="O51" s="96">
        <v>6.6274865525506113E-3</v>
      </c>
      <c r="P51" s="96">
        <v>4.954904698256656E-3</v>
      </c>
      <c r="Q51" s="96">
        <v>5.9176433764357396E-3</v>
      </c>
      <c r="R51" s="96">
        <f>VARP('MVP 08-10'!$R$2:$R$26)</f>
        <v>1.1092889087765671E-2</v>
      </c>
      <c r="S51" s="96">
        <v>4.1473419721954974E-3</v>
      </c>
      <c r="T51" s="96">
        <v>7.3223450851120486E-3</v>
      </c>
      <c r="U51" s="96">
        <v>3.6730946456708683E-3</v>
      </c>
      <c r="V51" s="96">
        <v>7.7362517314489756E-3</v>
      </c>
      <c r="W51" s="96">
        <v>2.0822497522110651E-3</v>
      </c>
      <c r="X51" s="96">
        <v>4.7430043494040503E-3</v>
      </c>
      <c r="Y51" s="96">
        <v>3.6760382695456106E-3</v>
      </c>
      <c r="Z51" s="96">
        <v>4.4512846942207527E-3</v>
      </c>
      <c r="AA51" s="96">
        <v>1.8660871147644395E-3</v>
      </c>
      <c r="AB51" s="96">
        <v>7.467556901392597E-3</v>
      </c>
      <c r="AC51" s="96">
        <v>2.5986169820687399E-3</v>
      </c>
      <c r="AD51" s="96">
        <v>3.4175182936190402E-4</v>
      </c>
      <c r="AE51" s="96">
        <v>8.6612555878060517E-3</v>
      </c>
    </row>
    <row r="52" spans="1:31" x14ac:dyDescent="0.25">
      <c r="A52" s="47" t="s">
        <v>19</v>
      </c>
      <c r="B52" s="96">
        <v>1.4350428175908508E-3</v>
      </c>
      <c r="C52" s="96">
        <v>6.0064447303705745E-3</v>
      </c>
      <c r="D52" s="96">
        <v>3.0708778081678777E-3</v>
      </c>
      <c r="E52" s="96">
        <v>6.2640707007456655E-3</v>
      </c>
      <c r="F52" s="96">
        <v>7.7409192776964177E-3</v>
      </c>
      <c r="G52" s="96">
        <v>7.7504317086646833E-4</v>
      </c>
      <c r="H52" s="96">
        <v>3.7290958466320817E-3</v>
      </c>
      <c r="I52" s="96">
        <v>3.6377127296354883E-3</v>
      </c>
      <c r="J52" s="96">
        <v>6.2142477641466418E-3</v>
      </c>
      <c r="K52" s="96">
        <v>5.1728195553943975E-4</v>
      </c>
      <c r="L52" s="96">
        <v>5.4475091300906055E-3</v>
      </c>
      <c r="M52" s="96">
        <v>-3.7236028551466862E-4</v>
      </c>
      <c r="N52" s="96">
        <v>2.7884504572179758E-3</v>
      </c>
      <c r="O52" s="96">
        <v>3.9597106544552365E-3</v>
      </c>
      <c r="P52" s="96">
        <v>2.9148457373660845E-3</v>
      </c>
      <c r="Q52" s="96">
        <v>2.6349512065609077E-3</v>
      </c>
      <c r="R52" s="96">
        <v>4.1473419721954974E-3</v>
      </c>
      <c r="S52" s="96">
        <f>VARP('MVP 08-10'!$S$2:$S$26)</f>
        <v>4.0377341438008925E-3</v>
      </c>
      <c r="T52" s="96">
        <v>3.8659946743380197E-3</v>
      </c>
      <c r="U52" s="96">
        <v>1.7882044568183425E-3</v>
      </c>
      <c r="V52" s="96">
        <v>5.1690086533939398E-3</v>
      </c>
      <c r="W52" s="96">
        <v>-5.9946205910389669E-5</v>
      </c>
      <c r="X52" s="96">
        <v>1.2281801855980371E-3</v>
      </c>
      <c r="Y52" s="96">
        <v>1.7487072633602468E-3</v>
      </c>
      <c r="Z52" s="96">
        <v>1.1065803107784273E-3</v>
      </c>
      <c r="AA52" s="96">
        <v>6.0922646722888041E-4</v>
      </c>
      <c r="AB52" s="96">
        <v>2.8100598476807721E-3</v>
      </c>
      <c r="AC52" s="96">
        <v>8.1074375901429819E-4</v>
      </c>
      <c r="AD52" s="96">
        <v>1.1542287713377751E-4</v>
      </c>
      <c r="AE52" s="96">
        <v>3.320385297705467E-3</v>
      </c>
    </row>
    <row r="53" spans="1:31" x14ac:dyDescent="0.25">
      <c r="A53" s="47" t="s">
        <v>18</v>
      </c>
      <c r="B53" s="96">
        <v>3.0760125663207212E-3</v>
      </c>
      <c r="C53" s="96">
        <v>1.2634388286844121E-2</v>
      </c>
      <c r="D53" s="96">
        <v>3.0094165300163368E-3</v>
      </c>
      <c r="E53" s="96">
        <v>1.0001985374536776E-2</v>
      </c>
      <c r="F53" s="96">
        <v>2.6007267346286066E-2</v>
      </c>
      <c r="G53" s="96">
        <v>2.6451598763433315E-3</v>
      </c>
      <c r="H53" s="96">
        <v>7.239027992616622E-3</v>
      </c>
      <c r="I53" s="96">
        <v>8.7647359306797425E-3</v>
      </c>
      <c r="J53" s="96">
        <v>1.7343508959539639E-2</v>
      </c>
      <c r="K53" s="96">
        <v>6.5280766898007906E-4</v>
      </c>
      <c r="L53" s="96">
        <v>8.8893609913807351E-3</v>
      </c>
      <c r="M53" s="96">
        <v>7.0760844935531474E-5</v>
      </c>
      <c r="N53" s="96">
        <v>7.4953692097520916E-3</v>
      </c>
      <c r="O53" s="96">
        <v>5.8342032645341746E-3</v>
      </c>
      <c r="P53" s="96">
        <v>4.7707942268698251E-3</v>
      </c>
      <c r="Q53" s="96">
        <v>5.2823943224440222E-3</v>
      </c>
      <c r="R53" s="96">
        <v>7.3223450851120486E-3</v>
      </c>
      <c r="S53" s="96">
        <v>3.8659946743380197E-3</v>
      </c>
      <c r="T53" s="96">
        <f>VARP('MVP 08-10'!$T$2:$T$26)</f>
        <v>7.1849094762200579E-3</v>
      </c>
      <c r="U53" s="96">
        <v>3.2124265822678429E-3</v>
      </c>
      <c r="V53" s="96">
        <v>7.2900009600452686E-3</v>
      </c>
      <c r="W53" s="96">
        <v>9.6272213652619232E-4</v>
      </c>
      <c r="X53" s="96">
        <v>3.8454143357155089E-3</v>
      </c>
      <c r="Y53" s="96">
        <v>4.1423526256801268E-3</v>
      </c>
      <c r="Z53" s="96">
        <v>3.6999779567004564E-3</v>
      </c>
      <c r="AA53" s="96">
        <v>1.2660292964215051E-3</v>
      </c>
      <c r="AB53" s="96">
        <v>5.5010440796566373E-3</v>
      </c>
      <c r="AC53" s="96">
        <v>2.9584277382329206E-3</v>
      </c>
      <c r="AD53" s="96">
        <v>1.3082195106212538E-3</v>
      </c>
      <c r="AE53" s="96">
        <v>6.2496474061190486E-3</v>
      </c>
    </row>
    <row r="54" spans="1:31" x14ac:dyDescent="0.25">
      <c r="A54" s="47" t="s">
        <v>16</v>
      </c>
      <c r="B54" s="96">
        <v>2.5024023911189397E-3</v>
      </c>
      <c r="C54" s="96">
        <v>4.9542445877318051E-3</v>
      </c>
      <c r="D54" s="96">
        <v>2.584595705081323E-3</v>
      </c>
      <c r="E54" s="96">
        <v>6.0014492910691955E-3</v>
      </c>
      <c r="F54" s="96">
        <v>1.0773506595871144E-2</v>
      </c>
      <c r="G54" s="96">
        <v>1.6897045796461607E-3</v>
      </c>
      <c r="H54" s="96">
        <v>4.8939891624539145E-3</v>
      </c>
      <c r="I54" s="96">
        <v>3.6629987272023684E-3</v>
      </c>
      <c r="J54" s="96">
        <v>1.2027117710568294E-2</v>
      </c>
      <c r="K54" s="96">
        <v>1.2541676653111211E-3</v>
      </c>
      <c r="L54" s="96">
        <v>4.7413813748602039E-3</v>
      </c>
      <c r="M54" s="96">
        <v>1.0195755765510443E-3</v>
      </c>
      <c r="N54" s="96">
        <v>4.724713247518786E-3</v>
      </c>
      <c r="O54" s="96">
        <v>2.8316181706204667E-3</v>
      </c>
      <c r="P54" s="96">
        <v>3.3760445137487431E-3</v>
      </c>
      <c r="Q54" s="96">
        <v>3.3244672276929055E-3</v>
      </c>
      <c r="R54" s="96">
        <v>3.6730946456708683E-3</v>
      </c>
      <c r="S54" s="96">
        <v>1.7882044568183425E-3</v>
      </c>
      <c r="T54" s="96">
        <v>3.2124265822678429E-3</v>
      </c>
      <c r="U54" s="96">
        <f>VARP('MVP 08-10'!$U$2:$U$26)</f>
        <v>2.9949104905642437E-3</v>
      </c>
      <c r="V54" s="96">
        <v>4.0654356494411311E-3</v>
      </c>
      <c r="W54" s="96">
        <v>1.5829721915756123E-3</v>
      </c>
      <c r="X54" s="96">
        <v>2.8873442011358576E-3</v>
      </c>
      <c r="Y54" s="96">
        <v>2.5080515946752442E-3</v>
      </c>
      <c r="Z54" s="96">
        <v>3.0845754016541756E-3</v>
      </c>
      <c r="AA54" s="96">
        <v>1.9522409924794637E-3</v>
      </c>
      <c r="AB54" s="96">
        <v>3.26781612265453E-3</v>
      </c>
      <c r="AC54" s="96">
        <v>2.2426825234942325E-3</v>
      </c>
      <c r="AD54" s="96">
        <v>7.993927466752479E-4</v>
      </c>
      <c r="AE54" s="96">
        <v>3.7706546163147493E-3</v>
      </c>
    </row>
    <row r="55" spans="1:31" x14ac:dyDescent="0.25">
      <c r="A55" s="47" t="s">
        <v>15</v>
      </c>
      <c r="B55" s="96">
        <v>4.4847949087034201E-3</v>
      </c>
      <c r="C55" s="96">
        <v>1.306681346361795E-2</v>
      </c>
      <c r="D55" s="96">
        <v>4.5093263202453174E-3</v>
      </c>
      <c r="E55" s="96">
        <v>1.6779073276989173E-2</v>
      </c>
      <c r="F55" s="96">
        <v>1.3967554911678351E-2</v>
      </c>
      <c r="G55" s="96">
        <v>-1.8711286330671271E-5</v>
      </c>
      <c r="H55" s="96">
        <v>1.0892992316724448E-2</v>
      </c>
      <c r="I55" s="96">
        <v>1.1355577625837943E-2</v>
      </c>
      <c r="J55" s="96">
        <v>4.1735550762756334E-2</v>
      </c>
      <c r="K55" s="96">
        <v>3.5153505910232876E-3</v>
      </c>
      <c r="L55" s="96">
        <v>1.4344541183809782E-2</v>
      </c>
      <c r="M55" s="96">
        <v>4.6287280159375201E-4</v>
      </c>
      <c r="N55" s="96">
        <v>1.3482936138918386E-2</v>
      </c>
      <c r="O55" s="96">
        <v>7.5670349663324431E-3</v>
      </c>
      <c r="P55" s="96">
        <v>7.3778568638508202E-3</v>
      </c>
      <c r="Q55" s="96">
        <v>6.1524052558078381E-3</v>
      </c>
      <c r="R55" s="96">
        <v>7.7362517314489756E-3</v>
      </c>
      <c r="S55" s="96">
        <v>5.1690086533939398E-3</v>
      </c>
      <c r="T55" s="96">
        <v>7.2900009600452686E-3</v>
      </c>
      <c r="U55" s="96">
        <v>4.0654356494411311E-3</v>
      </c>
      <c r="V55" s="96">
        <f>VARP('MVP 08-10'!$V$2:$V$26)</f>
        <v>2.2387810552179584E-2</v>
      </c>
      <c r="W55" s="96">
        <v>2.0946317730621338E-3</v>
      </c>
      <c r="X55" s="96">
        <v>4.1193180184544379E-3</v>
      </c>
      <c r="Y55" s="96">
        <v>6.3851635306080646E-3</v>
      </c>
      <c r="Z55" s="96">
        <v>7.3902917613309837E-3</v>
      </c>
      <c r="AA55" s="96">
        <v>3.7490794182834836E-3</v>
      </c>
      <c r="AB55" s="96">
        <v>8.3402384122923685E-3</v>
      </c>
      <c r="AC55" s="96">
        <v>1.1786185966173271E-3</v>
      </c>
      <c r="AD55" s="96">
        <v>2.4475387392436211E-3</v>
      </c>
      <c r="AE55" s="96">
        <v>9.7732566638014887E-3</v>
      </c>
    </row>
    <row r="56" spans="1:31" x14ac:dyDescent="0.25">
      <c r="A56" s="47" t="s">
        <v>13</v>
      </c>
      <c r="B56" s="96">
        <v>4.7700653830535291E-4</v>
      </c>
      <c r="C56" s="96">
        <v>5.2388495831690116E-4</v>
      </c>
      <c r="D56" s="96">
        <v>6.0497429956173662E-4</v>
      </c>
      <c r="E56" s="96">
        <v>1.9211108444897079E-3</v>
      </c>
      <c r="F56" s="96">
        <v>6.11127997822842E-3</v>
      </c>
      <c r="G56" s="96">
        <v>6.2043070484532517E-4</v>
      </c>
      <c r="H56" s="96">
        <v>3.091789634165093E-3</v>
      </c>
      <c r="I56" s="96">
        <v>1.3133277963461873E-3</v>
      </c>
      <c r="J56" s="96">
        <v>8.4965792137817065E-3</v>
      </c>
      <c r="K56" s="96">
        <v>1.3074665052731228E-3</v>
      </c>
      <c r="L56" s="96">
        <v>1.8342742348711968E-3</v>
      </c>
      <c r="M56" s="96">
        <v>1.0713027048325871E-3</v>
      </c>
      <c r="N56" s="96">
        <v>2.3392314802364203E-3</v>
      </c>
      <c r="O56" s="96">
        <v>8.0124055024510408E-4</v>
      </c>
      <c r="P56" s="96">
        <v>9.5938727046507104E-4</v>
      </c>
      <c r="Q56" s="96">
        <v>1.9163242960997982E-3</v>
      </c>
      <c r="R56" s="96">
        <v>2.0822497522110651E-3</v>
      </c>
      <c r="S56" s="96">
        <v>-5.9946205910389669E-5</v>
      </c>
      <c r="T56" s="96">
        <v>9.6272213652619232E-4</v>
      </c>
      <c r="U56" s="96">
        <v>1.5829721915756123E-3</v>
      </c>
      <c r="V56" s="96">
        <v>2.0946317730621338E-3</v>
      </c>
      <c r="W56" s="96">
        <f>VARP('MVP 08-10'!$W$2:$W$26)</f>
        <v>2.441737340900529E-3</v>
      </c>
      <c r="X56" s="96">
        <v>1.7164863531781093E-3</v>
      </c>
      <c r="Y56" s="96">
        <v>1.4769083922899862E-3</v>
      </c>
      <c r="Z56" s="96">
        <v>1.9935034548615891E-3</v>
      </c>
      <c r="AA56" s="96">
        <v>1.3918996908614731E-3</v>
      </c>
      <c r="AB56" s="96">
        <v>2.029026060741511E-3</v>
      </c>
      <c r="AC56" s="96">
        <v>8.5532481514943859E-4</v>
      </c>
      <c r="AD56" s="96">
        <v>9.8319839412101253E-4</v>
      </c>
      <c r="AE56" s="96">
        <v>2.1889567822284393E-3</v>
      </c>
    </row>
    <row r="57" spans="1:31" x14ac:dyDescent="0.25">
      <c r="A57" s="47" t="s">
        <v>12</v>
      </c>
      <c r="B57" s="96">
        <v>1.0926918378669241E-3</v>
      </c>
      <c r="C57" s="96">
        <v>5.938873208218582E-3</v>
      </c>
      <c r="D57" s="96">
        <v>2.2477696612260116E-3</v>
      </c>
      <c r="E57" s="96">
        <v>5.7632840449894631E-3</v>
      </c>
      <c r="F57" s="96">
        <v>1.3986375608437913E-2</v>
      </c>
      <c r="G57" s="96">
        <v>1.252530373417178E-3</v>
      </c>
      <c r="H57" s="96">
        <v>6.7369164509160761E-3</v>
      </c>
      <c r="I57" s="96">
        <v>4.1318208081663477E-3</v>
      </c>
      <c r="J57" s="96">
        <v>1.6398121634698153E-2</v>
      </c>
      <c r="K57" s="96">
        <v>8.424246532292638E-4</v>
      </c>
      <c r="L57" s="96">
        <v>5.8304601087133621E-3</v>
      </c>
      <c r="M57" s="96">
        <v>1.7030615924342916E-3</v>
      </c>
      <c r="N57" s="96">
        <v>5.2904902811252118E-3</v>
      </c>
      <c r="O57" s="96">
        <v>2.3506749908799194E-3</v>
      </c>
      <c r="P57" s="96">
        <v>2.9852964988980402E-3</v>
      </c>
      <c r="Q57" s="96">
        <v>2.682501679165171E-3</v>
      </c>
      <c r="R57" s="96">
        <v>4.7430043494040503E-3</v>
      </c>
      <c r="S57" s="96">
        <v>1.2281801855980371E-3</v>
      </c>
      <c r="T57" s="96">
        <v>3.8454143357155089E-3</v>
      </c>
      <c r="U57" s="96">
        <v>2.8873442011358576E-3</v>
      </c>
      <c r="V57" s="96">
        <v>4.1193180184544379E-3</v>
      </c>
      <c r="W57" s="96">
        <v>1.7164863531781093E-3</v>
      </c>
      <c r="X57" s="96">
        <f>VARP('MVP 08-10'!$X$2:$X$26)</f>
        <v>7.1593275496409205E-3</v>
      </c>
      <c r="Y57" s="96">
        <v>3.3904068987271312E-3</v>
      </c>
      <c r="Z57" s="96">
        <v>4.6910780965413647E-3</v>
      </c>
      <c r="AA57" s="96">
        <v>1.2048038588255588E-3</v>
      </c>
      <c r="AB57" s="96">
        <v>3.7403938036724171E-3</v>
      </c>
      <c r="AC57" s="96">
        <v>2.5380851206589939E-3</v>
      </c>
      <c r="AD57" s="96">
        <v>1.2446696189025944E-3</v>
      </c>
      <c r="AE57" s="96">
        <v>4.5764435306930419E-3</v>
      </c>
    </row>
    <row r="58" spans="1:31" x14ac:dyDescent="0.25">
      <c r="A58" s="47" t="s">
        <v>11</v>
      </c>
      <c r="B58" s="96">
        <v>2.9901188952521519E-3</v>
      </c>
      <c r="C58" s="96">
        <v>8.3087188715191829E-3</v>
      </c>
      <c r="D58" s="96">
        <v>2.4997607265718211E-3</v>
      </c>
      <c r="E58" s="96">
        <v>8.8561517253472749E-3</v>
      </c>
      <c r="F58" s="96">
        <v>1.2771499649098563E-2</v>
      </c>
      <c r="G58" s="96">
        <v>1.7468191288209226E-3</v>
      </c>
      <c r="H58" s="96">
        <v>4.9512175405591876E-3</v>
      </c>
      <c r="I58" s="96">
        <v>5.9746809766204481E-3</v>
      </c>
      <c r="J58" s="96">
        <v>1.6769326023963468E-2</v>
      </c>
      <c r="K58" s="96">
        <v>1.6464317222522388E-3</v>
      </c>
      <c r="L58" s="96">
        <v>6.1882240628455092E-3</v>
      </c>
      <c r="M58" s="96">
        <v>1.0901894133452821E-3</v>
      </c>
      <c r="N58" s="96">
        <v>5.8060340086150001E-3</v>
      </c>
      <c r="O58" s="96">
        <v>4.1916561503411104E-3</v>
      </c>
      <c r="P58" s="96">
        <v>4.5683349655348347E-3</v>
      </c>
      <c r="Q58" s="96">
        <v>3.9116966854169481E-3</v>
      </c>
      <c r="R58" s="96">
        <v>3.6760382695456106E-3</v>
      </c>
      <c r="S58" s="96">
        <v>1.7487072633602468E-3</v>
      </c>
      <c r="T58" s="96">
        <v>4.1423526256801268E-3</v>
      </c>
      <c r="U58" s="96">
        <v>2.5080515946752442E-3</v>
      </c>
      <c r="V58" s="96">
        <v>6.3851635306080646E-3</v>
      </c>
      <c r="W58" s="96">
        <v>1.4769083922899862E-3</v>
      </c>
      <c r="X58" s="96">
        <v>3.3904068987271312E-3</v>
      </c>
      <c r="Y58" s="96">
        <f>VARP('MVP 08-10'!$Y$2:$Y$26)</f>
        <v>5.6690486341676215E-3</v>
      </c>
      <c r="Z58" s="96">
        <v>3.7580641823431954E-3</v>
      </c>
      <c r="AA58" s="96">
        <v>1.9315498601070774E-3</v>
      </c>
      <c r="AB58" s="96">
        <v>3.8862257346292195E-3</v>
      </c>
      <c r="AC58" s="96">
        <v>2.1235341813522685E-3</v>
      </c>
      <c r="AD58" s="96">
        <v>1.0826388666289033E-3</v>
      </c>
      <c r="AE58" s="96">
        <v>5.0938233792454535E-3</v>
      </c>
    </row>
    <row r="59" spans="1:31" x14ac:dyDescent="0.25">
      <c r="A59" s="47" t="s">
        <v>9</v>
      </c>
      <c r="B59" s="96">
        <v>3.126826222324137E-3</v>
      </c>
      <c r="C59" s="96">
        <v>7.1362107991800707E-3</v>
      </c>
      <c r="D59" s="96">
        <v>2.040586901945017E-3</v>
      </c>
      <c r="E59" s="96">
        <v>7.5407899975621848E-3</v>
      </c>
      <c r="F59" s="96">
        <v>1.3634951381059978E-2</v>
      </c>
      <c r="G59" s="96">
        <v>1.599513190729188E-3</v>
      </c>
      <c r="H59" s="96">
        <v>6.188799936751109E-3</v>
      </c>
      <c r="I59" s="96">
        <v>6.46163465064915E-3</v>
      </c>
      <c r="J59" s="96">
        <v>2.1130409755079425E-2</v>
      </c>
      <c r="K59" s="96">
        <v>1.7650142399286606E-3</v>
      </c>
      <c r="L59" s="96">
        <v>6.6092478946432019E-3</v>
      </c>
      <c r="M59" s="96">
        <v>1.2088085188305747E-3</v>
      </c>
      <c r="N59" s="96">
        <v>8.0982256282939747E-3</v>
      </c>
      <c r="O59" s="96">
        <v>2.8444658346221839E-3</v>
      </c>
      <c r="P59" s="96">
        <v>3.6938378168963988E-3</v>
      </c>
      <c r="Q59" s="96">
        <v>3.9089458640731859E-3</v>
      </c>
      <c r="R59" s="96">
        <v>4.4512846942207527E-3</v>
      </c>
      <c r="S59" s="96">
        <v>1.1065803107784273E-3</v>
      </c>
      <c r="T59" s="96">
        <v>3.6999779567004564E-3</v>
      </c>
      <c r="U59" s="96">
        <v>3.0845754016541756E-3</v>
      </c>
      <c r="V59" s="96">
        <v>7.3902917613309837E-3</v>
      </c>
      <c r="W59" s="96">
        <v>1.9935034548615891E-3</v>
      </c>
      <c r="X59" s="96">
        <v>4.6910780965413647E-3</v>
      </c>
      <c r="Y59" s="96">
        <v>3.7580641823431954E-3</v>
      </c>
      <c r="Z59" s="96">
        <f>VARP('MVP 08-10'!$Z$2:$Z$26)</f>
        <v>5.992452430430055E-3</v>
      </c>
      <c r="AA59" s="96">
        <v>2.714123746286371E-3</v>
      </c>
      <c r="AB59" s="96">
        <v>4.7023519774744551E-3</v>
      </c>
      <c r="AC59" s="96">
        <v>2.3682111052299561E-3</v>
      </c>
      <c r="AD59" s="96">
        <v>1.5234807329620012E-3</v>
      </c>
      <c r="AE59" s="96">
        <v>4.9051292086020179E-3</v>
      </c>
    </row>
    <row r="60" spans="1:31" x14ac:dyDescent="0.25">
      <c r="A60" s="47" t="s">
        <v>8</v>
      </c>
      <c r="B60" s="96">
        <v>2.8397153853070671E-3</v>
      </c>
      <c r="C60" s="96">
        <v>3.0967846090408143E-3</v>
      </c>
      <c r="D60" s="96">
        <v>1.6721632623697296E-3</v>
      </c>
      <c r="E60" s="96">
        <v>5.0019545706294381E-3</v>
      </c>
      <c r="F60" s="96">
        <v>1.1542219220087716E-3</v>
      </c>
      <c r="G60" s="96">
        <v>1.5221354004224398E-3</v>
      </c>
      <c r="H60" s="96">
        <v>3.3679100478082643E-3</v>
      </c>
      <c r="I60" s="96">
        <v>4.0668699477965017E-3</v>
      </c>
      <c r="J60" s="96">
        <v>9.1527792474835872E-3</v>
      </c>
      <c r="K60" s="96">
        <v>1.5020110761052345E-3</v>
      </c>
      <c r="L60" s="96">
        <v>3.5442628587323143E-3</v>
      </c>
      <c r="M60" s="96">
        <v>7.002790207724475E-4</v>
      </c>
      <c r="N60" s="96">
        <v>5.3828056343045039E-3</v>
      </c>
      <c r="O60" s="96">
        <v>2.3048311934138264E-3</v>
      </c>
      <c r="P60" s="96">
        <v>2.3798925220595889E-3</v>
      </c>
      <c r="Q60" s="96">
        <v>2.836050744538585E-3</v>
      </c>
      <c r="R60" s="96">
        <v>1.8660871147644395E-3</v>
      </c>
      <c r="S60" s="96">
        <v>6.0922646722888041E-4</v>
      </c>
      <c r="T60" s="96">
        <v>1.2660292964215051E-3</v>
      </c>
      <c r="U60" s="96">
        <v>1.9522409924794637E-3</v>
      </c>
      <c r="V60" s="96">
        <v>3.7490794182834836E-3</v>
      </c>
      <c r="W60" s="96">
        <v>1.3918996908614731E-3</v>
      </c>
      <c r="X60" s="96">
        <v>1.2048038588255588E-3</v>
      </c>
      <c r="Y60" s="96">
        <v>1.9315498601070774E-3</v>
      </c>
      <c r="Z60" s="96">
        <v>2.714123746286371E-3</v>
      </c>
      <c r="AA60" s="96">
        <f>VARP('MVP 08-10'!$AA$2:$AA$26)</f>
        <v>3.1638644076924407E-3</v>
      </c>
      <c r="AB60" s="96">
        <v>2.5074440379186484E-3</v>
      </c>
      <c r="AC60" s="96">
        <v>1.0532185545966777E-3</v>
      </c>
      <c r="AD60" s="96">
        <v>9.8030309694525854E-4</v>
      </c>
      <c r="AE60" s="96">
        <v>3.0540473789204495E-3</v>
      </c>
    </row>
    <row r="61" spans="1:31" x14ac:dyDescent="0.25">
      <c r="A61" s="47" t="s">
        <v>4</v>
      </c>
      <c r="B61" s="96">
        <v>3.5575356887665626E-3</v>
      </c>
      <c r="C61" s="96">
        <v>1.0159565307048965E-2</v>
      </c>
      <c r="D61" s="96">
        <v>2.8043296137227817E-3</v>
      </c>
      <c r="E61" s="96">
        <v>1.1894508653766058E-2</v>
      </c>
      <c r="F61" s="96">
        <v>2.6107078445652646E-2</v>
      </c>
      <c r="G61" s="96">
        <v>3.0348132808038992E-3</v>
      </c>
      <c r="H61" s="96">
        <v>9.2650968489503688E-3</v>
      </c>
      <c r="I61" s="96">
        <v>8.7543127165310604E-3</v>
      </c>
      <c r="J61" s="96">
        <v>2.0605855938506775E-2</v>
      </c>
      <c r="K61" s="96">
        <v>1.3503686729265552E-3</v>
      </c>
      <c r="L61" s="96">
        <v>8.5842704130262692E-3</v>
      </c>
      <c r="M61" s="96">
        <v>8.9184518008055198E-4</v>
      </c>
      <c r="N61" s="96">
        <v>9.1005830940125692E-3</v>
      </c>
      <c r="O61" s="96">
        <v>4.8348955458952774E-3</v>
      </c>
      <c r="P61" s="96">
        <v>4.5629425505431045E-3</v>
      </c>
      <c r="Q61" s="96">
        <v>5.0924924352198191E-3</v>
      </c>
      <c r="R61" s="96">
        <v>7.467556901392597E-3</v>
      </c>
      <c r="S61" s="96">
        <v>2.8100598476807721E-3</v>
      </c>
      <c r="T61" s="96">
        <v>5.5010440796566373E-3</v>
      </c>
      <c r="U61" s="96">
        <v>3.26781612265453E-3</v>
      </c>
      <c r="V61" s="96">
        <v>8.3402384122923685E-3</v>
      </c>
      <c r="W61" s="96">
        <v>2.029026060741511E-3</v>
      </c>
      <c r="X61" s="96">
        <v>3.7403938036724171E-3</v>
      </c>
      <c r="Y61" s="96">
        <v>3.8862257346292195E-3</v>
      </c>
      <c r="Z61" s="96">
        <v>4.7023519774744551E-3</v>
      </c>
      <c r="AA61" s="96">
        <v>2.5074440379186484E-3</v>
      </c>
      <c r="AB61" s="96">
        <f>VARP('MVP 08-10'!$AB$2:$AB$26)</f>
        <v>6.915739199195488E-3</v>
      </c>
      <c r="AC61" s="96">
        <v>2.6932583114770651E-3</v>
      </c>
      <c r="AD61" s="96">
        <v>1.2388582542987294E-3</v>
      </c>
      <c r="AE61" s="96">
        <v>7.0623760620156127E-3</v>
      </c>
    </row>
    <row r="62" spans="1:31" x14ac:dyDescent="0.25">
      <c r="A62" s="47" t="s">
        <v>3</v>
      </c>
      <c r="B62" s="96">
        <v>2.6164977840747901E-3</v>
      </c>
      <c r="C62" s="96">
        <v>5.1175804511432678E-3</v>
      </c>
      <c r="D62" s="96">
        <v>8.5315163501116921E-4</v>
      </c>
      <c r="E62" s="96">
        <v>3.7519466340222058E-3</v>
      </c>
      <c r="F62" s="96">
        <v>8.9378149509735296E-3</v>
      </c>
      <c r="G62" s="96">
        <v>3.7591743165986138E-3</v>
      </c>
      <c r="H62" s="96">
        <v>3.4182846810788163E-3</v>
      </c>
      <c r="I62" s="96">
        <v>3.7311234909543499E-3</v>
      </c>
      <c r="J62" s="96">
        <v>4.4127980821185315E-3</v>
      </c>
      <c r="K62" s="96">
        <v>4.924789597018143E-4</v>
      </c>
      <c r="L62" s="96">
        <v>2.7968012313399683E-3</v>
      </c>
      <c r="M62" s="96">
        <v>1.1098027848475418E-3</v>
      </c>
      <c r="N62" s="96">
        <v>3.0039604082280924E-3</v>
      </c>
      <c r="O62" s="96">
        <v>2.7402901046474758E-3</v>
      </c>
      <c r="P62" s="96">
        <v>2.8052726320254876E-3</v>
      </c>
      <c r="Q62" s="96">
        <v>3.6911349830847985E-3</v>
      </c>
      <c r="R62" s="96">
        <v>2.5986169820687399E-3</v>
      </c>
      <c r="S62" s="96">
        <v>8.1074375901429819E-4</v>
      </c>
      <c r="T62" s="96">
        <v>2.9584277382329206E-3</v>
      </c>
      <c r="U62" s="96">
        <v>2.2426825234942325E-3</v>
      </c>
      <c r="V62" s="96">
        <v>1.1786185966173271E-3</v>
      </c>
      <c r="W62" s="96">
        <v>8.5532481514943859E-4</v>
      </c>
      <c r="X62" s="96">
        <v>2.5380851206589939E-3</v>
      </c>
      <c r="Y62" s="96">
        <v>2.1235341813522685E-3</v>
      </c>
      <c r="Z62" s="96">
        <v>2.3682111052299561E-3</v>
      </c>
      <c r="AA62" s="96">
        <v>1.0532185545966777E-3</v>
      </c>
      <c r="AB62" s="96">
        <v>2.6932583114770651E-3</v>
      </c>
      <c r="AC62" s="96">
        <f>VARP('MVP 08-10'!$AC$2:$AC$26)</f>
        <v>4.2402260918510109E-3</v>
      </c>
      <c r="AD62" s="96">
        <v>1.423225261801619E-3</v>
      </c>
      <c r="AE62" s="96">
        <v>2.6252194031239008E-3</v>
      </c>
    </row>
    <row r="63" spans="1:31" x14ac:dyDescent="0.25">
      <c r="A63" s="47" t="s">
        <v>1</v>
      </c>
      <c r="B63" s="96">
        <v>8.3181137873206373E-4</v>
      </c>
      <c r="C63" s="96">
        <v>1.1332819820353477E-3</v>
      </c>
      <c r="D63" s="96">
        <v>1.0326855067904521E-4</v>
      </c>
      <c r="E63" s="96">
        <v>9.5304414189338041E-4</v>
      </c>
      <c r="F63" s="96">
        <v>1.5649307560880481E-4</v>
      </c>
      <c r="G63" s="96">
        <v>1.2222363742009855E-3</v>
      </c>
      <c r="H63" s="96">
        <v>1.5203183096393171E-3</v>
      </c>
      <c r="I63" s="96">
        <v>1.5768771979042997E-3</v>
      </c>
      <c r="J63" s="96">
        <v>5.1195786342775997E-3</v>
      </c>
      <c r="K63" s="96">
        <v>3.6545083661004743E-4</v>
      </c>
      <c r="L63" s="96">
        <v>1.682658481207166E-3</v>
      </c>
      <c r="M63" s="96">
        <v>1.918938061399096E-4</v>
      </c>
      <c r="N63" s="96">
        <v>1.2907771278749596E-3</v>
      </c>
      <c r="O63" s="96">
        <v>1.195406037344022E-3</v>
      </c>
      <c r="P63" s="96">
        <v>6.0697248474165264E-4</v>
      </c>
      <c r="Q63" s="96">
        <v>2.1240465601714883E-3</v>
      </c>
      <c r="R63" s="96">
        <v>3.4175182936190402E-4</v>
      </c>
      <c r="S63" s="96">
        <v>1.1542287713377751E-4</v>
      </c>
      <c r="T63" s="96">
        <v>1.3082195106212538E-3</v>
      </c>
      <c r="U63" s="96">
        <v>7.993927466752479E-4</v>
      </c>
      <c r="V63" s="96">
        <v>2.4475387392436211E-3</v>
      </c>
      <c r="W63" s="96">
        <v>9.8319839412101253E-4</v>
      </c>
      <c r="X63" s="96">
        <v>1.2446696189025944E-3</v>
      </c>
      <c r="Y63" s="96">
        <v>1.0826388666289033E-3</v>
      </c>
      <c r="Z63" s="96">
        <v>1.5234807329620012E-3</v>
      </c>
      <c r="AA63" s="96">
        <v>9.8030309694525854E-4</v>
      </c>
      <c r="AB63" s="96">
        <v>1.2388582542987294E-3</v>
      </c>
      <c r="AC63" s="96">
        <v>1.423225261801619E-3</v>
      </c>
      <c r="AD63" s="96">
        <f>VARP('MVP 08-10'!$AD$2:$AD$26)</f>
        <v>2.4117917704617178E-3</v>
      </c>
      <c r="AE63" s="96">
        <v>1.2109367811670986E-3</v>
      </c>
    </row>
    <row r="64" spans="1:31" ht="15.75" thickBot="1" x14ac:dyDescent="0.3">
      <c r="A64" s="48" t="s">
        <v>0</v>
      </c>
      <c r="B64" s="98">
        <v>4.2658918709666373E-3</v>
      </c>
      <c r="C64" s="98">
        <v>1.4771800862105137E-2</v>
      </c>
      <c r="D64" s="98">
        <v>3.0446723513526857E-3</v>
      </c>
      <c r="E64" s="98">
        <v>1.4844693470919955E-2</v>
      </c>
      <c r="F64" s="98">
        <v>2.6553262316898432E-2</v>
      </c>
      <c r="G64" s="98">
        <v>2.9428744423317344E-3</v>
      </c>
      <c r="H64" s="98">
        <v>1.021149440334357E-2</v>
      </c>
      <c r="I64" s="98">
        <v>1.2312232801421963E-2</v>
      </c>
      <c r="J64" s="98">
        <v>2.6980192247730107E-2</v>
      </c>
      <c r="K64" s="98">
        <v>1.9656211655635254E-3</v>
      </c>
      <c r="L64" s="98">
        <v>1.1038727349655761E-2</v>
      </c>
      <c r="M64" s="98">
        <v>1.388688352133541E-3</v>
      </c>
      <c r="N64" s="98">
        <v>1.224802674028231E-2</v>
      </c>
      <c r="O64" s="98">
        <v>6.8562918379576499E-3</v>
      </c>
      <c r="P64" s="98">
        <v>5.81699097382105E-3</v>
      </c>
      <c r="Q64" s="98">
        <v>5.6586470791955956E-3</v>
      </c>
      <c r="R64" s="98">
        <v>8.6612555878060517E-3</v>
      </c>
      <c r="S64" s="98">
        <v>3.320385297705467E-3</v>
      </c>
      <c r="T64" s="98">
        <v>6.2496474061190486E-3</v>
      </c>
      <c r="U64" s="98">
        <v>3.7706546163147493E-3</v>
      </c>
      <c r="V64" s="98">
        <v>9.7732566638014887E-3</v>
      </c>
      <c r="W64" s="98">
        <v>2.1889567822284393E-3</v>
      </c>
      <c r="X64" s="98">
        <v>4.5764435306930419E-3</v>
      </c>
      <c r="Y64" s="98">
        <v>5.0938233792454535E-3</v>
      </c>
      <c r="Z64" s="98">
        <v>4.9051292086020179E-3</v>
      </c>
      <c r="AA64" s="98">
        <v>3.0540473789204495E-3</v>
      </c>
      <c r="AB64" s="98">
        <v>7.0623760620156127E-3</v>
      </c>
      <c r="AC64" s="98">
        <v>2.6252194031239008E-3</v>
      </c>
      <c r="AD64" s="98">
        <v>1.2109367811670986E-3</v>
      </c>
      <c r="AE64" s="98">
        <f>VARP('MVP 08-10'!$AE$2:$AE$26)</f>
        <v>9.4634611915011321E-3</v>
      </c>
    </row>
    <row r="66" spans="1:45" x14ac:dyDescent="0.25">
      <c r="A66" s="28" t="s">
        <v>56</v>
      </c>
      <c r="B66" s="16"/>
      <c r="C66" s="16"/>
      <c r="D66" s="16"/>
      <c r="F66" s="44" t="s">
        <v>56</v>
      </c>
      <c r="G66" s="19"/>
      <c r="H66" s="19"/>
      <c r="I66" s="19"/>
      <c r="K66" s="77" t="s">
        <v>58</v>
      </c>
      <c r="L66" s="69"/>
      <c r="M66" s="69"/>
      <c r="N66" s="69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</row>
    <row r="67" spans="1:45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  <c r="P67" s="94"/>
      <c r="Q67" s="94"/>
      <c r="R67" s="94"/>
      <c r="S67" s="94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4"/>
      <c r="AJ67" s="94"/>
      <c r="AK67" s="94"/>
      <c r="AL67" s="94"/>
      <c r="AM67" s="94"/>
      <c r="AN67" s="94"/>
      <c r="AO67" s="94"/>
      <c r="AP67" s="94"/>
      <c r="AQ67" s="94"/>
      <c r="AR67" s="94"/>
      <c r="AS67" s="94"/>
    </row>
    <row r="68" spans="1:45" x14ac:dyDescent="0.25">
      <c r="A68" s="28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  <c r="P68" s="94"/>
      <c r="Q68" s="94"/>
      <c r="R68" s="94"/>
      <c r="S68" s="94"/>
      <c r="T68" s="94"/>
      <c r="U68" s="94"/>
      <c r="V68" s="94"/>
      <c r="W68" s="94"/>
      <c r="X68" s="94"/>
      <c r="Y68" s="94"/>
      <c r="Z68" s="94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  <c r="AP68" s="94"/>
      <c r="AQ68" s="94"/>
      <c r="AR68" s="94"/>
      <c r="AS68" s="94"/>
    </row>
    <row r="69" spans="1:45" x14ac:dyDescent="0.25">
      <c r="A69" s="16"/>
      <c r="B69" s="30" t="s">
        <v>44</v>
      </c>
      <c r="C69" s="31" t="s">
        <v>45</v>
      </c>
      <c r="D69" s="31" t="s">
        <v>46</v>
      </c>
      <c r="F69" s="19"/>
      <c r="G69" s="37" t="s">
        <v>44</v>
      </c>
      <c r="H69" s="38" t="s">
        <v>45</v>
      </c>
      <c r="I69" s="38" t="s">
        <v>46</v>
      </c>
      <c r="K69" s="69"/>
      <c r="L69" s="78" t="s">
        <v>44</v>
      </c>
      <c r="M69" s="71" t="s">
        <v>45</v>
      </c>
      <c r="N69" s="71" t="s">
        <v>46</v>
      </c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</row>
    <row r="70" spans="1:45" x14ac:dyDescent="0.25">
      <c r="A70" s="24" t="s">
        <v>42</v>
      </c>
      <c r="B70" s="26">
        <v>0</v>
      </c>
      <c r="C70" s="31">
        <v>0</v>
      </c>
      <c r="D70" s="31">
        <v>1</v>
      </c>
      <c r="F70" s="39" t="s">
        <v>42</v>
      </c>
      <c r="G70" s="41">
        <f>1/30</f>
        <v>3.3333333333333333E-2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  <c r="P70" s="94"/>
      <c r="Q70" s="94"/>
      <c r="R70" s="94"/>
      <c r="S70" s="94"/>
      <c r="T70" s="94"/>
      <c r="U70" s="94"/>
      <c r="V70" s="94"/>
      <c r="W70" s="94"/>
      <c r="X70" s="94"/>
      <c r="Y70" s="94"/>
      <c r="Z70" s="94"/>
      <c r="AA70" s="94"/>
      <c r="AB70" s="94"/>
      <c r="AC70" s="94"/>
      <c r="AD70" s="94"/>
      <c r="AE70" s="94"/>
      <c r="AF70" s="94"/>
      <c r="AG70" s="94"/>
      <c r="AH70" s="94"/>
      <c r="AI70" s="94"/>
      <c r="AJ70" s="94"/>
      <c r="AK70" s="94"/>
      <c r="AL70" s="94"/>
      <c r="AM70" s="94"/>
      <c r="AN70" s="94"/>
      <c r="AO70" s="94"/>
      <c r="AP70" s="94"/>
      <c r="AQ70" s="94"/>
      <c r="AR70" s="94"/>
      <c r="AS70" s="94"/>
    </row>
    <row r="71" spans="1:45" x14ac:dyDescent="0.25">
      <c r="A71" s="24" t="s">
        <v>41</v>
      </c>
      <c r="B71" s="26">
        <v>0</v>
      </c>
      <c r="C71" s="31">
        <v>0</v>
      </c>
      <c r="D71" s="31">
        <v>1</v>
      </c>
      <c r="F71" s="39" t="s">
        <v>41</v>
      </c>
      <c r="G71" s="41">
        <f t="shared" ref="G71:G99" si="3">1/30</f>
        <v>3.3333333333333333E-2</v>
      </c>
      <c r="H71" s="38">
        <v>0</v>
      </c>
      <c r="I71" s="38">
        <v>1</v>
      </c>
      <c r="K71" s="72" t="s">
        <v>41</v>
      </c>
      <c r="L71" s="69">
        <f t="shared" ref="L71:L99" si="4">1/30</f>
        <v>3.3333333333333333E-2</v>
      </c>
      <c r="M71" s="69">
        <v>0</v>
      </c>
      <c r="N71" s="69">
        <v>1</v>
      </c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  <c r="AP71" s="94"/>
      <c r="AQ71" s="94"/>
      <c r="AR71" s="94"/>
      <c r="AS71" s="94"/>
    </row>
    <row r="72" spans="1:45" x14ac:dyDescent="0.25">
      <c r="A72" s="24" t="s">
        <v>40</v>
      </c>
      <c r="B72" s="26">
        <v>0</v>
      </c>
      <c r="C72" s="31">
        <v>0</v>
      </c>
      <c r="D72" s="31">
        <v>1</v>
      </c>
      <c r="F72" s="39" t="s">
        <v>40</v>
      </c>
      <c r="G72" s="41">
        <f t="shared" si="3"/>
        <v>3.3333333333333333E-2</v>
      </c>
      <c r="H72" s="38">
        <v>0</v>
      </c>
      <c r="I72" s="38">
        <v>1</v>
      </c>
      <c r="K72" s="72" t="s">
        <v>40</v>
      </c>
      <c r="L72" s="69">
        <f t="shared" si="4"/>
        <v>3.3333333333333333E-2</v>
      </c>
      <c r="M72" s="69">
        <v>0</v>
      </c>
      <c r="N72" s="69">
        <v>1</v>
      </c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</row>
    <row r="73" spans="1:45" x14ac:dyDescent="0.25">
      <c r="A73" s="24" t="s">
        <v>39</v>
      </c>
      <c r="B73" s="26">
        <v>0</v>
      </c>
      <c r="C73" s="31">
        <v>0</v>
      </c>
      <c r="D73" s="31">
        <v>1</v>
      </c>
      <c r="F73" s="39" t="s">
        <v>39</v>
      </c>
      <c r="G73" s="41">
        <f t="shared" si="3"/>
        <v>3.3333333333333333E-2</v>
      </c>
      <c r="H73" s="38">
        <v>0</v>
      </c>
      <c r="I73" s="38">
        <v>1</v>
      </c>
      <c r="K73" s="72" t="s">
        <v>39</v>
      </c>
      <c r="L73" s="69">
        <f t="shared" si="4"/>
        <v>3.3333333333333333E-2</v>
      </c>
      <c r="M73" s="69">
        <v>0</v>
      </c>
      <c r="N73" s="69">
        <v>1</v>
      </c>
      <c r="P73" s="94"/>
      <c r="Q73" s="94"/>
      <c r="R73" s="94"/>
      <c r="S73" s="94"/>
      <c r="T73" s="94"/>
      <c r="U73" s="94"/>
      <c r="V73" s="94"/>
      <c r="W73" s="94"/>
      <c r="X73" s="94"/>
      <c r="Y73" s="94"/>
      <c r="Z73" s="94"/>
      <c r="AA73" s="94"/>
      <c r="AB73" s="94"/>
      <c r="AC73" s="94"/>
      <c r="AD73" s="94"/>
      <c r="AE73" s="94"/>
      <c r="AF73" s="94"/>
      <c r="AG73" s="94"/>
      <c r="AH73" s="94"/>
      <c r="AI73" s="94"/>
      <c r="AJ73" s="94"/>
      <c r="AK73" s="94"/>
      <c r="AL73" s="94"/>
      <c r="AM73" s="94"/>
      <c r="AN73" s="94"/>
      <c r="AO73" s="94"/>
      <c r="AP73" s="94"/>
      <c r="AQ73" s="94"/>
      <c r="AR73" s="94"/>
      <c r="AS73" s="94"/>
    </row>
    <row r="74" spans="1:45" x14ac:dyDescent="0.25">
      <c r="A74" s="24" t="s">
        <v>38</v>
      </c>
      <c r="B74" s="26">
        <v>0</v>
      </c>
      <c r="C74" s="31">
        <v>0</v>
      </c>
      <c r="D74" s="31">
        <v>1</v>
      </c>
      <c r="F74" s="39" t="s">
        <v>38</v>
      </c>
      <c r="G74" s="41">
        <f t="shared" si="3"/>
        <v>3.3333333333333333E-2</v>
      </c>
      <c r="H74" s="38">
        <v>0</v>
      </c>
      <c r="I74" s="38">
        <v>1</v>
      </c>
      <c r="K74" s="72" t="s">
        <v>38</v>
      </c>
      <c r="L74" s="69">
        <f t="shared" si="4"/>
        <v>3.3333333333333333E-2</v>
      </c>
      <c r="M74" s="69">
        <v>0</v>
      </c>
      <c r="N74" s="69">
        <v>1</v>
      </c>
      <c r="P74" s="94"/>
      <c r="Q74" s="94"/>
      <c r="R74" s="94"/>
      <c r="S74" s="94"/>
      <c r="T74" s="94"/>
      <c r="U74" s="94"/>
      <c r="V74" s="94"/>
      <c r="W74" s="94"/>
      <c r="X74" s="94"/>
      <c r="Y74" s="94"/>
      <c r="Z74" s="94"/>
      <c r="AA74" s="94"/>
      <c r="AB74" s="94"/>
      <c r="AC74" s="94"/>
      <c r="AD74" s="94"/>
      <c r="AE74" s="94"/>
      <c r="AF74" s="94"/>
      <c r="AG74" s="94"/>
      <c r="AH74" s="94"/>
      <c r="AI74" s="94"/>
      <c r="AJ74" s="94"/>
      <c r="AK74" s="94"/>
      <c r="AL74" s="94"/>
      <c r="AM74" s="94"/>
      <c r="AN74" s="94"/>
      <c r="AO74" s="94"/>
      <c r="AP74" s="94"/>
      <c r="AQ74" s="94"/>
      <c r="AR74" s="94"/>
      <c r="AS74" s="94"/>
    </row>
    <row r="75" spans="1:45" x14ac:dyDescent="0.25">
      <c r="A75" s="24" t="s">
        <v>36</v>
      </c>
      <c r="B75" s="26">
        <v>1.352748767342324E-2</v>
      </c>
      <c r="C75" s="31">
        <v>0</v>
      </c>
      <c r="D75" s="31">
        <v>1</v>
      </c>
      <c r="F75" s="39" t="s">
        <v>36</v>
      </c>
      <c r="G75" s="41">
        <f t="shared" si="3"/>
        <v>3.3333333333333333E-2</v>
      </c>
      <c r="H75" s="38">
        <v>0</v>
      </c>
      <c r="I75" s="38">
        <v>1</v>
      </c>
      <c r="K75" s="72" t="s">
        <v>36</v>
      </c>
      <c r="L75" s="69">
        <f t="shared" si="4"/>
        <v>3.3333333333333333E-2</v>
      </c>
      <c r="M75" s="69">
        <v>0</v>
      </c>
      <c r="N75" s="69">
        <v>1</v>
      </c>
      <c r="P75" s="94"/>
      <c r="Q75" s="94"/>
      <c r="R75" s="94"/>
      <c r="S75" s="94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4"/>
      <c r="AS75" s="94"/>
    </row>
    <row r="76" spans="1:45" x14ac:dyDescent="0.25">
      <c r="A76" s="24" t="s">
        <v>34</v>
      </c>
      <c r="B76" s="26">
        <v>0</v>
      </c>
      <c r="C76" s="31">
        <v>0</v>
      </c>
      <c r="D76" s="31">
        <v>1</v>
      </c>
      <c r="F76" s="39" t="s">
        <v>34</v>
      </c>
      <c r="G76" s="41">
        <f t="shared" si="3"/>
        <v>3.3333333333333333E-2</v>
      </c>
      <c r="H76" s="38">
        <v>0</v>
      </c>
      <c r="I76" s="38">
        <v>1</v>
      </c>
      <c r="K76" s="72" t="s">
        <v>34</v>
      </c>
      <c r="L76" s="69">
        <f t="shared" si="4"/>
        <v>3.3333333333333333E-2</v>
      </c>
      <c r="M76" s="69">
        <v>0</v>
      </c>
      <c r="N76" s="69">
        <v>1</v>
      </c>
      <c r="P76" s="94"/>
      <c r="Q76" s="94"/>
      <c r="R76" s="94"/>
      <c r="S76" s="94"/>
      <c r="T76" s="94"/>
      <c r="U76" s="94"/>
      <c r="V76" s="94"/>
      <c r="W76" s="94"/>
      <c r="X76" s="94"/>
      <c r="Y76" s="94"/>
      <c r="Z76" s="94"/>
      <c r="AA76" s="94"/>
      <c r="AB76" s="94"/>
      <c r="AC76" s="94"/>
      <c r="AD76" s="94"/>
      <c r="AE76" s="94"/>
      <c r="AF76" s="94"/>
      <c r="AG76" s="94"/>
      <c r="AH76" s="94"/>
      <c r="AI76" s="94"/>
      <c r="AJ76" s="94"/>
      <c r="AK76" s="94"/>
      <c r="AL76" s="94"/>
      <c r="AM76" s="94"/>
      <c r="AN76" s="94"/>
      <c r="AO76" s="94"/>
      <c r="AP76" s="94"/>
      <c r="AQ76" s="94"/>
      <c r="AR76" s="94"/>
      <c r="AS76" s="94"/>
    </row>
    <row r="77" spans="1:45" x14ac:dyDescent="0.25">
      <c r="A77" s="24" t="s">
        <v>33</v>
      </c>
      <c r="B77" s="26">
        <v>0</v>
      </c>
      <c r="C77" s="31">
        <v>0</v>
      </c>
      <c r="D77" s="31">
        <v>1</v>
      </c>
      <c r="F77" s="39" t="s">
        <v>33</v>
      </c>
      <c r="G77" s="41">
        <f t="shared" si="3"/>
        <v>3.3333333333333333E-2</v>
      </c>
      <c r="H77" s="38">
        <v>0</v>
      </c>
      <c r="I77" s="38">
        <v>1</v>
      </c>
      <c r="K77" s="72" t="s">
        <v>33</v>
      </c>
      <c r="L77" s="69">
        <f t="shared" si="4"/>
        <v>3.3333333333333333E-2</v>
      </c>
      <c r="M77" s="69">
        <v>0</v>
      </c>
      <c r="N77" s="69">
        <v>1</v>
      </c>
      <c r="P77" s="94"/>
      <c r="Q77" s="94"/>
      <c r="R77" s="94"/>
      <c r="S77" s="94"/>
      <c r="T77" s="94"/>
      <c r="U77" s="94"/>
      <c r="V77" s="94"/>
      <c r="W77" s="94"/>
      <c r="X77" s="94"/>
      <c r="Y77" s="94"/>
      <c r="Z77" s="94"/>
      <c r="AA77" s="94"/>
      <c r="AB77" s="94"/>
      <c r="AC77" s="94"/>
      <c r="AD77" s="94"/>
      <c r="AE77" s="94"/>
      <c r="AF77" s="94"/>
      <c r="AG77" s="94"/>
      <c r="AH77" s="94"/>
      <c r="AI77" s="94"/>
      <c r="AJ77" s="94"/>
      <c r="AK77" s="94"/>
      <c r="AL77" s="94"/>
      <c r="AM77" s="94"/>
      <c r="AN77" s="94"/>
      <c r="AO77" s="94"/>
      <c r="AP77" s="94"/>
      <c r="AQ77" s="94"/>
      <c r="AR77" s="94"/>
      <c r="AS77" s="94"/>
    </row>
    <row r="78" spans="1:45" x14ac:dyDescent="0.25">
      <c r="A78" s="24" t="s">
        <v>30</v>
      </c>
      <c r="B78" s="26">
        <v>0</v>
      </c>
      <c r="C78" s="31">
        <v>0</v>
      </c>
      <c r="D78" s="31">
        <v>1</v>
      </c>
      <c r="F78" s="39" t="s">
        <v>30</v>
      </c>
      <c r="G78" s="41">
        <f t="shared" si="3"/>
        <v>3.3333333333333333E-2</v>
      </c>
      <c r="H78" s="38">
        <v>0</v>
      </c>
      <c r="I78" s="38">
        <v>1</v>
      </c>
      <c r="K78" s="72" t="s">
        <v>30</v>
      </c>
      <c r="L78" s="69">
        <f t="shared" si="4"/>
        <v>3.3333333333333333E-2</v>
      </c>
      <c r="M78" s="69">
        <v>0</v>
      </c>
      <c r="N78" s="69">
        <v>1</v>
      </c>
      <c r="P78" s="94"/>
      <c r="Q78" s="94"/>
      <c r="R78" s="94"/>
      <c r="S78" s="94"/>
      <c r="T78" s="94"/>
      <c r="U78" s="94"/>
      <c r="V78" s="94"/>
      <c r="W78" s="94"/>
      <c r="X78" s="94"/>
      <c r="Y78" s="94"/>
      <c r="Z78" s="94"/>
      <c r="AA78" s="94"/>
      <c r="AB78" s="94"/>
      <c r="AC78" s="94"/>
      <c r="AD78" s="94"/>
      <c r="AE78" s="94"/>
      <c r="AF78" s="94"/>
      <c r="AG78" s="94"/>
      <c r="AH78" s="94"/>
      <c r="AI78" s="94"/>
      <c r="AJ78" s="94"/>
      <c r="AK78" s="94"/>
      <c r="AL78" s="94"/>
      <c r="AM78" s="94"/>
      <c r="AN78" s="94"/>
      <c r="AO78" s="94"/>
      <c r="AP78" s="94"/>
      <c r="AQ78" s="94"/>
      <c r="AR78" s="94"/>
      <c r="AS78" s="94"/>
    </row>
    <row r="79" spans="1:45" x14ac:dyDescent="0.25">
      <c r="A79" s="24" t="s">
        <v>29</v>
      </c>
      <c r="B79" s="26">
        <v>0.16439873797731067</v>
      </c>
      <c r="C79" s="31">
        <v>0</v>
      </c>
      <c r="D79" s="31">
        <v>1</v>
      </c>
      <c r="F79" s="39" t="s">
        <v>29</v>
      </c>
      <c r="G79" s="41">
        <f t="shared" si="3"/>
        <v>3.3333333333333333E-2</v>
      </c>
      <c r="H79" s="38">
        <v>0</v>
      </c>
      <c r="I79" s="38">
        <v>1</v>
      </c>
      <c r="K79" s="72" t="s">
        <v>29</v>
      </c>
      <c r="L79" s="69">
        <f t="shared" si="4"/>
        <v>3.3333333333333333E-2</v>
      </c>
      <c r="M79" s="69">
        <v>0</v>
      </c>
      <c r="N79" s="69">
        <v>1</v>
      </c>
      <c r="P79" s="94"/>
      <c r="Q79" s="94"/>
      <c r="R79" s="94"/>
      <c r="S79" s="94"/>
      <c r="T79" s="94"/>
      <c r="U79" s="94"/>
      <c r="V79" s="94"/>
      <c r="W79" s="94"/>
      <c r="X79" s="94"/>
      <c r="Y79" s="94"/>
      <c r="Z79" s="94"/>
      <c r="AA79" s="94"/>
      <c r="AB79" s="94"/>
      <c r="AC79" s="94"/>
      <c r="AD79" s="94"/>
      <c r="AE79" s="94"/>
      <c r="AF79" s="94"/>
      <c r="AG79" s="94"/>
      <c r="AH79" s="94"/>
      <c r="AI79" s="94"/>
      <c r="AJ79" s="94"/>
      <c r="AK79" s="94"/>
      <c r="AL79" s="94"/>
      <c r="AM79" s="94"/>
      <c r="AN79" s="94"/>
      <c r="AO79" s="94"/>
      <c r="AP79" s="94"/>
      <c r="AQ79" s="94"/>
      <c r="AR79" s="94"/>
      <c r="AS79" s="94"/>
    </row>
    <row r="80" spans="1:45" x14ac:dyDescent="0.25">
      <c r="A80" s="24" t="s">
        <v>28</v>
      </c>
      <c r="B80" s="26">
        <v>0</v>
      </c>
      <c r="C80" s="31">
        <v>0</v>
      </c>
      <c r="D80" s="31">
        <v>1</v>
      </c>
      <c r="F80" s="39" t="s">
        <v>28</v>
      </c>
      <c r="G80" s="41">
        <f t="shared" si="3"/>
        <v>3.3333333333333333E-2</v>
      </c>
      <c r="H80" s="38">
        <v>0</v>
      </c>
      <c r="I80" s="38">
        <v>1</v>
      </c>
      <c r="K80" s="72" t="s">
        <v>28</v>
      </c>
      <c r="L80" s="69">
        <f t="shared" si="4"/>
        <v>3.3333333333333333E-2</v>
      </c>
      <c r="M80" s="69">
        <v>0</v>
      </c>
      <c r="N80" s="69">
        <v>1</v>
      </c>
      <c r="P80" s="94"/>
      <c r="Q80" s="94"/>
      <c r="R80" s="94"/>
      <c r="S80" s="94"/>
      <c r="T80" s="94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H80" s="94"/>
      <c r="AI80" s="94"/>
      <c r="AJ80" s="94"/>
      <c r="AK80" s="94"/>
      <c r="AL80" s="94"/>
      <c r="AM80" s="94"/>
      <c r="AN80" s="94"/>
      <c r="AO80" s="94"/>
      <c r="AP80" s="94"/>
      <c r="AQ80" s="94"/>
      <c r="AR80" s="94"/>
      <c r="AS80" s="94"/>
    </row>
    <row r="81" spans="1:45" x14ac:dyDescent="0.25">
      <c r="A81" s="24" t="s">
        <v>26</v>
      </c>
      <c r="B81" s="26">
        <v>0.37247374452581611</v>
      </c>
      <c r="C81" s="31">
        <v>0</v>
      </c>
      <c r="D81" s="31">
        <v>1</v>
      </c>
      <c r="F81" s="39" t="s">
        <v>26</v>
      </c>
      <c r="G81" s="41">
        <f t="shared" si="3"/>
        <v>3.3333333333333333E-2</v>
      </c>
      <c r="H81" s="38">
        <v>0</v>
      </c>
      <c r="I81" s="38">
        <v>1</v>
      </c>
      <c r="K81" s="72" t="s">
        <v>26</v>
      </c>
      <c r="L81" s="69">
        <f t="shared" si="4"/>
        <v>3.3333333333333333E-2</v>
      </c>
      <c r="M81" s="69">
        <v>0</v>
      </c>
      <c r="N81" s="69">
        <v>1</v>
      </c>
      <c r="P81" s="94"/>
      <c r="Q81" s="94"/>
      <c r="R81" s="94"/>
      <c r="S81" s="94"/>
      <c r="T81" s="94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4"/>
      <c r="AJ81" s="94"/>
      <c r="AK81" s="94"/>
      <c r="AL81" s="94"/>
      <c r="AM81" s="94"/>
      <c r="AN81" s="94"/>
      <c r="AO81" s="94"/>
      <c r="AP81" s="94"/>
      <c r="AQ81" s="94"/>
      <c r="AR81" s="94"/>
      <c r="AS81" s="94"/>
    </row>
    <row r="82" spans="1:45" x14ac:dyDescent="0.25">
      <c r="A82" s="24" t="s">
        <v>25</v>
      </c>
      <c r="B82" s="26">
        <v>0</v>
      </c>
      <c r="C82" s="31">
        <v>0</v>
      </c>
      <c r="D82" s="31">
        <v>1</v>
      </c>
      <c r="F82" s="39" t="s">
        <v>25</v>
      </c>
      <c r="G82" s="41">
        <f t="shared" si="3"/>
        <v>3.3333333333333333E-2</v>
      </c>
      <c r="H82" s="38">
        <v>0</v>
      </c>
      <c r="I82" s="38">
        <v>1</v>
      </c>
      <c r="K82" s="72" t="s">
        <v>25</v>
      </c>
      <c r="L82" s="69">
        <f t="shared" si="4"/>
        <v>3.3333333333333333E-2</v>
      </c>
      <c r="M82" s="69">
        <v>0</v>
      </c>
      <c r="N82" s="69">
        <v>1</v>
      </c>
      <c r="P82" s="94"/>
      <c r="Q82" s="94"/>
      <c r="R82" s="94"/>
      <c r="S82" s="94"/>
      <c r="T82" s="94"/>
      <c r="U82" s="94"/>
      <c r="V82" s="94"/>
      <c r="W82" s="94"/>
      <c r="X82" s="94"/>
      <c r="Y82" s="94"/>
      <c r="Z82" s="94"/>
      <c r="AA82" s="94"/>
      <c r="AB82" s="94"/>
      <c r="AC82" s="94"/>
      <c r="AD82" s="94"/>
      <c r="AE82" s="94"/>
      <c r="AF82" s="94"/>
      <c r="AG82" s="94"/>
      <c r="AH82" s="94"/>
      <c r="AI82" s="94"/>
      <c r="AJ82" s="94"/>
      <c r="AK82" s="94"/>
      <c r="AL82" s="94"/>
      <c r="AM82" s="94"/>
      <c r="AN82" s="94"/>
      <c r="AO82" s="94"/>
      <c r="AP82" s="94"/>
      <c r="AQ82" s="94"/>
      <c r="AR82" s="94"/>
      <c r="AS82" s="94"/>
    </row>
    <row r="83" spans="1:45" x14ac:dyDescent="0.25">
      <c r="A83" s="24" t="s">
        <v>31</v>
      </c>
      <c r="B83" s="26">
        <v>0</v>
      </c>
      <c r="C83" s="31">
        <v>0</v>
      </c>
      <c r="D83" s="31">
        <v>1</v>
      </c>
      <c r="F83" s="39" t="s">
        <v>31</v>
      </c>
      <c r="G83" s="41">
        <f t="shared" si="3"/>
        <v>3.3333333333333333E-2</v>
      </c>
      <c r="H83" s="38">
        <v>0</v>
      </c>
      <c r="I83" s="38">
        <v>1</v>
      </c>
      <c r="K83" s="93" t="s">
        <v>31</v>
      </c>
      <c r="L83" s="69">
        <f t="shared" si="4"/>
        <v>3.3333333333333333E-2</v>
      </c>
      <c r="M83" s="69">
        <v>0</v>
      </c>
      <c r="N83" s="69">
        <v>1</v>
      </c>
      <c r="P83" s="94"/>
      <c r="Q83" s="94"/>
      <c r="R83" s="94"/>
      <c r="S83" s="94"/>
      <c r="T83" s="94"/>
      <c r="U83" s="94"/>
      <c r="V83" s="94"/>
      <c r="W83" s="94"/>
      <c r="X83" s="94"/>
      <c r="Y83" s="94"/>
      <c r="Z83" s="94"/>
      <c r="AA83" s="94"/>
      <c r="AB83" s="94"/>
      <c r="AC83" s="94"/>
      <c r="AD83" s="94"/>
      <c r="AE83" s="94"/>
      <c r="AF83" s="94"/>
      <c r="AG83" s="94"/>
      <c r="AH83" s="94"/>
      <c r="AI83" s="94"/>
      <c r="AJ83" s="94"/>
      <c r="AK83" s="94"/>
      <c r="AL83" s="94"/>
      <c r="AM83" s="94"/>
      <c r="AN83" s="94"/>
      <c r="AO83" s="94"/>
      <c r="AP83" s="94"/>
      <c r="AQ83" s="94"/>
      <c r="AR83" s="94"/>
      <c r="AS83" s="94"/>
    </row>
    <row r="84" spans="1:45" x14ac:dyDescent="0.25">
      <c r="A84" s="24" t="s">
        <v>22</v>
      </c>
      <c r="B84" s="26">
        <v>0</v>
      </c>
      <c r="C84" s="31">
        <v>0</v>
      </c>
      <c r="D84" s="31">
        <v>1</v>
      </c>
      <c r="F84" s="39" t="s">
        <v>22</v>
      </c>
      <c r="G84" s="41">
        <f t="shared" si="3"/>
        <v>3.3333333333333333E-2</v>
      </c>
      <c r="H84" s="38">
        <v>0</v>
      </c>
      <c r="I84" s="38">
        <v>1</v>
      </c>
      <c r="K84" s="72" t="s">
        <v>22</v>
      </c>
      <c r="L84" s="69">
        <f t="shared" si="4"/>
        <v>3.3333333333333333E-2</v>
      </c>
      <c r="M84" s="69">
        <v>0</v>
      </c>
      <c r="N84" s="69">
        <v>1</v>
      </c>
      <c r="P84" s="94"/>
      <c r="Q84" s="94"/>
      <c r="R84" s="94"/>
      <c r="S84" s="94"/>
      <c r="T84" s="94"/>
      <c r="U84" s="94"/>
      <c r="V84" s="94"/>
      <c r="W84" s="94"/>
      <c r="X84" s="94"/>
      <c r="Y84" s="94"/>
      <c r="Z84" s="94"/>
      <c r="AA84" s="94"/>
      <c r="AB84" s="94"/>
      <c r="AC84" s="94"/>
      <c r="AD84" s="94"/>
      <c r="AE84" s="94"/>
      <c r="AF84" s="94"/>
      <c r="AG84" s="94"/>
      <c r="AH84" s="94"/>
      <c r="AI84" s="94"/>
      <c r="AJ84" s="94"/>
      <c r="AK84" s="94"/>
      <c r="AL84" s="94"/>
      <c r="AM84" s="94"/>
      <c r="AN84" s="94"/>
      <c r="AO84" s="94"/>
      <c r="AP84" s="94"/>
      <c r="AQ84" s="94"/>
      <c r="AR84" s="94"/>
      <c r="AS84" s="94"/>
    </row>
    <row r="85" spans="1:45" x14ac:dyDescent="0.25">
      <c r="A85" s="24" t="s">
        <v>21</v>
      </c>
      <c r="B85" s="26">
        <v>0</v>
      </c>
      <c r="C85" s="31">
        <v>0</v>
      </c>
      <c r="D85" s="31">
        <v>1</v>
      </c>
      <c r="F85" s="39" t="s">
        <v>21</v>
      </c>
      <c r="G85" s="41">
        <f t="shared" si="3"/>
        <v>3.3333333333333333E-2</v>
      </c>
      <c r="H85" s="38">
        <v>0</v>
      </c>
      <c r="I85" s="38">
        <v>1</v>
      </c>
      <c r="K85" s="72" t="s">
        <v>21</v>
      </c>
      <c r="L85" s="69">
        <f t="shared" si="4"/>
        <v>3.3333333333333333E-2</v>
      </c>
      <c r="M85" s="69">
        <v>0</v>
      </c>
      <c r="N85" s="69">
        <v>1</v>
      </c>
      <c r="P85" s="94"/>
      <c r="Q85" s="94"/>
      <c r="R85" s="94"/>
      <c r="S85" s="94"/>
      <c r="T85" s="94"/>
      <c r="U85" s="94"/>
      <c r="V85" s="94"/>
      <c r="W85" s="94"/>
      <c r="X85" s="94"/>
      <c r="Y85" s="94"/>
      <c r="Z85" s="94"/>
      <c r="AA85" s="94"/>
      <c r="AB85" s="94"/>
      <c r="AC85" s="94"/>
      <c r="AD85" s="94"/>
      <c r="AE85" s="94"/>
      <c r="AF85" s="94"/>
      <c r="AG85" s="94"/>
      <c r="AH85" s="94"/>
      <c r="AI85" s="94"/>
      <c r="AJ85" s="94"/>
      <c r="AK85" s="94"/>
      <c r="AL85" s="94"/>
      <c r="AM85" s="94"/>
      <c r="AN85" s="94"/>
      <c r="AO85" s="94"/>
      <c r="AP85" s="94"/>
      <c r="AQ85" s="94"/>
      <c r="AR85" s="94"/>
      <c r="AS85" s="94"/>
    </row>
    <row r="86" spans="1:45" x14ac:dyDescent="0.25">
      <c r="A86" s="24" t="s">
        <v>20</v>
      </c>
      <c r="B86" s="26">
        <v>0</v>
      </c>
      <c r="C86" s="31">
        <v>0</v>
      </c>
      <c r="D86" s="31">
        <v>1</v>
      </c>
      <c r="F86" s="39" t="s">
        <v>20</v>
      </c>
      <c r="G86" s="41">
        <f t="shared" si="3"/>
        <v>3.3333333333333333E-2</v>
      </c>
      <c r="H86" s="38">
        <v>0</v>
      </c>
      <c r="I86" s="38">
        <v>1</v>
      </c>
      <c r="K86" s="72" t="s">
        <v>20</v>
      </c>
      <c r="L86" s="69">
        <f t="shared" si="4"/>
        <v>3.3333333333333333E-2</v>
      </c>
      <c r="M86" s="69">
        <v>0</v>
      </c>
      <c r="N86" s="69">
        <v>1</v>
      </c>
      <c r="P86" s="94"/>
      <c r="Q86" s="94"/>
      <c r="R86" s="94"/>
      <c r="S86" s="94"/>
      <c r="T86" s="94"/>
      <c r="U86" s="94"/>
      <c r="V86" s="94"/>
      <c r="W86" s="94"/>
      <c r="X86" s="94"/>
      <c r="Y86" s="94"/>
      <c r="Z86" s="94"/>
      <c r="AA86" s="94"/>
      <c r="AB86" s="94"/>
      <c r="AC86" s="94"/>
      <c r="AD86" s="94"/>
      <c r="AE86" s="94"/>
      <c r="AF86" s="94"/>
      <c r="AG86" s="94"/>
      <c r="AH86" s="94"/>
      <c r="AI86" s="94"/>
      <c r="AJ86" s="94"/>
      <c r="AK86" s="94"/>
      <c r="AL86" s="94"/>
      <c r="AM86" s="94"/>
      <c r="AN86" s="94"/>
      <c r="AO86" s="94"/>
      <c r="AP86" s="94"/>
      <c r="AQ86" s="94"/>
      <c r="AR86" s="94"/>
      <c r="AS86" s="94"/>
    </row>
    <row r="87" spans="1:45" x14ac:dyDescent="0.25">
      <c r="A87" s="24" t="s">
        <v>19</v>
      </c>
      <c r="B87" s="26">
        <v>0.19674454725891269</v>
      </c>
      <c r="C87" s="31">
        <v>0</v>
      </c>
      <c r="D87" s="31">
        <v>1</v>
      </c>
      <c r="F87" s="39" t="s">
        <v>19</v>
      </c>
      <c r="G87" s="41">
        <f t="shared" si="3"/>
        <v>3.3333333333333333E-2</v>
      </c>
      <c r="H87" s="38">
        <v>0</v>
      </c>
      <c r="I87" s="38">
        <v>1</v>
      </c>
      <c r="K87" s="72" t="s">
        <v>19</v>
      </c>
      <c r="L87" s="69">
        <f t="shared" si="4"/>
        <v>3.3333333333333333E-2</v>
      </c>
      <c r="M87" s="69">
        <v>0</v>
      </c>
      <c r="N87" s="69">
        <v>1</v>
      </c>
      <c r="P87" s="94"/>
      <c r="Q87" s="94"/>
      <c r="R87" s="94"/>
      <c r="S87" s="94"/>
      <c r="T87" s="94"/>
      <c r="U87" s="94"/>
      <c r="V87" s="94"/>
      <c r="W87" s="94"/>
      <c r="X87" s="94"/>
      <c r="Y87" s="94"/>
      <c r="Z87" s="94"/>
      <c r="AA87" s="94"/>
      <c r="AB87" s="94"/>
      <c r="AC87" s="94"/>
      <c r="AD87" s="94"/>
      <c r="AE87" s="94"/>
      <c r="AF87" s="94"/>
      <c r="AG87" s="94"/>
      <c r="AH87" s="94"/>
      <c r="AI87" s="94"/>
      <c r="AJ87" s="94"/>
      <c r="AK87" s="94"/>
      <c r="AL87" s="94"/>
      <c r="AM87" s="94"/>
      <c r="AN87" s="94"/>
      <c r="AO87" s="94"/>
      <c r="AP87" s="94"/>
      <c r="AQ87" s="94"/>
      <c r="AR87" s="94"/>
      <c r="AS87" s="94"/>
    </row>
    <row r="88" spans="1:45" x14ac:dyDescent="0.25">
      <c r="A88" s="24" t="s">
        <v>18</v>
      </c>
      <c r="B88" s="26">
        <v>0</v>
      </c>
      <c r="C88" s="31">
        <v>0</v>
      </c>
      <c r="D88" s="31">
        <v>1</v>
      </c>
      <c r="F88" s="39" t="s">
        <v>18</v>
      </c>
      <c r="G88" s="41">
        <f t="shared" si="3"/>
        <v>3.3333333333333333E-2</v>
      </c>
      <c r="H88" s="38">
        <v>0</v>
      </c>
      <c r="I88" s="38">
        <v>1</v>
      </c>
      <c r="K88" s="72" t="s">
        <v>18</v>
      </c>
      <c r="L88" s="69">
        <f t="shared" si="4"/>
        <v>3.3333333333333333E-2</v>
      </c>
      <c r="M88" s="69">
        <v>0</v>
      </c>
      <c r="N88" s="69">
        <v>1</v>
      </c>
      <c r="P88" s="94"/>
      <c r="Q88" s="94"/>
      <c r="R88" s="94"/>
      <c r="S88" s="94"/>
      <c r="T88" s="94"/>
      <c r="U88" s="94"/>
      <c r="V88" s="94"/>
      <c r="W88" s="94"/>
      <c r="X88" s="94"/>
      <c r="Y88" s="94"/>
      <c r="Z88" s="94"/>
      <c r="AA88" s="94"/>
      <c r="AB88" s="94"/>
      <c r="AC88" s="94"/>
      <c r="AD88" s="94"/>
      <c r="AE88" s="94"/>
      <c r="AF88" s="94"/>
      <c r="AG88" s="94"/>
      <c r="AH88" s="94"/>
      <c r="AI88" s="94"/>
      <c r="AJ88" s="94"/>
      <c r="AK88" s="94"/>
      <c r="AL88" s="94"/>
      <c r="AM88" s="94"/>
      <c r="AN88" s="94"/>
      <c r="AO88" s="94"/>
      <c r="AP88" s="94"/>
      <c r="AQ88" s="94"/>
      <c r="AR88" s="94"/>
      <c r="AS88" s="94"/>
    </row>
    <row r="89" spans="1:45" x14ac:dyDescent="0.25">
      <c r="A89" s="24" t="s">
        <v>16</v>
      </c>
      <c r="B89" s="26">
        <v>0</v>
      </c>
      <c r="C89" s="31">
        <v>0</v>
      </c>
      <c r="D89" s="31">
        <v>1</v>
      </c>
      <c r="F89" s="39" t="s">
        <v>16</v>
      </c>
      <c r="G89" s="41">
        <f t="shared" si="3"/>
        <v>3.3333333333333333E-2</v>
      </c>
      <c r="H89" s="38">
        <v>0</v>
      </c>
      <c r="I89" s="38">
        <v>1</v>
      </c>
      <c r="K89" s="72" t="s">
        <v>16</v>
      </c>
      <c r="L89" s="69">
        <f t="shared" si="4"/>
        <v>3.3333333333333333E-2</v>
      </c>
      <c r="M89" s="69">
        <v>0</v>
      </c>
      <c r="N89" s="69">
        <v>1</v>
      </c>
      <c r="P89" s="94"/>
      <c r="Q89" s="94"/>
      <c r="R89" s="94"/>
      <c r="S89" s="94"/>
      <c r="T89" s="94"/>
      <c r="U89" s="94"/>
      <c r="V89" s="94"/>
      <c r="W89" s="94"/>
      <c r="X89" s="94"/>
      <c r="Y89" s="94"/>
      <c r="Z89" s="94"/>
      <c r="AA89" s="94"/>
      <c r="AB89" s="94"/>
      <c r="AC89" s="94"/>
      <c r="AD89" s="94"/>
      <c r="AE89" s="94"/>
      <c r="AF89" s="94"/>
      <c r="AG89" s="94"/>
      <c r="AH89" s="94"/>
      <c r="AI89" s="94"/>
      <c r="AJ89" s="94"/>
      <c r="AK89" s="94"/>
      <c r="AL89" s="94"/>
      <c r="AM89" s="94"/>
      <c r="AN89" s="94"/>
      <c r="AO89" s="94"/>
      <c r="AP89" s="94"/>
      <c r="AQ89" s="94"/>
      <c r="AR89" s="94"/>
      <c r="AS89" s="94"/>
    </row>
    <row r="90" spans="1:45" x14ac:dyDescent="0.25">
      <c r="A90" s="24" t="s">
        <v>15</v>
      </c>
      <c r="B90" s="26">
        <v>0</v>
      </c>
      <c r="C90" s="31">
        <v>0</v>
      </c>
      <c r="D90" s="31">
        <v>1</v>
      </c>
      <c r="F90" s="39" t="s">
        <v>15</v>
      </c>
      <c r="G90" s="41">
        <f t="shared" si="3"/>
        <v>3.3333333333333333E-2</v>
      </c>
      <c r="H90" s="38">
        <v>0</v>
      </c>
      <c r="I90" s="38">
        <v>1</v>
      </c>
      <c r="K90" s="72" t="s">
        <v>15</v>
      </c>
      <c r="L90" s="69">
        <f t="shared" si="4"/>
        <v>3.3333333333333333E-2</v>
      </c>
      <c r="M90" s="69">
        <v>0</v>
      </c>
      <c r="N90" s="69">
        <v>1</v>
      </c>
      <c r="P90" s="94"/>
      <c r="Q90" s="94"/>
      <c r="R90" s="94"/>
      <c r="S90" s="94"/>
      <c r="T90" s="94"/>
      <c r="U90" s="94"/>
      <c r="V90" s="94"/>
      <c r="W90" s="94"/>
      <c r="X90" s="94"/>
      <c r="Y90" s="94"/>
      <c r="Z90" s="94"/>
      <c r="AA90" s="94"/>
      <c r="AB90" s="94"/>
      <c r="AC90" s="94"/>
      <c r="AD90" s="94"/>
      <c r="AE90" s="94"/>
      <c r="AF90" s="94"/>
      <c r="AG90" s="94"/>
      <c r="AH90" s="94"/>
      <c r="AI90" s="94"/>
      <c r="AJ90" s="94"/>
      <c r="AK90" s="94"/>
      <c r="AL90" s="94"/>
      <c r="AM90" s="94"/>
      <c r="AN90" s="94"/>
      <c r="AO90" s="94"/>
      <c r="AP90" s="94"/>
      <c r="AQ90" s="94"/>
      <c r="AR90" s="94"/>
      <c r="AS90" s="94"/>
    </row>
    <row r="91" spans="1:45" x14ac:dyDescent="0.25">
      <c r="A91" s="24" t="s">
        <v>13</v>
      </c>
      <c r="B91" s="26">
        <v>0</v>
      </c>
      <c r="C91" s="31">
        <v>0</v>
      </c>
      <c r="D91" s="31">
        <v>1</v>
      </c>
      <c r="F91" s="39" t="s">
        <v>13</v>
      </c>
      <c r="G91" s="41">
        <f t="shared" si="3"/>
        <v>3.3333333333333333E-2</v>
      </c>
      <c r="H91" s="38">
        <v>0</v>
      </c>
      <c r="I91" s="38">
        <v>1</v>
      </c>
      <c r="K91" s="72" t="s">
        <v>13</v>
      </c>
      <c r="L91" s="69">
        <f t="shared" si="4"/>
        <v>3.3333333333333333E-2</v>
      </c>
      <c r="M91" s="69">
        <v>0</v>
      </c>
      <c r="N91" s="69">
        <v>1</v>
      </c>
      <c r="P91" s="94"/>
      <c r="Q91" s="94"/>
      <c r="R91" s="94"/>
      <c r="S91" s="94"/>
      <c r="T91" s="94"/>
      <c r="U91" s="94"/>
      <c r="V91" s="94"/>
      <c r="W91" s="94"/>
      <c r="X91" s="94"/>
      <c r="Y91" s="94"/>
      <c r="Z91" s="94"/>
      <c r="AA91" s="94"/>
      <c r="AB91" s="94"/>
      <c r="AC91" s="94"/>
      <c r="AD91" s="94"/>
      <c r="AE91" s="94"/>
      <c r="AF91" s="94"/>
      <c r="AG91" s="94"/>
      <c r="AH91" s="94"/>
      <c r="AI91" s="94"/>
      <c r="AJ91" s="94"/>
      <c r="AK91" s="94"/>
      <c r="AL91" s="94"/>
      <c r="AM91" s="94"/>
      <c r="AN91" s="94"/>
      <c r="AO91" s="94"/>
      <c r="AP91" s="94"/>
      <c r="AQ91" s="94"/>
      <c r="AR91" s="94"/>
      <c r="AS91" s="94"/>
    </row>
    <row r="92" spans="1:45" x14ac:dyDescent="0.25">
      <c r="A92" s="24" t="s">
        <v>12</v>
      </c>
      <c r="B92" s="26">
        <v>0</v>
      </c>
      <c r="C92" s="31">
        <v>0</v>
      </c>
      <c r="D92" s="31">
        <v>1</v>
      </c>
      <c r="F92" s="39" t="s">
        <v>12</v>
      </c>
      <c r="G92" s="41">
        <f t="shared" si="3"/>
        <v>3.3333333333333333E-2</v>
      </c>
      <c r="H92" s="38">
        <v>0</v>
      </c>
      <c r="I92" s="38">
        <v>1</v>
      </c>
      <c r="K92" s="72" t="s">
        <v>12</v>
      </c>
      <c r="L92" s="69">
        <f t="shared" si="4"/>
        <v>3.3333333333333333E-2</v>
      </c>
      <c r="M92" s="69">
        <v>0</v>
      </c>
      <c r="N92" s="69">
        <v>1</v>
      </c>
      <c r="P92" s="94"/>
      <c r="Q92" s="94"/>
      <c r="R92" s="94"/>
      <c r="S92" s="94"/>
      <c r="T92" s="94"/>
      <c r="U92" s="94"/>
      <c r="V92" s="94"/>
      <c r="W92" s="94"/>
      <c r="X92" s="94"/>
      <c r="Y92" s="94"/>
      <c r="Z92" s="94"/>
      <c r="AA92" s="94"/>
      <c r="AB92" s="94"/>
      <c r="AC92" s="94"/>
      <c r="AD92" s="94"/>
      <c r="AE92" s="94"/>
      <c r="AF92" s="94"/>
      <c r="AG92" s="94"/>
      <c r="AH92" s="94"/>
      <c r="AI92" s="94"/>
      <c r="AJ92" s="94"/>
      <c r="AK92" s="94"/>
      <c r="AL92" s="94"/>
      <c r="AM92" s="94"/>
      <c r="AN92" s="94"/>
      <c r="AO92" s="94"/>
      <c r="AP92" s="94"/>
      <c r="AQ92" s="94"/>
      <c r="AR92" s="94"/>
      <c r="AS92" s="94"/>
    </row>
    <row r="93" spans="1:45" x14ac:dyDescent="0.25">
      <c r="A93" s="24" t="s">
        <v>11</v>
      </c>
      <c r="B93" s="26">
        <v>0</v>
      </c>
      <c r="C93" s="31">
        <v>0</v>
      </c>
      <c r="D93" s="31">
        <v>1</v>
      </c>
      <c r="F93" s="39" t="s">
        <v>11</v>
      </c>
      <c r="G93" s="41">
        <f t="shared" si="3"/>
        <v>3.3333333333333333E-2</v>
      </c>
      <c r="H93" s="38">
        <v>0</v>
      </c>
      <c r="I93" s="38">
        <v>1</v>
      </c>
      <c r="K93" s="72" t="s">
        <v>11</v>
      </c>
      <c r="L93" s="69">
        <f t="shared" si="4"/>
        <v>3.3333333333333333E-2</v>
      </c>
      <c r="M93" s="69">
        <v>0</v>
      </c>
      <c r="N93" s="69">
        <v>1</v>
      </c>
      <c r="P93" s="94"/>
      <c r="Q93" s="94"/>
      <c r="R93" s="94"/>
      <c r="S93" s="94"/>
      <c r="T93" s="94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H93" s="94"/>
      <c r="AI93" s="94"/>
      <c r="AJ93" s="94"/>
      <c r="AK93" s="94"/>
      <c r="AL93" s="94"/>
      <c r="AM93" s="94"/>
      <c r="AN93" s="94"/>
      <c r="AO93" s="94"/>
      <c r="AP93" s="94"/>
      <c r="AQ93" s="94"/>
      <c r="AR93" s="94"/>
      <c r="AS93" s="94"/>
    </row>
    <row r="94" spans="1:45" x14ac:dyDescent="0.25">
      <c r="A94" s="24" t="s">
        <v>9</v>
      </c>
      <c r="B94" s="26">
        <v>0</v>
      </c>
      <c r="C94" s="31">
        <v>0</v>
      </c>
      <c r="D94" s="31">
        <v>1</v>
      </c>
      <c r="F94" s="39" t="s">
        <v>9</v>
      </c>
      <c r="G94" s="41">
        <f t="shared" si="3"/>
        <v>3.3333333333333333E-2</v>
      </c>
      <c r="H94" s="38">
        <v>0</v>
      </c>
      <c r="I94" s="38">
        <v>1</v>
      </c>
      <c r="K94" s="72" t="s">
        <v>9</v>
      </c>
      <c r="L94" s="69">
        <f t="shared" si="4"/>
        <v>3.3333333333333333E-2</v>
      </c>
      <c r="M94" s="69">
        <v>0</v>
      </c>
      <c r="N94" s="69">
        <v>1</v>
      </c>
      <c r="P94" s="94"/>
      <c r="Q94" s="94"/>
      <c r="R94" s="94"/>
      <c r="S94" s="94"/>
      <c r="T94" s="94"/>
      <c r="U94" s="94"/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H94" s="94"/>
      <c r="AI94" s="94"/>
      <c r="AJ94" s="94"/>
      <c r="AK94" s="94"/>
      <c r="AL94" s="94"/>
      <c r="AM94" s="94"/>
      <c r="AN94" s="94"/>
      <c r="AO94" s="94"/>
      <c r="AP94" s="94"/>
      <c r="AQ94" s="94"/>
      <c r="AR94" s="94"/>
      <c r="AS94" s="94"/>
    </row>
    <row r="95" spans="1:45" x14ac:dyDescent="0.25">
      <c r="A95" s="24" t="s">
        <v>8</v>
      </c>
      <c r="B95" s="26">
        <v>0</v>
      </c>
      <c r="C95" s="31">
        <v>0</v>
      </c>
      <c r="D95" s="31">
        <v>1</v>
      </c>
      <c r="F95" s="39" t="s">
        <v>8</v>
      </c>
      <c r="G95" s="41">
        <f t="shared" si="3"/>
        <v>3.3333333333333333E-2</v>
      </c>
      <c r="H95" s="38">
        <v>0</v>
      </c>
      <c r="I95" s="38">
        <v>1</v>
      </c>
      <c r="K95" s="72" t="s">
        <v>8</v>
      </c>
      <c r="L95" s="69">
        <f t="shared" si="4"/>
        <v>3.3333333333333333E-2</v>
      </c>
      <c r="M95" s="69">
        <v>0</v>
      </c>
      <c r="N95" s="69">
        <v>1</v>
      </c>
      <c r="P95" s="94"/>
      <c r="Q95" s="94"/>
      <c r="R95" s="94"/>
      <c r="S95" s="94"/>
      <c r="T95" s="94"/>
      <c r="U95" s="94"/>
      <c r="V95" s="94"/>
      <c r="W95" s="94"/>
      <c r="X95" s="94"/>
      <c r="Y95" s="94"/>
      <c r="Z95" s="94"/>
      <c r="AA95" s="94"/>
      <c r="AB95" s="94"/>
      <c r="AC95" s="94"/>
      <c r="AD95" s="94"/>
      <c r="AE95" s="94"/>
      <c r="AF95" s="94"/>
      <c r="AG95" s="94"/>
      <c r="AH95" s="94"/>
      <c r="AI95" s="94"/>
      <c r="AJ95" s="94"/>
      <c r="AK95" s="94"/>
      <c r="AL95" s="94"/>
      <c r="AM95" s="94"/>
      <c r="AN95" s="94"/>
      <c r="AO95" s="94"/>
      <c r="AP95" s="94"/>
      <c r="AQ95" s="94"/>
      <c r="AR95" s="94"/>
      <c r="AS95" s="94"/>
    </row>
    <row r="96" spans="1:45" x14ac:dyDescent="0.25">
      <c r="A96" s="24" t="s">
        <v>4</v>
      </c>
      <c r="B96" s="26">
        <v>0</v>
      </c>
      <c r="C96" s="31">
        <v>0</v>
      </c>
      <c r="D96" s="31">
        <v>1</v>
      </c>
      <c r="F96" s="39" t="s">
        <v>4</v>
      </c>
      <c r="G96" s="41">
        <f t="shared" si="3"/>
        <v>3.3333333333333333E-2</v>
      </c>
      <c r="H96" s="38">
        <v>0</v>
      </c>
      <c r="I96" s="38">
        <v>1</v>
      </c>
      <c r="K96" s="72" t="s">
        <v>4</v>
      </c>
      <c r="L96" s="69">
        <f t="shared" si="4"/>
        <v>3.3333333333333333E-2</v>
      </c>
      <c r="M96" s="69">
        <v>0</v>
      </c>
      <c r="N96" s="69">
        <v>1</v>
      </c>
    </row>
    <row r="97" spans="1:14" x14ac:dyDescent="0.25">
      <c r="A97" s="24" t="s">
        <v>3</v>
      </c>
      <c r="B97" s="26">
        <v>0</v>
      </c>
      <c r="C97" s="31">
        <v>0</v>
      </c>
      <c r="D97" s="31">
        <v>1</v>
      </c>
      <c r="F97" s="39" t="s">
        <v>3</v>
      </c>
      <c r="G97" s="41">
        <f t="shared" si="3"/>
        <v>3.3333333333333333E-2</v>
      </c>
      <c r="H97" s="38">
        <v>0</v>
      </c>
      <c r="I97" s="38">
        <v>1</v>
      </c>
      <c r="K97" s="72" t="s">
        <v>3</v>
      </c>
      <c r="L97" s="69">
        <f t="shared" si="4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6">
        <v>0.25285548216740689</v>
      </c>
      <c r="C98" s="31">
        <v>0</v>
      </c>
      <c r="D98" s="31">
        <v>1</v>
      </c>
      <c r="F98" s="39" t="s">
        <v>1</v>
      </c>
      <c r="G98" s="41">
        <f t="shared" si="3"/>
        <v>3.3333333333333333E-2</v>
      </c>
      <c r="H98" s="38">
        <v>0</v>
      </c>
      <c r="I98" s="38">
        <v>1</v>
      </c>
      <c r="K98" s="72" t="s">
        <v>1</v>
      </c>
      <c r="L98" s="69">
        <f t="shared" si="4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6">
        <v>0</v>
      </c>
      <c r="C99" s="31">
        <v>0</v>
      </c>
      <c r="D99" s="31">
        <v>1</v>
      </c>
      <c r="F99" s="39" t="s">
        <v>0</v>
      </c>
      <c r="G99" s="41">
        <f t="shared" si="3"/>
        <v>3.3333333333333333E-2</v>
      </c>
      <c r="H99" s="38">
        <v>0</v>
      </c>
      <c r="I99" s="38">
        <v>1</v>
      </c>
      <c r="K99" s="72" t="s">
        <v>0</v>
      </c>
      <c r="L99" s="69">
        <f t="shared" si="4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0.99999999960286967</v>
      </c>
      <c r="C101" s="65"/>
      <c r="D101" s="65"/>
      <c r="F101" s="66" t="s">
        <v>47</v>
      </c>
      <c r="G101" s="67">
        <f>SUM(G70:G99)</f>
        <v>0.99999999999999989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0</v>
      </c>
      <c r="C102" s="16"/>
      <c r="D102" s="16"/>
      <c r="F102" s="13" t="s">
        <v>48</v>
      </c>
      <c r="G102" s="19">
        <f>MMULT(G70:G99,B29:AE29)</f>
        <v>4.162429369142145E-4</v>
      </c>
      <c r="H102" s="19"/>
      <c r="I102" s="19"/>
      <c r="K102" s="75" t="s">
        <v>48</v>
      </c>
      <c r="L102" s="69">
        <f t="array" ref="L102">MMULT(L70:L99,B29:AE29)</f>
        <v>4.162429369142145E-4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7.8179904834236777E-4</v>
      </c>
      <c r="C103" s="16"/>
      <c r="D103" s="16"/>
      <c r="F103" s="13" t="s">
        <v>49</v>
      </c>
      <c r="G103" s="19">
        <f t="array" ref="G103">MMULT(MMULT(TRANSPOSE(G70:G99),B35:AE64),G70:G99)</f>
        <v>7.3844270707238788E-3</v>
      </c>
      <c r="H103" s="19"/>
      <c r="I103" s="19"/>
      <c r="K103" s="75" t="s">
        <v>49</v>
      </c>
      <c r="L103" s="69">
        <f t="array" ref="L103">MMULT(MMULT(TRANSPOSE(L70:L99),B35:AE64),L70:L99)</f>
        <v>7.3844270707238788E-3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2.7960669669061359E-2</v>
      </c>
      <c r="C104" s="16"/>
      <c r="D104" s="16"/>
      <c r="F104" s="13" t="s">
        <v>50</v>
      </c>
      <c r="G104" s="19">
        <f t="array" ref="G104">SQRT(MMULT(MMULT(TRANSPOSE(G70:G99),B35:AE64),G70:G99))</f>
        <v>8.5932689185919689E-2</v>
      </c>
      <c r="H104" s="19"/>
      <c r="I104" s="19"/>
      <c r="K104" s="75" t="s">
        <v>50</v>
      </c>
      <c r="L104" s="69">
        <f t="array" ref="L104">SQRT(MMULT(MMULT(TRANSPOSE(L70:L99),B35:AE64),L70:L99))</f>
        <v>8.5932689185919689E-2</v>
      </c>
      <c r="M104" s="69"/>
      <c r="N104" s="69"/>
    </row>
    <row r="105" spans="1:14" x14ac:dyDescent="0.25">
      <c r="A105" s="18" t="s">
        <v>53</v>
      </c>
      <c r="B105" s="16">
        <f>COUNTIF(B70:B99,"&gt;0")</f>
        <v>5</v>
      </c>
      <c r="C105" s="16"/>
      <c r="D105" s="16"/>
      <c r="F105" s="21" t="s">
        <v>53</v>
      </c>
      <c r="G105" s="19">
        <f>SUMPRODUCT((G70:G99&lt;&gt;0)*1)</f>
        <v>30</v>
      </c>
      <c r="H105" s="19"/>
      <c r="I105" s="19"/>
      <c r="K105" s="72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0</v>
      </c>
      <c r="C106" s="16"/>
      <c r="D106" s="16"/>
      <c r="F106" s="13" t="s">
        <v>51</v>
      </c>
      <c r="G106" s="19">
        <f>G102/G104</f>
        <v>4.8438253341944416E-3</v>
      </c>
      <c r="H106" s="19"/>
      <c r="I106" s="19"/>
      <c r="K106" s="75" t="s">
        <v>51</v>
      </c>
      <c r="L106" s="69">
        <f>L102/L104</f>
        <v>4.8438253341944416E-3</v>
      </c>
      <c r="M106" s="69"/>
      <c r="N106" s="69"/>
    </row>
    <row r="107" spans="1:14" x14ac:dyDescent="0.25">
      <c r="A107" s="18" t="s">
        <v>59</v>
      </c>
      <c r="B107" s="23">
        <f>B108</f>
        <v>2.4500000000000001E-2</v>
      </c>
      <c r="C107" s="16"/>
      <c r="D107" s="16"/>
      <c r="F107" s="21" t="s">
        <v>59</v>
      </c>
      <c r="G107" s="36">
        <f>G108</f>
        <v>2.4500000000000001E-2</v>
      </c>
      <c r="H107" s="19"/>
      <c r="I107" s="19"/>
      <c r="K107" s="72" t="s">
        <v>59</v>
      </c>
      <c r="L107" s="92">
        <f>L108</f>
        <v>2.4500000000000001E-2</v>
      </c>
      <c r="M107" s="69"/>
      <c r="N107" s="69"/>
    </row>
    <row r="108" spans="1:14" x14ac:dyDescent="0.25">
      <c r="A108" s="18" t="s">
        <v>60</v>
      </c>
      <c r="B108" s="89">
        <f>'Zins Treasury Bond'!$G$7</f>
        <v>2.4500000000000001E-2</v>
      </c>
      <c r="C108" s="16"/>
      <c r="D108" s="16"/>
      <c r="F108" s="21" t="s">
        <v>60</v>
      </c>
      <c r="G108" s="90">
        <f>'Zins Treasury Bond'!$G$7</f>
        <v>2.4500000000000001E-2</v>
      </c>
      <c r="H108" s="19"/>
      <c r="I108" s="19"/>
      <c r="K108" s="72" t="s">
        <v>60</v>
      </c>
      <c r="L108" s="91">
        <f>'Zins Treasury Bond'!$G$7</f>
        <v>2.4500000000000001E-2</v>
      </c>
      <c r="M108" s="69"/>
      <c r="N108" s="69"/>
    </row>
  </sheetData>
  <pageMargins left="0.7" right="0.7" top="0.78740157499999996" bottom="0.78740157499999996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zoomScale="80" zoomScaleNormal="80" workbookViewId="0">
      <selection activeCell="G106" sqref="G106"/>
    </sheetView>
  </sheetViews>
  <sheetFormatPr baseColWidth="10" defaultRowHeight="15" x14ac:dyDescent="0.25"/>
  <cols>
    <col min="1" max="1" width="22.42578125" customWidth="1"/>
    <col min="6" max="6" width="24.28515625" customWidth="1"/>
    <col min="11" max="11" width="24.42578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39</v>
      </c>
      <c r="E1" s="63" t="s">
        <v>36</v>
      </c>
      <c r="F1" s="63" t="s">
        <v>35</v>
      </c>
      <c r="G1" s="63" t="s">
        <v>34</v>
      </c>
      <c r="H1" s="63" t="s">
        <v>33</v>
      </c>
      <c r="I1" s="63" t="s">
        <v>32</v>
      </c>
      <c r="J1" s="63" t="s">
        <v>30</v>
      </c>
      <c r="K1" s="63" t="s">
        <v>29</v>
      </c>
      <c r="L1" s="63" t="s">
        <v>28</v>
      </c>
      <c r="M1" s="63" t="s">
        <v>26</v>
      </c>
      <c r="N1" s="63" t="s">
        <v>25</v>
      </c>
      <c r="O1" s="63" t="s">
        <v>31</v>
      </c>
      <c r="P1" s="63" t="s">
        <v>22</v>
      </c>
      <c r="Q1" s="63" t="s">
        <v>21</v>
      </c>
      <c r="R1" s="63" t="s">
        <v>19</v>
      </c>
      <c r="S1" s="63" t="s">
        <v>18</v>
      </c>
      <c r="T1" s="63" t="s">
        <v>16</v>
      </c>
      <c r="U1" s="63" t="s">
        <v>15</v>
      </c>
      <c r="V1" s="63" t="s">
        <v>14</v>
      </c>
      <c r="W1" s="63" t="s">
        <v>13</v>
      </c>
      <c r="X1" s="63" t="s">
        <v>12</v>
      </c>
      <c r="Y1" s="63" t="s">
        <v>11</v>
      </c>
      <c r="Z1" s="63" t="s">
        <v>9</v>
      </c>
      <c r="AA1" s="63" t="s">
        <v>8</v>
      </c>
      <c r="AB1" s="63" t="s">
        <v>4</v>
      </c>
      <c r="AC1" s="63" t="s">
        <v>3</v>
      </c>
      <c r="AD1" s="63" t="s">
        <v>1</v>
      </c>
      <c r="AE1" s="63" t="s">
        <v>0</v>
      </c>
    </row>
    <row r="2" spans="1:31" x14ac:dyDescent="0.25">
      <c r="A2" s="59">
        <v>40665</v>
      </c>
      <c r="B2" s="60">
        <f>LN('09-11'!B2/'09-11'!B3)</f>
        <v>-8.1550514816985595E-3</v>
      </c>
      <c r="C2" s="60">
        <f>LN('09-11'!C2/'09-11'!C3)</f>
        <v>-6.2462431597873493E-2</v>
      </c>
      <c r="D2" s="60">
        <f>LN('09-11'!D2/'09-11'!D3)</f>
        <v>4.5039368983618509E-2</v>
      </c>
      <c r="E2" s="60">
        <f>LN('09-11'!E2/'09-11'!E3)</f>
        <v>-2.1668299479129495E-2</v>
      </c>
      <c r="F2" s="60">
        <f>LN('09-11'!F2/'09-11'!F3)</f>
        <v>-0.1282208990156975</v>
      </c>
      <c r="G2" s="60">
        <f>LN('09-11'!G2/'09-11'!G3)</f>
        <v>2.3889263156398426E-2</v>
      </c>
      <c r="H2" s="60">
        <f>LN('09-11'!H2/'09-11'!H3)</f>
        <v>-3.4251178474595516E-2</v>
      </c>
      <c r="I2" s="60">
        <f>LN('09-11'!I2/'09-11'!I3)</f>
        <v>-4.9340060124513009E-2</v>
      </c>
      <c r="J2" s="60">
        <f>LN('09-11'!J2/'09-11'!J3)</f>
        <v>-3.9110603006660423E-2</v>
      </c>
      <c r="K2" s="60">
        <f>LN('09-11'!K2/'09-11'!K3)</f>
        <v>-4.0633209233453767E-2</v>
      </c>
      <c r="L2" s="60">
        <f>LN('09-11'!L2/'09-11'!L3)</f>
        <v>-3.0089364181490604E-2</v>
      </c>
      <c r="M2" s="60">
        <f>LN('09-11'!M2/'09-11'!M3)</f>
        <v>-2.136141715879554E-2</v>
      </c>
      <c r="N2" s="60">
        <f>LN('09-11'!N2/'09-11'!N3)</f>
        <v>-4.118873208057533E-2</v>
      </c>
      <c r="O2" s="60">
        <f>LN('09-11'!O2/'09-11'!O3)</f>
        <v>-1.6842427137685145E-2</v>
      </c>
      <c r="P2" s="60">
        <f>LN('09-11'!P2/'09-11'!P3)</f>
        <v>-7.0255592667369443E-2</v>
      </c>
      <c r="Q2" s="60">
        <f>LN('09-11'!Q2/'09-11'!Q3)</f>
        <v>-5.3648051677155521E-2</v>
      </c>
      <c r="R2" s="60">
        <f>LN('09-11'!R2/'09-11'!R3)</f>
        <v>-1.1916358177702971E-3</v>
      </c>
      <c r="S2" s="60">
        <f>LN('09-11'!S2/'09-11'!S3)</f>
        <v>0.10189195540156935</v>
      </c>
      <c r="T2" s="60">
        <f>LN('09-11'!T2/'09-11'!T3)</f>
        <v>5.8975291311252724E-2</v>
      </c>
      <c r="U2" s="60">
        <f>LN('09-11'!U2/'09-11'!U3)</f>
        <v>-6.9819468160731174E-2</v>
      </c>
      <c r="V2" s="60">
        <f>LN('09-11'!V2/'09-11'!V3)</f>
        <v>1.7609088915587889E-2</v>
      </c>
      <c r="W2" s="60">
        <f>LN('09-11'!W2/'09-11'!W3)</f>
        <v>-1.3768358341680813E-2</v>
      </c>
      <c r="X2" s="60">
        <f>LN('09-11'!X2/'09-11'!X3)</f>
        <v>4.5419017938159792E-2</v>
      </c>
      <c r="Y2" s="60">
        <f>LN('09-11'!Y2/'09-11'!Y3)</f>
        <v>-4.1003640729422003E-2</v>
      </c>
      <c r="Z2" s="60">
        <f>LN('09-11'!Z2/'09-11'!Z3)</f>
        <v>-1.7125377212756893E-2</v>
      </c>
      <c r="AA2" s="60">
        <f>LN('09-11'!AA2/'09-11'!AA3)</f>
        <v>6.2497622310637739E-3</v>
      </c>
      <c r="AB2" s="60">
        <f>LN('09-11'!AB2/'09-11'!AB3)</f>
        <v>5.3570856100076322E-3</v>
      </c>
      <c r="AC2" s="60">
        <f>LN('09-11'!AC2/'09-11'!AC3)</f>
        <v>-6.3010080359548595E-2</v>
      </c>
      <c r="AD2" s="60">
        <f>LN('09-11'!AD2/'09-11'!AD3)</f>
        <v>6.2736953404466094E-3</v>
      </c>
      <c r="AE2" s="60">
        <f>LN('09-11'!AE2/'09-11'!AE3)</f>
        <v>-3.829271354317125E-2</v>
      </c>
    </row>
    <row r="3" spans="1:31" x14ac:dyDescent="0.25">
      <c r="A3" s="61">
        <v>40634</v>
      </c>
      <c r="B3" s="60">
        <f>LN('09-11'!B3/'09-11'!B4)</f>
        <v>6.4882199573858589E-3</v>
      </c>
      <c r="C3" s="60">
        <f>LN('09-11'!C3/'09-11'!C4)</f>
        <v>5.1023484142883699E-2</v>
      </c>
      <c r="D3" s="60">
        <f>LN('09-11'!D3/'09-11'!D4)</f>
        <v>2.7346580851450759E-2</v>
      </c>
      <c r="E3" s="60">
        <f>LN('09-11'!E3/'09-11'!E4)</f>
        <v>4.6253774951744216E-2</v>
      </c>
      <c r="F3" s="60">
        <f>LN('09-11'!F3/'09-11'!F4)</f>
        <v>-6.3103458154956008E-2</v>
      </c>
      <c r="G3" s="60">
        <f>LN('09-11'!G3/'09-11'!G4)</f>
        <v>3.1392346289508488E-2</v>
      </c>
      <c r="H3" s="60">
        <f>LN('09-11'!H3/'09-11'!H4)</f>
        <v>0.1020794801658379</v>
      </c>
      <c r="I3" s="60">
        <f>LN('09-11'!I3/'09-11'!I4)</f>
        <v>2.8732942965571391E-2</v>
      </c>
      <c r="J3" s="60">
        <f>LN('09-11'!J3/'09-11'!J4)</f>
        <v>-4.9199150421546572E-2</v>
      </c>
      <c r="K3" s="60">
        <f>LN('09-11'!K3/'09-11'!K4)</f>
        <v>1.7612797005311546E-2</v>
      </c>
      <c r="L3" s="60">
        <f>LN('09-11'!L3/'09-11'!L4)</f>
        <v>1.374888497851871E-2</v>
      </c>
      <c r="M3" s="60">
        <f>LN('09-11'!M3/'09-11'!M4)</f>
        <v>-2.4017645992679436E-2</v>
      </c>
      <c r="N3" s="60">
        <f>LN('09-11'!N3/'09-11'!N4)</f>
        <v>-1.8162357798911743E-2</v>
      </c>
      <c r="O3" s="60">
        <f>LN('09-11'!O3/'09-11'!O4)</f>
        <v>-0.10561728895265989</v>
      </c>
      <c r="P3" s="60">
        <f>LN('09-11'!P3/'09-11'!P4)</f>
        <v>-6.7238985599369777E-2</v>
      </c>
      <c r="Q3" s="60">
        <f>LN('09-11'!Q3/'09-11'!Q4)</f>
        <v>3.7621369082730658E-3</v>
      </c>
      <c r="R3" s="60">
        <f>LN('09-11'!R3/'09-11'!R4)</f>
        <v>3.9252136530313923E-3</v>
      </c>
      <c r="S3" s="60">
        <f>LN('09-11'!S3/'09-11'!S4)</f>
        <v>-0.10389322040617632</v>
      </c>
      <c r="T3" s="60">
        <f>LN('09-11'!T3/'09-11'!T4)</f>
        <v>-4.2735096806382183E-2</v>
      </c>
      <c r="U3" s="60">
        <f>LN('09-11'!U3/'09-11'!U4)</f>
        <v>-6.2852203988218594E-3</v>
      </c>
      <c r="V3" s="60">
        <f>LN('09-11'!V3/'09-11'!V4)</f>
        <v>-2.490224887219173E-2</v>
      </c>
      <c r="W3" s="60">
        <f>LN('09-11'!W3/'09-11'!W4)</f>
        <v>-8.0178750070537732E-3</v>
      </c>
      <c r="X3" s="60">
        <f>LN('09-11'!X3/'09-11'!X4)</f>
        <v>4.4042274269448217E-3</v>
      </c>
      <c r="Y3" s="60">
        <f>LN('09-11'!Y3/'09-11'!Y4)</f>
        <v>-4.8934039002628264E-2</v>
      </c>
      <c r="Z3" s="60">
        <f>LN('09-11'!Z3/'09-11'!Z4)</f>
        <v>4.0170646851146685E-2</v>
      </c>
      <c r="AA3" s="60">
        <f>LN('09-11'!AA3/'09-11'!AA4)</f>
        <v>-3.3175431447652087E-2</v>
      </c>
      <c r="AB3" s="60">
        <f>LN('09-11'!AB3/'09-11'!AB4)</f>
        <v>1.6114786466554579E-2</v>
      </c>
      <c r="AC3" s="60">
        <f>LN('09-11'!AC3/'09-11'!AC4)</f>
        <v>4.3205397801579129E-2</v>
      </c>
      <c r="AD3" s="60">
        <f>LN('09-11'!AD3/'09-11'!AD4)</f>
        <v>-1.6472433423200775E-2</v>
      </c>
      <c r="AE3" s="60">
        <f>LN('09-11'!AE3/'09-11'!AE4)</f>
        <v>-2.5858889712892363E-2</v>
      </c>
    </row>
    <row r="4" spans="1:31" x14ac:dyDescent="0.25">
      <c r="A4" s="61">
        <v>40603</v>
      </c>
      <c r="B4" s="60">
        <f>LN('09-11'!B4/'09-11'!B5)</f>
        <v>2.9272072273883561E-2</v>
      </c>
      <c r="C4" s="60">
        <f>LN('09-11'!C4/'09-11'!C5)</f>
        <v>-6.8821543794060372E-2</v>
      </c>
      <c r="D4" s="60">
        <f>LN('09-11'!D4/'09-11'!D5)</f>
        <v>-1.5451531920611465E-2</v>
      </c>
      <c r="E4" s="60">
        <f>LN('09-11'!E4/'09-11'!E5)</f>
        <v>2.3205188363733895E-2</v>
      </c>
      <c r="F4" s="60">
        <f>LN('09-11'!F4/'09-11'!F5)</f>
        <v>-3.1990902073695718E-2</v>
      </c>
      <c r="G4" s="60">
        <f>LN('09-11'!G4/'09-11'!G5)</f>
        <v>-3.2691561159637807E-3</v>
      </c>
      <c r="H4" s="60">
        <f>LN('09-11'!H4/'09-11'!H5)</f>
        <v>1.3623448140554122E-2</v>
      </c>
      <c r="I4" s="60">
        <f>LN('09-11'!I4/'09-11'!I5)</f>
        <v>6.7546161614713218E-2</v>
      </c>
      <c r="J4" s="60">
        <f>LN('09-11'!J4/'09-11'!J5)</f>
        <v>-7.4788847013113988E-2</v>
      </c>
      <c r="K4" s="60">
        <f>LN('09-11'!K4/'09-11'!K5)</f>
        <v>2.3999435646160777E-2</v>
      </c>
      <c r="L4" s="60">
        <f>LN('09-11'!L4/'09-11'!L5)</f>
        <v>3.0212931751755413E-2</v>
      </c>
      <c r="M4" s="60">
        <f>LN('09-11'!M4/'09-11'!M5)</f>
        <v>9.3632336350131153E-3</v>
      </c>
      <c r="N4" s="60">
        <f>LN('09-11'!N4/'09-11'!N5)</f>
        <v>-2.6957732072990338E-2</v>
      </c>
      <c r="O4" s="60">
        <f>LN('09-11'!O4/'09-11'!O5)</f>
        <v>-0.15072383333157677</v>
      </c>
      <c r="P4" s="60">
        <f>LN('09-11'!P4/'09-11'!P5)</f>
        <v>-8.5852728516144561E-2</v>
      </c>
      <c r="Q4" s="60">
        <f>LN('09-11'!Q4/'09-11'!Q5)</f>
        <v>-1.1312635442026797E-2</v>
      </c>
      <c r="R4" s="60">
        <f>LN('09-11'!R4/'09-11'!R5)</f>
        <v>-2.4397797074800102E-2</v>
      </c>
      <c r="S4" s="60">
        <f>LN('09-11'!S4/'09-11'!S5)</f>
        <v>-3.1922778374988822E-3</v>
      </c>
      <c r="T4" s="60">
        <f>LN('09-11'!T4/'09-11'!T5)</f>
        <v>2.6147772487366177E-3</v>
      </c>
      <c r="U4" s="60">
        <f>LN('09-11'!U4/'09-11'!U5)</f>
        <v>-1.2288656351128068E-2</v>
      </c>
      <c r="V4" s="60">
        <f>LN('09-11'!V4/'09-11'!V5)</f>
        <v>3.0073188288423699E-2</v>
      </c>
      <c r="W4" s="60">
        <f>LN('09-11'!W4/'09-11'!W5)</f>
        <v>1.9984397083910907E-2</v>
      </c>
      <c r="X4" s="60">
        <f>LN('09-11'!X4/'09-11'!X5)</f>
        <v>-5.1427886256101084E-2</v>
      </c>
      <c r="Y4" s="60">
        <f>LN('09-11'!Y4/'09-11'!Y5)</f>
        <v>-6.8322630174997512E-2</v>
      </c>
      <c r="Z4" s="60">
        <f>LN('09-11'!Z4/'09-11'!Z5)</f>
        <v>-1.6394909888629789E-3</v>
      </c>
      <c r="AA4" s="60">
        <f>LN('09-11'!AA4/'09-11'!AA5)</f>
        <v>-7.9421848203058837E-3</v>
      </c>
      <c r="AB4" s="60">
        <f>LN('09-11'!AB4/'09-11'!AB5)</f>
        <v>1.6549761259806971E-3</v>
      </c>
      <c r="AC4" s="60">
        <f>LN('09-11'!AC4/'09-11'!AC5)</f>
        <v>-1.1991296878492487E-2</v>
      </c>
      <c r="AD4" s="60">
        <f>LN('09-11'!AD4/'09-11'!AD5)</f>
        <v>-8.3712876924104146E-2</v>
      </c>
      <c r="AE4" s="60">
        <f>LN('09-11'!AE4/'09-11'!AE5)</f>
        <v>7.0014383954264806E-2</v>
      </c>
    </row>
    <row r="5" spans="1:31" x14ac:dyDescent="0.25">
      <c r="A5" s="61">
        <v>40575</v>
      </c>
      <c r="B5" s="60">
        <f>LN('09-11'!B5/'09-11'!B6)</f>
        <v>-1.8579473806840191E-2</v>
      </c>
      <c r="C5" s="60">
        <f>LN('09-11'!C5/'09-11'!C6)</f>
        <v>6.1817000939361336E-2</v>
      </c>
      <c r="D5" s="60">
        <f>LN('09-11'!D5/'09-11'!D6)</f>
        <v>-2.5435701113276778E-2</v>
      </c>
      <c r="E5" s="60">
        <f>LN('09-11'!E5/'09-11'!E6)</f>
        <v>-0.10155708799200858</v>
      </c>
      <c r="F5" s="60">
        <f>LN('09-11'!F5/'09-11'!F6)</f>
        <v>-2.1613912108046425E-2</v>
      </c>
      <c r="G5" s="60">
        <f>LN('09-11'!G5/'09-11'!G6)</f>
        <v>2.6897164431280492E-2</v>
      </c>
      <c r="H5" s="60">
        <f>LN('09-11'!H5/'09-11'!H6)</f>
        <v>1.3551075171600096E-2</v>
      </c>
      <c r="I5" s="60">
        <f>LN('09-11'!I5/'09-11'!I6)</f>
        <v>1.5465702982276241E-2</v>
      </c>
      <c r="J5" s="60">
        <f>LN('09-11'!J5/'09-11'!J6)</f>
        <v>-3.0056497825034917E-2</v>
      </c>
      <c r="K5" s="60">
        <f>LN('09-11'!K5/'09-11'!K6)</f>
        <v>-6.387544815322943E-2</v>
      </c>
      <c r="L5" s="60">
        <f>LN('09-11'!L5/'09-11'!L6)</f>
        <v>2.0264333264334664E-3</v>
      </c>
      <c r="M5" s="60">
        <f>LN('09-11'!M5/'09-11'!M6)</f>
        <v>8.8239214154489654E-2</v>
      </c>
      <c r="N5" s="60">
        <f>LN('09-11'!N5/'09-11'!N6)</f>
        <v>9.9109456536701612E-2</v>
      </c>
      <c r="O5" s="60">
        <f>LN('09-11'!O5/'09-11'!O6)</f>
        <v>1.6690643768794124E-2</v>
      </c>
      <c r="P5" s="60">
        <f>LN('09-11'!P5/'09-11'!P6)</f>
        <v>5.4711350626852888E-2</v>
      </c>
      <c r="Q5" s="60">
        <f>LN('09-11'!Q5/'09-11'!Q6)</f>
        <v>1.6442306284136864E-2</v>
      </c>
      <c r="R5" s="60">
        <f>LN('09-11'!R5/'09-11'!R6)</f>
        <v>7.3451224411901397E-2</v>
      </c>
      <c r="S5" s="60">
        <f>LN('09-11'!S5/'09-11'!S6)</f>
        <v>-2.6616311639912464E-4</v>
      </c>
      <c r="T5" s="60">
        <f>LN('09-11'!T5/'09-11'!T6)</f>
        <v>-6.5519547795237568E-2</v>
      </c>
      <c r="U5" s="60">
        <f>LN('09-11'!U5/'09-11'!U6)</f>
        <v>2.2483175368979817E-2</v>
      </c>
      <c r="V5" s="60">
        <f>LN('09-11'!V5/'09-11'!V6)</f>
        <v>-5.818195538273583E-2</v>
      </c>
      <c r="W5" s="60">
        <f>LN('09-11'!W5/'09-11'!W6)</f>
        <v>-7.1755659317222928E-2</v>
      </c>
      <c r="X5" s="60">
        <f>LN('09-11'!X5/'09-11'!X6)</f>
        <v>-8.8305585482563093E-2</v>
      </c>
      <c r="Y5" s="60">
        <f>LN('09-11'!Y5/'09-11'!Y6)</f>
        <v>-2.967753885264823E-2</v>
      </c>
      <c r="Z5" s="60">
        <f>LN('09-11'!Z5/'09-11'!Z6)</f>
        <v>5.3485298512655759E-2</v>
      </c>
      <c r="AA5" s="60">
        <f>LN('09-11'!AA5/'09-11'!AA6)</f>
        <v>-5.3556000989042583E-2</v>
      </c>
      <c r="AB5" s="60">
        <f>LN('09-11'!AB5/'09-11'!AB6)</f>
        <v>5.2869572838854535E-3</v>
      </c>
      <c r="AC5" s="60">
        <f>LN('09-11'!AC5/'09-11'!AC6)</f>
        <v>-2.422777672527892E-2</v>
      </c>
      <c r="AD5" s="60">
        <f>LN('09-11'!AD5/'09-11'!AD6)</f>
        <v>1.8916238699219392E-3</v>
      </c>
      <c r="AE5" s="60">
        <f>LN('09-11'!AE5/'09-11'!AE6)</f>
        <v>2.3000662268461019E-2</v>
      </c>
    </row>
    <row r="6" spans="1:31" x14ac:dyDescent="0.25">
      <c r="A6" s="61">
        <v>40546</v>
      </c>
      <c r="B6" s="60">
        <f>LN('09-11'!B6/'09-11'!B7)</f>
        <v>-9.0473456939692051E-3</v>
      </c>
      <c r="C6" s="60">
        <f>LN('09-11'!C6/'09-11'!C7)</f>
        <v>0.13454534425854636</v>
      </c>
      <c r="D6" s="60">
        <f>LN('09-11'!D6/'09-11'!D7)</f>
        <v>-3.8135827044786338E-2</v>
      </c>
      <c r="E6" s="60">
        <f>LN('09-11'!E6/'09-11'!E7)</f>
        <v>2.6985401478017947E-2</v>
      </c>
      <c r="F6" s="60">
        <f>LN('09-11'!F6/'09-11'!F7)</f>
        <v>0.21100116655772136</v>
      </c>
      <c r="G6" s="60">
        <f>LN('09-11'!G6/'09-11'!G7)</f>
        <v>-7.3166640398990212E-3</v>
      </c>
      <c r="H6" s="60">
        <f>LN('09-11'!H6/'09-11'!H7)</f>
        <v>5.6211781661082767E-2</v>
      </c>
      <c r="I6" s="60">
        <f>LN('09-11'!I6/'09-11'!I7)</f>
        <v>8.8304957870413647E-2</v>
      </c>
      <c r="J6" s="60">
        <f>LN('09-11'!J6/'09-11'!J7)</f>
        <v>0.11301721824212703</v>
      </c>
      <c r="K6" s="60">
        <f>LN('09-11'!K6/'09-11'!K7)</f>
        <v>-9.5998863233856899E-3</v>
      </c>
      <c r="L6" s="60">
        <f>LN('09-11'!L6/'09-11'!L7)</f>
        <v>1.654519140457144E-2</v>
      </c>
      <c r="M6" s="60">
        <f>LN('09-11'!M6/'09-11'!M7)</f>
        <v>2.654319830859999E-2</v>
      </c>
      <c r="N6" s="60">
        <f>LN('09-11'!N6/'09-11'!N7)</f>
        <v>0.10290924071721809</v>
      </c>
      <c r="O6" s="60">
        <f>LN('09-11'!O6/'09-11'!O7)</f>
        <v>4.1182120217731377E-2</v>
      </c>
      <c r="P6" s="60">
        <f>LN('09-11'!P6/'09-11'!P7)</f>
        <v>-1.2174711461910301E-2</v>
      </c>
      <c r="Q6" s="60">
        <f>LN('09-11'!Q6/'09-11'!Q7)</f>
        <v>9.3081641630844009E-2</v>
      </c>
      <c r="R6" s="60">
        <f>LN('09-11'!R6/'09-11'!R7)</f>
        <v>3.4260495779884865E-3</v>
      </c>
      <c r="S6" s="60">
        <f>LN('09-11'!S6/'09-11'!S7)</f>
        <v>-4.7381126939918791E-2</v>
      </c>
      <c r="T6" s="60">
        <f>LN('09-11'!T6/'09-11'!T7)</f>
        <v>-1.1222864195404247E-2</v>
      </c>
      <c r="U6" s="60">
        <f>LN('09-11'!U6/'09-11'!U7)</f>
        <v>0.11546550246313371</v>
      </c>
      <c r="V6" s="60">
        <f>LN('09-11'!V6/'09-11'!V7)</f>
        <v>1.5334364000106524E-2</v>
      </c>
      <c r="W6" s="60">
        <f>LN('09-11'!W6/'09-11'!W7)</f>
        <v>-5.2124593543064715E-2</v>
      </c>
      <c r="X6" s="60">
        <f>LN('09-11'!X6/'09-11'!X7)</f>
        <v>1.7895579509607649E-2</v>
      </c>
      <c r="Y6" s="60">
        <f>LN('09-11'!Y6/'09-11'!Y7)</f>
        <v>5.424890718482421E-2</v>
      </c>
      <c r="Z6" s="60">
        <f>LN('09-11'!Z6/'09-11'!Z7)</f>
        <v>3.9410314317192753E-2</v>
      </c>
      <c r="AA6" s="60">
        <f>LN('09-11'!AA6/'09-11'!AA7)</f>
        <v>2.3681847725307237E-2</v>
      </c>
      <c r="AB6" s="60">
        <f>LN('09-11'!AB6/'09-11'!AB7)</f>
        <v>-8.3256447001507864E-3</v>
      </c>
      <c r="AC6" s="60">
        <f>LN('09-11'!AC6/'09-11'!AC7)</f>
        <v>0.10116992312741299</v>
      </c>
      <c r="AD6" s="60">
        <f>LN('09-11'!AD6/'09-11'!AD7)</f>
        <v>-1.5984255874678176E-2</v>
      </c>
      <c r="AE6" s="60">
        <f>LN('09-11'!AE6/'09-11'!AE7)</f>
        <v>9.2745527539133035E-3</v>
      </c>
    </row>
    <row r="7" spans="1:31" x14ac:dyDescent="0.25">
      <c r="A7" s="61">
        <v>40513</v>
      </c>
      <c r="B7" s="60">
        <f>LN('09-11'!B7/'09-11'!B8)</f>
        <v>8.8963042743803469E-2</v>
      </c>
      <c r="C7" s="60">
        <f>LN('09-11'!C7/'09-11'!C8)</f>
        <v>0.10069437059918483</v>
      </c>
      <c r="D7" s="60">
        <f>LN('09-11'!D7/'09-11'!D8)</f>
        <v>0.12384633671794411</v>
      </c>
      <c r="E7" s="60">
        <f>LN('09-11'!E7/'09-11'!E8)</f>
        <v>4.1652968643613231E-2</v>
      </c>
      <c r="F7" s="60">
        <f>LN('09-11'!F7/'09-11'!F8)</f>
        <v>4.225308765657626E-2</v>
      </c>
      <c r="G7" s="60">
        <f>LN('09-11'!G7/'09-11'!G8)</f>
        <v>-5.5971240294315191E-3</v>
      </c>
      <c r="H7" s="60">
        <f>LN('09-11'!H7/'09-11'!H8)</f>
        <v>0.15820951652956702</v>
      </c>
      <c r="I7" s="60">
        <f>LN('09-11'!I7/'09-11'!I8)</f>
        <v>8.1631729401114114E-2</v>
      </c>
      <c r="J7" s="60">
        <f>LN('09-11'!J7/'09-11'!J8)</f>
        <v>9.5521153143925827E-2</v>
      </c>
      <c r="K7" s="60">
        <f>LN('09-11'!K7/'09-11'!K8)</f>
        <v>0.11254512873230577</v>
      </c>
      <c r="L7" s="60">
        <f>LN('09-11'!L7/'09-11'!L8)</f>
        <v>9.672219564815368E-2</v>
      </c>
      <c r="M7" s="60">
        <f>LN('09-11'!M7/'09-11'!M8)</f>
        <v>0.12784308469332303</v>
      </c>
      <c r="N7" s="60">
        <f>LN('09-11'!N7/'09-11'!N8)</f>
        <v>8.1707263156061485E-2</v>
      </c>
      <c r="O7" s="60">
        <f>LN('09-11'!O7/'09-11'!O8)</f>
        <v>-0.11086672872434954</v>
      </c>
      <c r="P7" s="60">
        <f>LN('09-11'!P7/'09-11'!P8)</f>
        <v>6.1882047110735326E-2</v>
      </c>
      <c r="Q7" s="60">
        <f>LN('09-11'!Q7/'09-11'!Q8)</f>
        <v>9.4876492825241812E-2</v>
      </c>
      <c r="R7" s="60">
        <f>LN('09-11'!R7/'09-11'!R8)</f>
        <v>7.0758109072988309E-2</v>
      </c>
      <c r="S7" s="60">
        <f>LN('09-11'!S7/'09-11'!S8)</f>
        <v>0.10875271365607923</v>
      </c>
      <c r="T7" s="60">
        <f>LN('09-11'!T7/'09-11'!T8)</f>
        <v>4.636737528880526E-2</v>
      </c>
      <c r="U7" s="60">
        <f>LN('09-11'!U7/'09-11'!U8)</f>
        <v>7.9320941549163165E-2</v>
      </c>
      <c r="V7" s="60">
        <f>LN('09-11'!V7/'09-11'!V8)</f>
        <v>9.9834439841832052E-3</v>
      </c>
      <c r="W7" s="60">
        <f>LN('09-11'!W7/'09-11'!W8)</f>
        <v>8.3818237330395548E-2</v>
      </c>
      <c r="X7" s="60">
        <f>LN('09-11'!X7/'09-11'!X8)</f>
        <v>2.6622521830336757E-2</v>
      </c>
      <c r="Y7" s="60">
        <f>LN('09-11'!Y7/'09-11'!Y8)</f>
        <v>3.0198106172060833E-2</v>
      </c>
      <c r="Z7" s="60">
        <f>LN('09-11'!Z7/'09-11'!Z8)</f>
        <v>1.3618939831141135E-2</v>
      </c>
      <c r="AA7" s="60">
        <f>LN('09-11'!AA7/'09-11'!AA8)</f>
        <v>3.6624499246554101E-2</v>
      </c>
      <c r="AB7" s="60">
        <f>LN('09-11'!AB7/'09-11'!AB8)</f>
        <v>0.11161959596244446</v>
      </c>
      <c r="AC7" s="60">
        <f>LN('09-11'!AC7/'09-11'!AC8)</f>
        <v>5.8455250523618905E-2</v>
      </c>
      <c r="AD7" s="60">
        <f>LN('09-11'!AD7/'09-11'!AD8)</f>
        <v>6.7156289282628193E-2</v>
      </c>
      <c r="AE7" s="60">
        <f>LN('09-11'!AE7/'09-11'!AE8)</f>
        <v>8.9805443249701869E-2</v>
      </c>
    </row>
    <row r="8" spans="1:31" x14ac:dyDescent="0.25">
      <c r="A8" s="61">
        <v>40483</v>
      </c>
      <c r="B8" s="60">
        <f>LN('09-11'!B8/'09-11'!B9)</f>
        <v>-5.6896613189314757E-2</v>
      </c>
      <c r="C8" s="60">
        <f>LN('09-11'!C8/'09-11'!C9)</f>
        <v>5.0433952455834902E-2</v>
      </c>
      <c r="D8" s="60">
        <f>LN('09-11'!D8/'09-11'!D9)</f>
        <v>-1.6333020945524222E-2</v>
      </c>
      <c r="E8" s="60">
        <f>LN('09-11'!E8/'09-11'!E9)</f>
        <v>-8.1829578151746251E-3</v>
      </c>
      <c r="F8" s="60">
        <f>LN('09-11'!F8/'09-11'!F9)</f>
        <v>-0.15988289629972569</v>
      </c>
      <c r="G8" s="60">
        <f>LN('09-11'!G8/'09-11'!G9)</f>
        <v>3.8711910513032674E-2</v>
      </c>
      <c r="H8" s="60">
        <f>LN('09-11'!H8/'09-11'!H9)</f>
        <v>2.8366534291364366E-3</v>
      </c>
      <c r="I8" s="60">
        <f>LN('09-11'!I8/'09-11'!I9)</f>
        <v>-2.0586054641943321E-2</v>
      </c>
      <c r="J8" s="60">
        <f>LN('09-11'!J8/'09-11'!J9)</f>
        <v>1.0106250387593E-4</v>
      </c>
      <c r="K8" s="60">
        <f>LN('09-11'!K8/'09-11'!K9)</f>
        <v>2.8411883851899883E-2</v>
      </c>
      <c r="L8" s="60">
        <f>LN('09-11'!L8/'09-11'!L9)</f>
        <v>3.0228083227031251E-2</v>
      </c>
      <c r="M8" s="60">
        <f>LN('09-11'!M8/'09-11'!M9)</f>
        <v>5.3674034917403753E-2</v>
      </c>
      <c r="N8" s="60">
        <f>LN('09-11'!N8/'09-11'!N9)</f>
        <v>-3.9846296792182122E-2</v>
      </c>
      <c r="O8" s="60">
        <f>LN('09-11'!O8/'09-11'!O9)</f>
        <v>3.0600328750813324E-2</v>
      </c>
      <c r="P8" s="60">
        <f>LN('09-11'!P8/'09-11'!P9)</f>
        <v>2.6856889716825212E-2</v>
      </c>
      <c r="Q8" s="60">
        <f>LN('09-11'!Q8/'09-11'!Q9)</f>
        <v>-4.9970679785758143E-2</v>
      </c>
      <c r="R8" s="60">
        <f>LN('09-11'!R8/'09-11'!R9)</f>
        <v>4.0609349762058544E-2</v>
      </c>
      <c r="S8" s="60">
        <f>LN('09-11'!S8/'09-11'!S9)</f>
        <v>4.8216736778296236E-2</v>
      </c>
      <c r="T8" s="60">
        <f>LN('09-11'!T8/'09-11'!T9)</f>
        <v>1.6467117274121146E-2</v>
      </c>
      <c r="U8" s="60">
        <f>LN('09-11'!U8/'09-11'!U9)</f>
        <v>-5.0001644699542033E-2</v>
      </c>
      <c r="V8" s="60">
        <f>LN('09-11'!V8/'09-11'!V9)</f>
        <v>2.3119157697506998E-2</v>
      </c>
      <c r="W8" s="60">
        <f>LN('09-11'!W8/'09-11'!W9)</f>
        <v>2.4284549421477852E-2</v>
      </c>
      <c r="X8" s="60">
        <f>LN('09-11'!X8/'09-11'!X9)</f>
        <v>-2.4077181607883431E-2</v>
      </c>
      <c r="Y8" s="60">
        <f>LN('09-11'!Y8/'09-11'!Y9)</f>
        <v>8.5755143329999312E-2</v>
      </c>
      <c r="Z8" s="60">
        <f>LN('09-11'!Z8/'09-11'!Z9)</f>
        <v>1.0820525602636319E-2</v>
      </c>
      <c r="AA8" s="60">
        <f>LN('09-11'!AA8/'09-11'!AA9)</f>
        <v>4.6939441942121088E-2</v>
      </c>
      <c r="AB8" s="60">
        <f>LN('09-11'!AB8/'09-11'!AB9)</f>
        <v>3.3702037365044554E-2</v>
      </c>
      <c r="AC8" s="60">
        <f>LN('09-11'!AC8/'09-11'!AC9)</f>
        <v>-1.8986391051619693E-2</v>
      </c>
      <c r="AD8" s="60">
        <f>LN('09-11'!AD8/'09-11'!AD9)</f>
        <v>3.1823524518378127E-3</v>
      </c>
      <c r="AE8" s="60">
        <f>LN('09-11'!AE8/'09-11'!AE9)</f>
        <v>6.3126690983274752E-2</v>
      </c>
    </row>
    <row r="9" spans="1:31" x14ac:dyDescent="0.25">
      <c r="A9" s="61">
        <v>40452</v>
      </c>
      <c r="B9" s="60">
        <f>LN('09-11'!B9/'09-11'!B10)</f>
        <v>8.5912497490607167E-3</v>
      </c>
      <c r="C9" s="60">
        <f>LN('09-11'!C9/'09-11'!C10)</f>
        <v>8.0762229052169704E-2</v>
      </c>
      <c r="D9" s="60">
        <f>LN('09-11'!D9/'09-11'!D10)</f>
        <v>-5.2706688670609174E-2</v>
      </c>
      <c r="E9" s="60">
        <f>LN('09-11'!E9/'09-11'!E10)</f>
        <v>-2.7424886629974887E-2</v>
      </c>
      <c r="F9" s="60">
        <f>LN('09-11'!F9/'09-11'!F10)</f>
        <v>-6.3056554826560099E-2</v>
      </c>
      <c r="G9" s="60">
        <f>LN('09-11'!G9/'09-11'!G10)</f>
        <v>5.0278488011903412E-4</v>
      </c>
      <c r="H9" s="60">
        <f>LN('09-11'!H9/'09-11'!H10)</f>
        <v>6.7819907926965323E-2</v>
      </c>
      <c r="I9" s="60">
        <f>LN('09-11'!I9/'09-11'!I10)</f>
        <v>-4.5516399623005341E-3</v>
      </c>
      <c r="J9" s="60">
        <f>LN('09-11'!J9/'09-11'!J10)</f>
        <v>-9.3854268630630157E-3</v>
      </c>
      <c r="K9" s="60">
        <f>LN('09-11'!K9/'09-11'!K10)</f>
        <v>-3.2852430721730497E-2</v>
      </c>
      <c r="L9" s="60">
        <f>LN('09-11'!L9/'09-11'!L10)</f>
        <v>-4.1942122598624459E-3</v>
      </c>
      <c r="M9" s="60">
        <f>LN('09-11'!M9/'09-11'!M10)</f>
        <v>-4.3436664398002298E-2</v>
      </c>
      <c r="N9" s="60">
        <f>LN('09-11'!N9/'09-11'!N10)</f>
        <v>2.1918844447127907E-2</v>
      </c>
      <c r="O9" s="60">
        <f>LN('09-11'!O9/'09-11'!O10)</f>
        <v>8.4477366778588497E-3</v>
      </c>
      <c r="P9" s="60">
        <f>LN('09-11'!P9/'09-11'!P10)</f>
        <v>-2.9200538762349442E-2</v>
      </c>
      <c r="Q9" s="60">
        <f>LN('09-11'!Q9/'09-11'!Q10)</f>
        <v>3.4396612578606219E-2</v>
      </c>
      <c r="R9" s="60">
        <f>LN('09-11'!R9/'09-11'!R10)</f>
        <v>5.7035279263956606E-3</v>
      </c>
      <c r="S9" s="60">
        <f>LN('09-11'!S9/'09-11'!S10)</f>
        <v>-6.8225800830697134E-3</v>
      </c>
      <c r="T9" s="60">
        <f>LN('09-11'!T9/'09-11'!T10)</f>
        <v>-1.2183907283542022E-2</v>
      </c>
      <c r="U9" s="60">
        <f>LN('09-11'!U9/'09-11'!U10)</f>
        <v>-4.1888967126644416E-2</v>
      </c>
      <c r="V9" s="60">
        <f>LN('09-11'!V9/'09-11'!V10)</f>
        <v>-4.7893339683086567E-2</v>
      </c>
      <c r="W9" s="60">
        <f>LN('09-11'!W9/'09-11'!W10)</f>
        <v>-6.4763477185494953E-2</v>
      </c>
      <c r="X9" s="60">
        <f>LN('09-11'!X9/'09-11'!X10)</f>
        <v>-3.4555273188216246E-2</v>
      </c>
      <c r="Y9" s="60">
        <f>LN('09-11'!Y9/'09-11'!Y10)</f>
        <v>-4.9962913868504065E-2</v>
      </c>
      <c r="Z9" s="60">
        <f>LN('09-11'!Z9/'09-11'!Z10)</f>
        <v>-1.6030159440149495E-2</v>
      </c>
      <c r="AA9" s="60">
        <f>LN('09-11'!AA9/'09-11'!AA10)</f>
        <v>-6.3845128795189748E-2</v>
      </c>
      <c r="AB9" s="60">
        <f>LN('09-11'!AB9/'09-11'!AB10)</f>
        <v>-1.5537438638397044E-2</v>
      </c>
      <c r="AC9" s="60">
        <f>LN('09-11'!AC9/'09-11'!AC10)</f>
        <v>1.3496815750162573E-2</v>
      </c>
      <c r="AD9" s="60">
        <f>LN('09-11'!AD9/'09-11'!AD10)</f>
        <v>-2.8526614147379593E-2</v>
      </c>
      <c r="AE9" s="60">
        <f>LN('09-11'!AE9/'09-11'!AE10)</f>
        <v>-7.4931168185092545E-2</v>
      </c>
    </row>
    <row r="10" spans="1:31" x14ac:dyDescent="0.25">
      <c r="A10" s="61">
        <v>40422</v>
      </c>
      <c r="B10" s="60">
        <f>LN('09-11'!B10/'09-11'!B11)</f>
        <v>-5.0067974105627591E-2</v>
      </c>
      <c r="C10" s="60">
        <f>LN('09-11'!C10/'09-11'!C11)</f>
        <v>-8.4088034343738058E-2</v>
      </c>
      <c r="D10" s="60">
        <f>LN('09-11'!D10/'09-11'!D11)</f>
        <v>-7.0057113452013361E-2</v>
      </c>
      <c r="E10" s="60">
        <f>LN('09-11'!E10/'09-11'!E11)</f>
        <v>5.8586122610275924E-2</v>
      </c>
      <c r="F10" s="60">
        <f>LN('09-11'!F10/'09-11'!F11)</f>
        <v>-6.7344029479120493E-2</v>
      </c>
      <c r="G10" s="60">
        <f>LN('09-11'!G10/'09-11'!G11)</f>
        <v>-8.6566108242094778E-2</v>
      </c>
      <c r="H10" s="60">
        <f>LN('09-11'!H10/'09-11'!H11)</f>
        <v>-2.0422392671504069E-2</v>
      </c>
      <c r="I10" s="60">
        <f>LN('09-11'!I10/'09-11'!I11)</f>
        <v>1.4932385670284936E-2</v>
      </c>
      <c r="J10" s="60">
        <f>LN('09-11'!J10/'09-11'!J11)</f>
        <v>-6.3535740712000674E-2</v>
      </c>
      <c r="K10" s="60">
        <f>LN('09-11'!K10/'09-11'!K11)</f>
        <v>3.6928368708270411E-2</v>
      </c>
      <c r="L10" s="60">
        <f>LN('09-11'!L10/'09-11'!L11)</f>
        <v>3.7907228597464211E-2</v>
      </c>
      <c r="M10" s="60">
        <f>LN('09-11'!M10/'09-11'!M11)</f>
        <v>9.8920320841339223E-3</v>
      </c>
      <c r="N10" s="60">
        <f>LN('09-11'!N10/'09-11'!N11)</f>
        <v>-6.8066308529473485E-2</v>
      </c>
      <c r="O10" s="60">
        <f>LN('09-11'!O10/'09-11'!O11)</f>
        <v>-0.1399377110283147</v>
      </c>
      <c r="P10" s="60">
        <f>LN('09-11'!P10/'09-11'!P11)</f>
        <v>-0.17195842700538075</v>
      </c>
      <c r="Q10" s="60">
        <f>LN('09-11'!Q10/'09-11'!Q11)</f>
        <v>1.2207500460813103E-2</v>
      </c>
      <c r="R10" s="60">
        <f>LN('09-11'!R10/'09-11'!R11)</f>
        <v>-1.4024782098900519E-2</v>
      </c>
      <c r="S10" s="60">
        <f>LN('09-11'!S10/'09-11'!S11)</f>
        <v>-0.12668072225928409</v>
      </c>
      <c r="T10" s="60">
        <f>LN('09-11'!T10/'09-11'!T11)</f>
        <v>2.1103378177184395E-2</v>
      </c>
      <c r="U10" s="60">
        <f>LN('09-11'!U10/'09-11'!U11)</f>
        <v>-7.723714418440121E-2</v>
      </c>
      <c r="V10" s="60">
        <f>LN('09-11'!V10/'09-11'!V11)</f>
        <v>5.0177749585719238E-2</v>
      </c>
      <c r="W10" s="60">
        <f>LN('09-11'!W10/'09-11'!W11)</f>
        <v>8.6307757673920557E-2</v>
      </c>
      <c r="X10" s="60">
        <f>LN('09-11'!X10/'09-11'!X11)</f>
        <v>3.6662655621846445E-2</v>
      </c>
      <c r="Y10" s="60">
        <f>LN('09-11'!Y10/'09-11'!Y11)</f>
        <v>-7.1648778417674058E-2</v>
      </c>
      <c r="Z10" s="60">
        <f>LN('09-11'!Z10/'09-11'!Z11)</f>
        <v>7.9745853835978764E-2</v>
      </c>
      <c r="AA10" s="60">
        <f>LN('09-11'!AA10/'09-11'!AA11)</f>
        <v>-1.5993374856695459E-2</v>
      </c>
      <c r="AB10" s="60">
        <f>LN('09-11'!AB10/'09-11'!AB11)</f>
        <v>-4.9091181432979046E-2</v>
      </c>
      <c r="AC10" s="60">
        <f>LN('09-11'!AC10/'09-11'!AC11)</f>
        <v>4.4505691326390616E-2</v>
      </c>
      <c r="AD10" s="60">
        <f>LN('09-11'!AD10/'09-11'!AD11)</f>
        <v>2.1537081172606314E-2</v>
      </c>
      <c r="AE10" s="60">
        <f>LN('09-11'!AE10/'09-11'!AE11)</f>
        <v>-7.4349486875514136E-3</v>
      </c>
    </row>
    <row r="11" spans="1:31" x14ac:dyDescent="0.25">
      <c r="A11" s="61">
        <v>40392</v>
      </c>
      <c r="B11" s="60">
        <f>LN('09-11'!B11/'09-11'!B12)</f>
        <v>4.8199198852745519E-2</v>
      </c>
      <c r="C11" s="60">
        <f>LN('09-11'!C11/'09-11'!C12)</f>
        <v>9.4193073002604405E-2</v>
      </c>
      <c r="D11" s="60">
        <f>LN('09-11'!D11/'09-11'!D12)</f>
        <v>7.1967371133917601E-2</v>
      </c>
      <c r="E11" s="60">
        <f>LN('09-11'!E11/'09-11'!E12)</f>
        <v>4.0368750729146294E-2</v>
      </c>
      <c r="F11" s="60">
        <f>LN('09-11'!F11/'09-11'!F12)</f>
        <v>-2.9150362942065668E-2</v>
      </c>
      <c r="G11" s="60">
        <f>LN('09-11'!G11/'09-11'!G12)</f>
        <v>5.406004695963728E-2</v>
      </c>
      <c r="H11" s="60">
        <f>LN('09-11'!H11/'09-11'!H12)</f>
        <v>0.11616376175809642</v>
      </c>
      <c r="I11" s="60">
        <f>LN('09-11'!I11/'09-11'!I12)</f>
        <v>8.3635742851342731E-2</v>
      </c>
      <c r="J11" s="60">
        <f>LN('09-11'!J11/'09-11'!J12)</f>
        <v>4.4304569495532527E-2</v>
      </c>
      <c r="K11" s="60">
        <f>LN('09-11'!K11/'09-11'!K12)</f>
        <v>6.1350838613848303E-2</v>
      </c>
      <c r="L11" s="60">
        <f>LN('09-11'!L11/'09-11'!L12)</f>
        <v>0.12923655228267686</v>
      </c>
      <c r="M11" s="60">
        <f>LN('09-11'!M11/'09-11'!M12)</f>
        <v>3.1304005546490661E-2</v>
      </c>
      <c r="N11" s="60">
        <f>LN('09-11'!N11/'09-11'!N12)</f>
        <v>9.1625164018525898E-2</v>
      </c>
      <c r="O11" s="60">
        <f>LN('09-11'!O11/'09-11'!O12)</f>
        <v>5.4185721036890594E-2</v>
      </c>
      <c r="P11" s="60">
        <f>LN('09-11'!P11/'09-11'!P12)</f>
        <v>4.4679552389829763E-2</v>
      </c>
      <c r="Q11" s="60">
        <f>LN('09-11'!Q11/'09-11'!Q12)</f>
        <v>-1.659714215118524E-2</v>
      </c>
      <c r="R11" s="60">
        <f>LN('09-11'!R11/'09-11'!R12)</f>
        <v>6.005196944258627E-3</v>
      </c>
      <c r="S11" s="60">
        <f>LN('09-11'!S11/'09-11'!S12)</f>
        <v>3.5453554492127018E-2</v>
      </c>
      <c r="T11" s="60">
        <f>LN('09-11'!T11/'09-11'!T12)</f>
        <v>-6.4618354837874883E-2</v>
      </c>
      <c r="U11" s="60">
        <f>LN('09-11'!U11/'09-11'!U12)</f>
        <v>8.4649493797031489E-2</v>
      </c>
      <c r="V11" s="60">
        <f>LN('09-11'!V11/'09-11'!V12)</f>
        <v>-2.8546979135262783E-3</v>
      </c>
      <c r="W11" s="60">
        <f>LN('09-11'!W11/'09-11'!W12)</f>
        <v>-6.9718127580689565E-3</v>
      </c>
      <c r="X11" s="60">
        <f>LN('09-11'!X11/'09-11'!X12)</f>
        <v>-4.0547751472060259E-2</v>
      </c>
      <c r="Y11" s="60">
        <f>LN('09-11'!Y11/'09-11'!Y12)</f>
        <v>6.9171575974366156E-2</v>
      </c>
      <c r="Z11" s="60">
        <f>LN('09-11'!Z11/'09-11'!Z12)</f>
        <v>2.5514952971607371E-2</v>
      </c>
      <c r="AA11" s="60">
        <f>LN('09-11'!AA11/'09-11'!AA12)</f>
        <v>-1.1107075295212484E-2</v>
      </c>
      <c r="AB11" s="60">
        <f>LN('09-11'!AB11/'09-11'!AB12)</f>
        <v>6.1469125978755403E-2</v>
      </c>
      <c r="AC11" s="60">
        <f>LN('09-11'!AC11/'09-11'!AC12)</f>
        <v>5.0637288325988744E-3</v>
      </c>
      <c r="AD11" s="60">
        <f>LN('09-11'!AD11/'09-11'!AD12)</f>
        <v>2.8953873273917228E-3</v>
      </c>
      <c r="AE11" s="60">
        <f>LN('09-11'!AE11/'09-11'!AE12)</f>
        <v>3.2033930442515159E-2</v>
      </c>
    </row>
    <row r="12" spans="1:31" x14ac:dyDescent="0.25">
      <c r="A12" s="61">
        <v>40360</v>
      </c>
      <c r="B12" s="60">
        <f>LN('09-11'!B12/'09-11'!B13)</f>
        <v>-8.0037068468178322E-3</v>
      </c>
      <c r="C12" s="60">
        <f>LN('09-11'!C12/'09-11'!C13)</f>
        <v>-0.12157938016096191</v>
      </c>
      <c r="D12" s="60">
        <f>LN('09-11'!D12/'09-11'!D13)</f>
        <v>-3.0644387816950776E-3</v>
      </c>
      <c r="E12" s="60">
        <f>LN('09-11'!E12/'09-11'!E13)</f>
        <v>-3.3420831960349451E-2</v>
      </c>
      <c r="F12" s="60">
        <f>LN('09-11'!F12/'09-11'!F13)</f>
        <v>-0.11009412499153753</v>
      </c>
      <c r="G12" s="60">
        <f>LN('09-11'!G12/'09-11'!G13)</f>
        <v>-2.5153896304728942E-2</v>
      </c>
      <c r="H12" s="60">
        <f>LN('09-11'!H12/'09-11'!H13)</f>
        <v>-2.3906234100916752E-3</v>
      </c>
      <c r="I12" s="60">
        <f>LN('09-11'!I12/'09-11'!I13)</f>
        <v>-8.2988502313789278E-2</v>
      </c>
      <c r="J12" s="60">
        <f>LN('09-11'!J12/'09-11'!J13)</f>
        <v>-3.2471043990374461E-2</v>
      </c>
      <c r="K12" s="60">
        <f>LN('09-11'!K12/'09-11'!K13)</f>
        <v>-3.2002861267462462E-2</v>
      </c>
      <c r="L12" s="60">
        <f>LN('09-11'!L12/'09-11'!L13)</f>
        <v>-3.5643539267572709E-2</v>
      </c>
      <c r="M12" s="60">
        <f>LN('09-11'!M12/'09-11'!M13)</f>
        <v>-5.9712558632650251E-2</v>
      </c>
      <c r="N12" s="60">
        <f>LN('09-11'!N12/'09-11'!N13)</f>
        <v>-0.13280022621910295</v>
      </c>
      <c r="O12" s="60">
        <f>LN('09-11'!O12/'09-11'!O13)</f>
        <v>-9.2799248267306997E-2</v>
      </c>
      <c r="P12" s="60">
        <f>LN('09-11'!P12/'09-11'!P13)</f>
        <v>-7.3571923537667214E-2</v>
      </c>
      <c r="Q12" s="60">
        <f>LN('09-11'!Q12/'09-11'!Q13)</f>
        <v>-0.19752736842833332</v>
      </c>
      <c r="R12" s="60">
        <f>LN('09-11'!R12/'09-11'!R13)</f>
        <v>-2.8469475932608818E-2</v>
      </c>
      <c r="S12" s="60">
        <f>LN('09-11'!S12/'09-11'!S13)</f>
        <v>-0.10967538772792815</v>
      </c>
      <c r="T12" s="60">
        <f>LN('09-11'!T12/'09-11'!T13)</f>
        <v>-8.8694462925917733E-3</v>
      </c>
      <c r="U12" s="60">
        <f>LN('09-11'!U12/'09-11'!U13)</f>
        <v>-7.8967768528789936E-2</v>
      </c>
      <c r="V12" s="60">
        <f>LN('09-11'!V12/'09-11'!V13)</f>
        <v>-4.6234912282997379E-2</v>
      </c>
      <c r="W12" s="60">
        <f>LN('09-11'!W12/'09-11'!W13)</f>
        <v>-8.8713146437329471E-3</v>
      </c>
      <c r="X12" s="60">
        <f>LN('09-11'!X12/'09-11'!X13)</f>
        <v>2.1599600243112665E-2</v>
      </c>
      <c r="Y12" s="60">
        <f>LN('09-11'!Y12/'09-11'!Y13)</f>
        <v>-0.12473964002962307</v>
      </c>
      <c r="Z12" s="60">
        <f>LN('09-11'!Z12/'09-11'!Z13)</f>
        <v>-6.6159264512432939E-2</v>
      </c>
      <c r="AA12" s="60">
        <f>LN('09-11'!AA12/'09-11'!AA13)</f>
        <v>-4.0975107863100747E-2</v>
      </c>
      <c r="AB12" s="60">
        <f>LN('09-11'!AB12/'09-11'!AB13)</f>
        <v>-3.9587041427567582E-2</v>
      </c>
      <c r="AC12" s="60">
        <f>LN('09-11'!AC12/'09-11'!AC13)</f>
        <v>1.9119715700561458E-2</v>
      </c>
      <c r="AD12" s="60">
        <f>LN('09-11'!AD12/'09-11'!AD13)</f>
        <v>-6.6126386935718873E-2</v>
      </c>
      <c r="AE12" s="60">
        <f>LN('09-11'!AE12/'09-11'!AE13)</f>
        <v>-7.0916547082074288E-2</v>
      </c>
    </row>
    <row r="13" spans="1:31" x14ac:dyDescent="0.25">
      <c r="A13" s="61">
        <v>40330</v>
      </c>
      <c r="B13" s="60">
        <f>LN('09-11'!B13/'09-11'!B14)</f>
        <v>-4.9529461574003147E-2</v>
      </c>
      <c r="C13" s="60">
        <f>LN('09-11'!C13/'09-11'!C14)</f>
        <v>-7.4194047321319484E-2</v>
      </c>
      <c r="D13" s="60">
        <f>LN('09-11'!D13/'09-11'!D14)</f>
        <v>-0.10061988391387984</v>
      </c>
      <c r="E13" s="60">
        <f>LN('09-11'!E13/'09-11'!E14)</f>
        <v>6.4951514876559723E-3</v>
      </c>
      <c r="F13" s="60">
        <f>LN('09-11'!F13/'09-11'!F14)</f>
        <v>-7.1382351199764354E-2</v>
      </c>
      <c r="G13" s="60">
        <f>LN('09-11'!G13/'09-11'!G14)</f>
        <v>-7.7080205850230066E-2</v>
      </c>
      <c r="H13" s="60">
        <f>LN('09-11'!H13/'09-11'!H14)</f>
        <v>-8.0186036198339125E-2</v>
      </c>
      <c r="I13" s="60">
        <f>LN('09-11'!I13/'09-11'!I14)</f>
        <v>-4.3240912843994055E-2</v>
      </c>
      <c r="J13" s="60">
        <f>LN('09-11'!J13/'09-11'!J14)</f>
        <v>-5.0450544538292584E-2</v>
      </c>
      <c r="K13" s="60">
        <f>LN('09-11'!K13/'09-11'!K14)</f>
        <v>3.8316320685204568E-2</v>
      </c>
      <c r="L13" s="60">
        <f>LN('09-11'!L13/'09-11'!L14)</f>
        <v>-3.6164457307312076E-2</v>
      </c>
      <c r="M13" s="60">
        <f>LN('09-11'!M13/'09-11'!M14)</f>
        <v>-4.4667576263119291E-2</v>
      </c>
      <c r="N13" s="60">
        <f>LN('09-11'!N13/'09-11'!N14)</f>
        <v>-0.101333407957456</v>
      </c>
      <c r="O13" s="60">
        <f>LN('09-11'!O13/'09-11'!O14)</f>
        <v>-9.4790510681641932E-2</v>
      </c>
      <c r="P13" s="60">
        <f>LN('09-11'!P13/'09-11'!P14)</f>
        <v>-5.9984689782493925E-2</v>
      </c>
      <c r="Q13" s="60">
        <f>LN('09-11'!Q13/'09-11'!Q14)</f>
        <v>2.3971898993181372E-2</v>
      </c>
      <c r="R13" s="60">
        <f>LN('09-11'!R13/'09-11'!R14)</f>
        <v>4.8001299655106085E-2</v>
      </c>
      <c r="S13" s="60">
        <f>LN('09-11'!S13/'09-11'!S14)</f>
        <v>-2.8648277584171545E-3</v>
      </c>
      <c r="T13" s="60">
        <f>LN('09-11'!T13/'09-11'!T14)</f>
        <v>-1.3204597360418015E-2</v>
      </c>
      <c r="U13" s="60">
        <f>LN('09-11'!U13/'09-11'!U14)</f>
        <v>-3.640211766330459E-2</v>
      </c>
      <c r="V13" s="60">
        <f>LN('09-11'!V13/'09-11'!V14)</f>
        <v>4.3388340477567497E-2</v>
      </c>
      <c r="W13" s="60">
        <f>LN('09-11'!W13/'09-11'!W14)</f>
        <v>1.8524761093943031E-2</v>
      </c>
      <c r="X13" s="60">
        <f>LN('09-11'!X13/'09-11'!X14)</f>
        <v>3.4758619753776664E-2</v>
      </c>
      <c r="Y13" s="60">
        <f>LN('09-11'!Y13/'09-11'!Y14)</f>
        <v>-8.6982708497733915E-2</v>
      </c>
      <c r="Z13" s="60">
        <f>LN('09-11'!Z13/'09-11'!Z14)</f>
        <v>-2.7121242550009382E-2</v>
      </c>
      <c r="AA13" s="60">
        <f>LN('09-11'!AA13/'09-11'!AA14)</f>
        <v>6.0800810973569347E-2</v>
      </c>
      <c r="AB13" s="60">
        <f>LN('09-11'!AB13/'09-11'!AB14)</f>
        <v>-5.4087115989117487E-2</v>
      </c>
      <c r="AC13" s="60">
        <f>LN('09-11'!AC13/'09-11'!AC14)</f>
        <v>1.1687931273628096E-2</v>
      </c>
      <c r="AD13" s="60">
        <f>LN('09-11'!AD13/'09-11'!AD14)</f>
        <v>3.5971766176020464E-2</v>
      </c>
      <c r="AE13" s="60">
        <f>LN('09-11'!AE13/'09-11'!AE14)</f>
        <v>-3.4132619700639341E-2</v>
      </c>
    </row>
    <row r="14" spans="1:31" x14ac:dyDescent="0.25">
      <c r="A14" s="61">
        <v>40301</v>
      </c>
      <c r="B14" s="60">
        <f>LN('09-11'!B14/'09-11'!B15)</f>
        <v>8.5892097214050431E-2</v>
      </c>
      <c r="C14" s="60">
        <f>LN('09-11'!C14/'09-11'!C15)</f>
        <v>-9.420802691113872E-2</v>
      </c>
      <c r="D14" s="60">
        <f>LN('09-11'!D14/'09-11'!D15)</f>
        <v>0.14111770846523622</v>
      </c>
      <c r="E14" s="60">
        <f>LN('09-11'!E14/'09-11'!E15)</f>
        <v>3.2088314551500449E-2</v>
      </c>
      <c r="F14" s="60">
        <f>LN('09-11'!F14/'09-11'!F15)</f>
        <v>1.8327347841120719E-2</v>
      </c>
      <c r="G14" s="60">
        <f>LN('09-11'!G14/'09-11'!G15)</f>
        <v>3.6225634584518926E-2</v>
      </c>
      <c r="H14" s="60">
        <f>LN('09-11'!H14/'09-11'!H15)</f>
        <v>0.11076951548317511</v>
      </c>
      <c r="I14" s="60">
        <f>LN('09-11'!I14/'09-11'!I15)</f>
        <v>9.4245104409931779E-2</v>
      </c>
      <c r="J14" s="60">
        <f>LN('09-11'!J14/'09-11'!J15)</f>
        <v>7.076780527982833E-2</v>
      </c>
      <c r="K14" s="60">
        <f>LN('09-11'!K14/'09-11'!K15)</f>
        <v>-1.1019790300786274E-2</v>
      </c>
      <c r="L14" s="60">
        <f>LN('09-11'!L14/'09-11'!L15)</f>
        <v>7.3888162445653147E-2</v>
      </c>
      <c r="M14" s="60">
        <f>LN('09-11'!M14/'09-11'!M15)</f>
        <v>2.0621686248458705E-2</v>
      </c>
      <c r="N14" s="60">
        <f>LN('09-11'!N14/'09-11'!N15)</f>
        <v>6.671210113075883E-2</v>
      </c>
      <c r="O14" s="60">
        <f>LN('09-11'!O14/'09-11'!O15)</f>
        <v>8.1325226768660525E-2</v>
      </c>
      <c r="P14" s="60">
        <f>LN('09-11'!P14/'09-11'!P15)</f>
        <v>7.2207990543534618E-3</v>
      </c>
      <c r="Q14" s="60">
        <f>LN('09-11'!Q14/'09-11'!Q15)</f>
        <v>0.11958402989672375</v>
      </c>
      <c r="R14" s="60">
        <f>LN('09-11'!R14/'09-11'!R15)</f>
        <v>2.7696589877008907E-2</v>
      </c>
      <c r="S14" s="60">
        <f>LN('09-11'!S14/'09-11'!S15)</f>
        <v>5.5343804884201327E-2</v>
      </c>
      <c r="T14" s="60">
        <f>LN('09-11'!T14/'09-11'!T15)</f>
        <v>1.0513737058283271E-2</v>
      </c>
      <c r="U14" s="60">
        <f>LN('09-11'!U14/'09-11'!U15)</f>
        <v>-1.9981307282179565E-2</v>
      </c>
      <c r="V14" s="60">
        <f>LN('09-11'!V14/'09-11'!V15)</f>
        <v>1.0860352528983571E-2</v>
      </c>
      <c r="W14" s="60">
        <f>LN('09-11'!W14/'09-11'!W15)</f>
        <v>7.2488661048629818E-2</v>
      </c>
      <c r="X14" s="60">
        <f>LN('09-11'!X14/'09-11'!X15)</f>
        <v>-4.9666145675668801E-2</v>
      </c>
      <c r="Y14" s="60">
        <f>LN('09-11'!Y14/'09-11'!Y15)</f>
        <v>7.389187608274228E-2</v>
      </c>
      <c r="Z14" s="60">
        <f>LN('09-11'!Z14/'09-11'!Z15)</f>
        <v>7.2192607560769223E-3</v>
      </c>
      <c r="AA14" s="60">
        <f>LN('09-11'!AA14/'09-11'!AA15)</f>
        <v>1.2202885486252684E-2</v>
      </c>
      <c r="AB14" s="60">
        <f>LN('09-11'!AB14/'09-11'!AB15)</f>
        <v>4.5815399244232807E-2</v>
      </c>
      <c r="AC14" s="60">
        <f>LN('09-11'!AC14/'09-11'!AC15)</f>
        <v>-3.6843246787309256E-2</v>
      </c>
      <c r="AD14" s="60">
        <f>LN('09-11'!AD14/'09-11'!AD15)</f>
        <v>-1.4819447282966094E-2</v>
      </c>
      <c r="AE14" s="60">
        <f>LN('09-11'!AE14/'09-11'!AE15)</f>
        <v>7.2224896013658238E-2</v>
      </c>
    </row>
    <row r="15" spans="1:31" x14ac:dyDescent="0.25">
      <c r="A15" s="61">
        <v>40269</v>
      </c>
      <c r="B15" s="60">
        <f>LN('09-11'!B15/'09-11'!B16)</f>
        <v>4.4001938588340964E-2</v>
      </c>
      <c r="C15" s="60">
        <f>LN('09-11'!C15/'09-11'!C16)</f>
        <v>0.10356345362988641</v>
      </c>
      <c r="D15" s="60">
        <f>LN('09-11'!D15/'09-11'!D16)</f>
        <v>9.6951454294575037E-2</v>
      </c>
      <c r="E15" s="60">
        <f>LN('09-11'!E15/'09-11'!E16)</f>
        <v>4.7703797957211171E-2</v>
      </c>
      <c r="F15" s="60">
        <f>LN('09-11'!F15/'09-11'!F16)</f>
        <v>8.1252099318794374E-2</v>
      </c>
      <c r="G15" s="60">
        <f>LN('09-11'!G15/'09-11'!G16)</f>
        <v>0.13566039468378752</v>
      </c>
      <c r="H15" s="60">
        <f>LN('09-11'!H15/'09-11'!H16)</f>
        <v>0.10509654288673456</v>
      </c>
      <c r="I15" s="60">
        <f>LN('09-11'!I15/'09-11'!I16)</f>
        <v>5.6141916741915689E-2</v>
      </c>
      <c r="J15" s="60">
        <f>LN('09-11'!J15/'09-11'!J16)</f>
        <v>0.2137051762803443</v>
      </c>
      <c r="K15" s="60">
        <f>LN('09-11'!K15/'09-11'!K16)</f>
        <v>4.761895173762818E-2</v>
      </c>
      <c r="L15" s="60">
        <f>LN('09-11'!L15/'09-11'!L16)</f>
        <v>0.11219508444664258</v>
      </c>
      <c r="M15" s="60">
        <f>LN('09-11'!M15/'09-11'!M16)</f>
        <v>3.7455954071375266E-2</v>
      </c>
      <c r="N15" s="60">
        <f>LN('09-11'!N15/'09-11'!N16)</f>
        <v>0.14644329892419591</v>
      </c>
      <c r="O15" s="60">
        <f>LN('09-11'!O15/'09-11'!O16)</f>
        <v>5.3014613393837583E-2</v>
      </c>
      <c r="P15" s="60">
        <f>LN('09-11'!P15/'09-11'!P16)</f>
        <v>3.7787783391738911E-2</v>
      </c>
      <c r="Q15" s="60">
        <f>LN('09-11'!Q15/'09-11'!Q16)</f>
        <v>3.9475333374290655E-2</v>
      </c>
      <c r="R15" s="60">
        <f>LN('09-11'!R15/'09-11'!R16)</f>
        <v>1.731216820170684E-3</v>
      </c>
      <c r="S15" s="60">
        <f>LN('09-11'!S15/'09-11'!S16)</f>
        <v>7.4524585075594035E-2</v>
      </c>
      <c r="T15" s="60">
        <f>LN('09-11'!T15/'09-11'!T16)</f>
        <v>4.1080304401606496E-2</v>
      </c>
      <c r="U15" s="60">
        <f>LN('09-11'!U15/'09-11'!U16)</f>
        <v>8.2085831896596295E-2</v>
      </c>
      <c r="V15" s="60">
        <f>LN('09-11'!V15/'09-11'!V16)</f>
        <v>5.1293294387550481E-2</v>
      </c>
      <c r="W15" s="60">
        <f>LN('09-11'!W15/'09-11'!W16)</f>
        <v>5.8965825063425667E-2</v>
      </c>
      <c r="X15" s="60">
        <f>LN('09-11'!X15/'09-11'!X16)</f>
        <v>2.347389927392585E-2</v>
      </c>
      <c r="Y15" s="60">
        <f>LN('09-11'!Y15/'09-11'!Y16)</f>
        <v>9.033419739919224E-3</v>
      </c>
      <c r="Z15" s="60">
        <f>LN('09-11'!Z15/'09-11'!Z16)</f>
        <v>-3.425217159052061E-2</v>
      </c>
      <c r="AA15" s="60">
        <f>LN('09-11'!AA15/'09-11'!AA16)</f>
        <v>1.8570330245465006E-3</v>
      </c>
      <c r="AB15" s="60">
        <f>LN('09-11'!AB15/'09-11'!AB16)</f>
        <v>6.6704989436597278E-2</v>
      </c>
      <c r="AC15" s="60">
        <f>LN('09-11'!AC15/'09-11'!AC16)</f>
        <v>8.0248822997758873E-2</v>
      </c>
      <c r="AD15" s="60">
        <f>LN('09-11'!AD15/'09-11'!AD16)</f>
        <v>3.7442275297689558E-2</v>
      </c>
      <c r="AE15" s="60">
        <f>LN('09-11'!AE15/'09-11'!AE16)</f>
        <v>0.12390600659997318</v>
      </c>
    </row>
    <row r="16" spans="1:31" x14ac:dyDescent="0.25">
      <c r="A16" s="61">
        <v>40238</v>
      </c>
      <c r="B16" s="60">
        <f>LN('09-11'!B16/'09-11'!B17)</f>
        <v>3.4776611174318996E-2</v>
      </c>
      <c r="C16" s="60">
        <f>LN('09-11'!C16/'09-11'!C17)</f>
        <v>2.6119224134341448E-2</v>
      </c>
      <c r="D16" s="60">
        <f>LN('09-11'!D16/'09-11'!D17)</f>
        <v>2.6188906766469025E-2</v>
      </c>
      <c r="E16" s="60">
        <f>LN('09-11'!E16/'09-11'!E17)</f>
        <v>7.0825684243865598E-3</v>
      </c>
      <c r="F16" s="60">
        <f>LN('09-11'!F16/'09-11'!F17)</f>
        <v>0.10862623991236477</v>
      </c>
      <c r="G16" s="60">
        <f>LN('09-11'!G16/'09-11'!G17)</f>
        <v>6.9749395966198668E-2</v>
      </c>
      <c r="H16" s="60">
        <f>LN('09-11'!H16/'09-11'!H17)</f>
        <v>0.11697788522689821</v>
      </c>
      <c r="I16" s="60">
        <f>LN('09-11'!I16/'09-11'!I17)</f>
        <v>2.4799386875099156E-2</v>
      </c>
      <c r="J16" s="60">
        <f>LN('09-11'!J16/'09-11'!J17)</f>
        <v>4.3170640568056931E-2</v>
      </c>
      <c r="K16" s="60">
        <f>LN('09-11'!K16/'09-11'!K17)</f>
        <v>7.6630497501280759E-3</v>
      </c>
      <c r="L16" s="60">
        <f>LN('09-11'!L16/'09-11'!L17)</f>
        <v>4.8361886726842843E-2</v>
      </c>
      <c r="M16" s="60">
        <f>LN('09-11'!M16/'09-11'!M17)</f>
        <v>2.1186089295826143E-2</v>
      </c>
      <c r="N16" s="60">
        <f>LN('09-11'!N16/'09-11'!N17)</f>
        <v>1.1151415969815918E-2</v>
      </c>
      <c r="O16" s="60">
        <f>LN('09-11'!O16/'09-11'!O17)</f>
        <v>0.10734229823879765</v>
      </c>
      <c r="P16" s="60">
        <f>LN('09-11'!P16/'09-11'!P17)</f>
        <v>0.10298976478796981</v>
      </c>
      <c r="Q16" s="60">
        <f>LN('09-11'!Q16/'09-11'!Q17)</f>
        <v>0.13000701785832613</v>
      </c>
      <c r="R16" s="60">
        <f>LN('09-11'!R16/'09-11'!R17)</f>
        <v>6.23770765100456E-2</v>
      </c>
      <c r="S16" s="60">
        <f>LN('09-11'!S16/'09-11'!S17)</f>
        <v>9.6250840484078726E-2</v>
      </c>
      <c r="T16" s="60">
        <f>LN('09-11'!T16/'09-11'!T17)</f>
        <v>3.870270128579277E-2</v>
      </c>
      <c r="U16" s="60">
        <f>LN('09-11'!U16/'09-11'!U17)</f>
        <v>8.2311694311718378E-2</v>
      </c>
      <c r="V16" s="60">
        <f>LN('09-11'!V16/'09-11'!V17)</f>
        <v>4.7701827403199844E-2</v>
      </c>
      <c r="W16" s="60">
        <f>LN('09-11'!W16/'09-11'!W17)</f>
        <v>3.6000775059372089E-2</v>
      </c>
      <c r="X16" s="60">
        <f>LN('09-11'!X16/'09-11'!X17)</f>
        <v>1.0252205121896694E-3</v>
      </c>
      <c r="Y16" s="60">
        <f>LN('09-11'!Y16/'09-11'!Y17)</f>
        <v>5.2876245336400222E-2</v>
      </c>
      <c r="Z16" s="60">
        <f>LN('09-11'!Z16/'09-11'!Z17)</f>
        <v>-2.1781905272339731E-2</v>
      </c>
      <c r="AA16" s="60">
        <f>LN('09-11'!AA16/'09-11'!AA17)</f>
        <v>5.2506533064337654E-2</v>
      </c>
      <c r="AB16" s="60">
        <f>LN('09-11'!AB16/'09-11'!AB17)</f>
        <v>6.3334014082431639E-2</v>
      </c>
      <c r="AC16" s="60">
        <f>LN('09-11'!AC16/'09-11'!AC17)</f>
        <v>7.1258802019281238E-3</v>
      </c>
      <c r="AD16" s="60">
        <f>LN('09-11'!AD16/'09-11'!AD17)</f>
        <v>3.6104718136554956E-2</v>
      </c>
      <c r="AE16" s="60">
        <f>LN('09-11'!AE16/'09-11'!AE17)</f>
        <v>9.4471842317861002E-2</v>
      </c>
    </row>
    <row r="17" spans="1:31" x14ac:dyDescent="0.25">
      <c r="A17" s="61">
        <v>40210</v>
      </c>
      <c r="B17" s="60">
        <f>LN('09-11'!B17/'09-11'!B18)</f>
        <v>2.0707065968081214E-3</v>
      </c>
      <c r="C17" s="60">
        <f>LN('09-11'!C17/'09-11'!C18)</f>
        <v>-0.18650743594646801</v>
      </c>
      <c r="D17" s="60">
        <f>LN('09-11'!D17/'09-11'!D18)</f>
        <v>-3.1900161726652186E-2</v>
      </c>
      <c r="E17" s="60">
        <f>LN('09-11'!E17/'09-11'!E18)</f>
        <v>-7.0704545885595382E-2</v>
      </c>
      <c r="F17" s="60">
        <f>LN('09-11'!F17/'09-11'!F18)</f>
        <v>1.6274744036565002E-2</v>
      </c>
      <c r="G17" s="60">
        <f>LN('09-11'!G17/'09-11'!G18)</f>
        <v>0.1273655242976032</v>
      </c>
      <c r="H17" s="60">
        <f>LN('09-11'!H17/'09-11'!H18)</f>
        <v>-6.2245156293404262E-2</v>
      </c>
      <c r="I17" s="60">
        <f>LN('09-11'!I17/'09-11'!I18)</f>
        <v>-3.8193153359877142E-2</v>
      </c>
      <c r="J17" s="60">
        <f>LN('09-11'!J17/'09-11'!J18)</f>
        <v>1.5826549605764739E-2</v>
      </c>
      <c r="K17" s="60">
        <f>LN('09-11'!K17/'09-11'!K18)</f>
        <v>-1.4119642284833787E-2</v>
      </c>
      <c r="L17" s="60">
        <f>LN('09-11'!L17/'09-11'!L18)</f>
        <v>1.5969482607065752E-2</v>
      </c>
      <c r="M17" s="60">
        <f>LN('09-11'!M17/'09-11'!M18)</f>
        <v>-1.0260460066845153E-2</v>
      </c>
      <c r="N17" s="60">
        <f>LN('09-11'!N17/'09-11'!N18)</f>
        <v>8.4122256362438599E-2</v>
      </c>
      <c r="O17" s="60">
        <f>LN('09-11'!O17/'09-11'!O18)</f>
        <v>-4.906706898232762E-2</v>
      </c>
      <c r="P17" s="60">
        <f>LN('09-11'!P17/'09-11'!P18)</f>
        <v>-5.8568995321430971E-2</v>
      </c>
      <c r="Q17" s="60">
        <f>LN('09-11'!Q17/'09-11'!Q18)</f>
        <v>2.3825702502905357E-2</v>
      </c>
      <c r="R17" s="60">
        <f>LN('09-11'!R17/'09-11'!R18)</f>
        <v>-2.6895048243421357E-2</v>
      </c>
      <c r="S17" s="60">
        <f>LN('09-11'!S17/'09-11'!S18)</f>
        <v>-2.9112360234385726E-2</v>
      </c>
      <c r="T17" s="60">
        <f>LN('09-11'!T17/'09-11'!T18)</f>
        <v>8.7517574386990395E-3</v>
      </c>
      <c r="U17" s="60">
        <f>LN('09-11'!U17/'09-11'!U18)</f>
        <v>-4.4479008222168798E-2</v>
      </c>
      <c r="V17" s="60">
        <f>LN('09-11'!V17/'09-11'!V18)</f>
        <v>6.082292827989242E-2</v>
      </c>
      <c r="W17" s="60">
        <f>LN('09-11'!W17/'09-11'!W18)</f>
        <v>5.1166670508377074E-2</v>
      </c>
      <c r="X17" s="60">
        <f>LN('09-11'!X17/'09-11'!X18)</f>
        <v>6.7901779884461652E-2</v>
      </c>
      <c r="Y17" s="60">
        <f>LN('09-11'!Y17/'09-11'!Y18)</f>
        <v>-5.1988143504680583E-2</v>
      </c>
      <c r="Z17" s="60">
        <f>LN('09-11'!Z17/'09-11'!Z18)</f>
        <v>2.6211787594129846E-2</v>
      </c>
      <c r="AA17" s="60">
        <f>LN('09-11'!AA17/'09-11'!AA18)</f>
        <v>5.2892140434335919E-2</v>
      </c>
      <c r="AB17" s="60">
        <f>LN('09-11'!AB17/'09-11'!AB18)</f>
        <v>-2.5006573198232667E-2</v>
      </c>
      <c r="AC17" s="60">
        <f>LN('09-11'!AC17/'09-11'!AC18)</f>
        <v>-7.2909635920049232E-2</v>
      </c>
      <c r="AD17" s="60">
        <f>LN('09-11'!AD17/'09-11'!AD18)</f>
        <v>1.9713584117017357E-2</v>
      </c>
      <c r="AE17" s="60">
        <f>LN('09-11'!AE17/'09-11'!AE18)</f>
        <v>-4.921152890346836E-2</v>
      </c>
    </row>
    <row r="18" spans="1:31" x14ac:dyDescent="0.25">
      <c r="A18" s="61">
        <v>40182</v>
      </c>
      <c r="B18" s="60">
        <f>LN('09-11'!B18/'09-11'!B19)</f>
        <v>0.10083415258897477</v>
      </c>
      <c r="C18" s="60">
        <f>LN('09-11'!C18/'09-11'!C19)</f>
        <v>0.3094768180217245</v>
      </c>
      <c r="D18" s="60">
        <f>LN('09-11'!D18/'09-11'!D19)</f>
        <v>3.7264477731043556E-2</v>
      </c>
      <c r="E18" s="60">
        <f>LN('09-11'!E18/'09-11'!E19)</f>
        <v>8.7242960325928071E-2</v>
      </c>
      <c r="F18" s="60">
        <f>LN('09-11'!F18/'09-11'!F19)</f>
        <v>3.3637939459043885E-2</v>
      </c>
      <c r="G18" s="60">
        <f>LN('09-11'!G18/'09-11'!G19)</f>
        <v>9.1281116643076698E-2</v>
      </c>
      <c r="H18" s="60">
        <f>LN('09-11'!H18/'09-11'!H19)</f>
        <v>2.7392848524203112E-2</v>
      </c>
      <c r="I18" s="60">
        <f>LN('09-11'!I18/'09-11'!I19)</f>
        <v>4.6507092338712704E-2</v>
      </c>
      <c r="J18" s="60">
        <f>LN('09-11'!J18/'09-11'!J19)</f>
        <v>-0.14070333385959469</v>
      </c>
      <c r="K18" s="60">
        <f>LN('09-11'!K18/'09-11'!K19)</f>
        <v>2.8441507592416339E-2</v>
      </c>
      <c r="L18" s="60">
        <f>LN('09-11'!L18/'09-11'!L19)</f>
        <v>2.2287368463682514E-2</v>
      </c>
      <c r="M18" s="60">
        <f>LN('09-11'!M18/'09-11'!M19)</f>
        <v>-4.8474734471466926E-2</v>
      </c>
      <c r="N18" s="60">
        <f>LN('09-11'!N18/'09-11'!N19)</f>
        <v>5.5047486308905666E-3</v>
      </c>
      <c r="O18" s="60">
        <f>LN('09-11'!O18/'09-11'!O19)</f>
        <v>7.8604626495219473E-2</v>
      </c>
      <c r="P18" s="60">
        <f>LN('09-11'!P18/'09-11'!P19)</f>
        <v>0.10365711467676242</v>
      </c>
      <c r="Q18" s="60">
        <f>LN('09-11'!Q18/'09-11'!Q19)</f>
        <v>7.0155504193415416E-2</v>
      </c>
      <c r="R18" s="60">
        <f>LN('09-11'!R18/'09-11'!R19)</f>
        <v>8.1152614613719753E-2</v>
      </c>
      <c r="S18" s="60">
        <f>LN('09-11'!S18/'09-11'!S19)</f>
        <v>0.10722372037971641</v>
      </c>
      <c r="T18" s="60">
        <f>LN('09-11'!T18/'09-11'!T19)</f>
        <v>6.476216905715336E-2</v>
      </c>
      <c r="U18" s="60">
        <f>LN('09-11'!U18/'09-11'!U19)</f>
        <v>6.2126088851945385E-2</v>
      </c>
      <c r="V18" s="60">
        <f>LN('09-11'!V18/'09-11'!V19)</f>
        <v>7.7797533852101419E-2</v>
      </c>
      <c r="W18" s="60">
        <f>LN('09-11'!W18/'09-11'!W19)</f>
        <v>3.447700505816071E-2</v>
      </c>
      <c r="X18" s="60">
        <f>LN('09-11'!X18/'09-11'!X19)</f>
        <v>5.6948559397447855E-2</v>
      </c>
      <c r="Y18" s="60">
        <f>LN('09-11'!Y18/'09-11'!Y19)</f>
        <v>7.7346650130273031E-2</v>
      </c>
      <c r="Z18" s="60">
        <f>LN('09-11'!Z18/'09-11'!Z19)</f>
        <v>5.0741987823784813E-2</v>
      </c>
      <c r="AA18" s="60">
        <f>LN('09-11'!AA18/'09-11'!AA19)</f>
        <v>1.7640920979701023E-2</v>
      </c>
      <c r="AB18" s="60">
        <f>LN('09-11'!AB18/'09-11'!AB19)</f>
        <v>9.8512557201166653E-2</v>
      </c>
      <c r="AC18" s="60">
        <f>LN('09-11'!AC18/'09-11'!AC19)</f>
        <v>7.5158413521748096E-2</v>
      </c>
      <c r="AD18" s="60">
        <f>LN('09-11'!AD18/'09-11'!AD19)</f>
        <v>4.0375376218166517E-2</v>
      </c>
      <c r="AE18" s="60">
        <f>LN('09-11'!AE18/'09-11'!AE19)</f>
        <v>9.6755801494785604E-2</v>
      </c>
    </row>
    <row r="19" spans="1:31" x14ac:dyDescent="0.25">
      <c r="A19" s="61">
        <v>40148</v>
      </c>
      <c r="B19" s="60">
        <f>LN('09-11'!B19/'09-11'!B20)</f>
        <v>4.1047056638393808E-2</v>
      </c>
      <c r="C19" s="60">
        <f>LN('09-11'!C19/'09-11'!C20)</f>
        <v>6.6796027175574481E-3</v>
      </c>
      <c r="D19" s="60">
        <f>LN('09-11'!D19/'09-11'!D20)</f>
        <v>0.12603167940896531</v>
      </c>
      <c r="E19" s="60">
        <f>LN('09-11'!E19/'09-11'!E20)</f>
        <v>5.6602703906225543E-2</v>
      </c>
      <c r="F19" s="60">
        <f>LN('09-11'!F19/'09-11'!F20)</f>
        <v>6.3006870424387684E-2</v>
      </c>
      <c r="G19" s="60">
        <f>LN('09-11'!G19/'09-11'!G20)</f>
        <v>9.2637945555273465E-2</v>
      </c>
      <c r="H19" s="60">
        <f>LN('09-11'!H19/'09-11'!H20)</f>
        <v>5.2554575291844118E-2</v>
      </c>
      <c r="I19" s="60">
        <f>LN('09-11'!I19/'09-11'!I20)</f>
        <v>1.6611806877216532E-2</v>
      </c>
      <c r="J19" s="60">
        <f>LN('09-11'!J19/'09-11'!J20)</f>
        <v>6.9367180175090261E-3</v>
      </c>
      <c r="K19" s="60">
        <f>LN('09-11'!K19/'09-11'!K20)</f>
        <v>6.2600221420501811E-2</v>
      </c>
      <c r="L19" s="60">
        <f>LN('09-11'!L19/'09-11'!L20)</f>
        <v>7.1892223519512966E-2</v>
      </c>
      <c r="M19" s="60">
        <f>LN('09-11'!M19/'09-11'!M20)</f>
        <v>3.6115588082995836E-2</v>
      </c>
      <c r="N19" s="60">
        <f>LN('09-11'!N19/'09-11'!N20)</f>
        <v>9.0839509530225154E-2</v>
      </c>
      <c r="O19" s="60">
        <f>LN('09-11'!O19/'09-11'!O20)</f>
        <v>1.856570113876687E-2</v>
      </c>
      <c r="P19" s="60">
        <f>LN('09-11'!P19/'09-11'!P20)</f>
        <v>9.0214431175071903E-3</v>
      </c>
      <c r="Q19" s="60">
        <f>LN('09-11'!Q19/'09-11'!Q20)</f>
        <v>9.6016411176081909E-2</v>
      </c>
      <c r="R19" s="60">
        <f>LN('09-11'!R19/'09-11'!R20)</f>
        <v>4.2160135298541776E-2</v>
      </c>
      <c r="S19" s="60">
        <f>LN('09-11'!S19/'09-11'!S20)</f>
        <v>1.7972676230809306E-2</v>
      </c>
      <c r="T19" s="60">
        <f>LN('09-11'!T19/'09-11'!T20)</f>
        <v>5.0424941429498452E-2</v>
      </c>
      <c r="U19" s="60">
        <f>LN('09-11'!U19/'09-11'!U20)</f>
        <v>-2.8726077138924166E-2</v>
      </c>
      <c r="V19" s="60">
        <f>LN('09-11'!V19/'09-11'!V20)</f>
        <v>-5.6672387098910745E-2</v>
      </c>
      <c r="W19" s="60">
        <f>LN('09-11'!W19/'09-11'!W20)</f>
        <v>5.6973856609651048E-2</v>
      </c>
      <c r="X19" s="60">
        <f>LN('09-11'!X19/'09-11'!X20)</f>
        <v>0.14509076716682964</v>
      </c>
      <c r="Y19" s="60">
        <f>LN('09-11'!Y19/'09-11'!Y20)</f>
        <v>5.6282726837617619E-2</v>
      </c>
      <c r="Z19" s="60">
        <f>LN('09-11'!Z19/'09-11'!Z20)</f>
        <v>9.2411109138956615E-2</v>
      </c>
      <c r="AA19" s="60">
        <f>LN('09-11'!AA19/'09-11'!AA20)</f>
        <v>4.4776491496032987E-2</v>
      </c>
      <c r="AB19" s="60">
        <f>LN('09-11'!AB19/'09-11'!AB20)</f>
        <v>6.5281031173359552E-2</v>
      </c>
      <c r="AC19" s="60">
        <f>LN('09-11'!AC19/'09-11'!AC20)</f>
        <v>7.4731517299744477E-2</v>
      </c>
      <c r="AD19" s="60">
        <f>LN('09-11'!AD19/'09-11'!AD20)</f>
        <v>6.4931840435668353E-2</v>
      </c>
      <c r="AE19" s="60">
        <f>LN('09-11'!AE19/'09-11'!AE20)</f>
        <v>9.4091784699066802E-2</v>
      </c>
    </row>
    <row r="20" spans="1:31" x14ac:dyDescent="0.25">
      <c r="A20" s="61">
        <v>40119</v>
      </c>
      <c r="B20" s="60">
        <f>LN('09-11'!B20/'09-11'!B21)</f>
        <v>7.6660462645258111E-3</v>
      </c>
      <c r="C20" s="60">
        <f>LN('09-11'!C20/'09-11'!C21)</f>
        <v>-5.0545550438915531E-2</v>
      </c>
      <c r="D20" s="60">
        <f>LN('09-11'!D20/'09-11'!D21)</f>
        <v>7.868100682441137E-2</v>
      </c>
      <c r="E20" s="60">
        <f>LN('09-11'!E20/'09-11'!E21)</f>
        <v>-8.6717216081492993E-2</v>
      </c>
      <c r="F20" s="60">
        <f>LN('09-11'!F20/'09-11'!F21)</f>
        <v>-0.11845137129316737</v>
      </c>
      <c r="G20" s="60">
        <f>LN('09-11'!G20/'09-11'!G21)</f>
        <v>-9.2446024205291646E-2</v>
      </c>
      <c r="H20" s="60">
        <f>LN('09-11'!H20/'09-11'!H21)</f>
        <v>0.10410825100439226</v>
      </c>
      <c r="I20" s="60">
        <f>LN('09-11'!I20/'09-11'!I21)</f>
        <v>9.1868744285242984E-2</v>
      </c>
      <c r="J20" s="60">
        <f>LN('09-11'!J20/'09-11'!J21)</f>
        <v>-0.14282876554217383</v>
      </c>
      <c r="K20" s="60">
        <f>LN('09-11'!K20/'09-11'!K21)</f>
        <v>-4.6656237531678638E-3</v>
      </c>
      <c r="L20" s="60">
        <f>LN('09-11'!L20/'09-11'!L21)</f>
        <v>3.7241806925090118E-2</v>
      </c>
      <c r="M20" s="60">
        <f>LN('09-11'!M20/'09-11'!M21)</f>
        <v>5.4133137917932179E-2</v>
      </c>
      <c r="N20" s="60">
        <f>LN('09-11'!N20/'09-11'!N21)</f>
        <v>-0.11452447252153572</v>
      </c>
      <c r="O20" s="60">
        <f>LN('09-11'!O20/'09-11'!O21)</f>
        <v>-1.894172452501509E-2</v>
      </c>
      <c r="P20" s="60">
        <f>LN('09-11'!P20/'09-11'!P21)</f>
        <v>3.0859446920710593E-2</v>
      </c>
      <c r="Q20" s="60">
        <f>LN('09-11'!Q20/'09-11'!Q21)</f>
        <v>-6.4954343150398483E-2</v>
      </c>
      <c r="R20" s="60">
        <f>LN('09-11'!R20/'09-11'!R21)</f>
        <v>6.413141005557811E-3</v>
      </c>
      <c r="S20" s="60">
        <f>LN('09-11'!S20/'09-11'!S21)</f>
        <v>-1.0097714061903275E-2</v>
      </c>
      <c r="T20" s="60">
        <f>LN('09-11'!T20/'09-11'!T21)</f>
        <v>-2.1264894874162544E-2</v>
      </c>
      <c r="U20" s="60">
        <f>LN('09-11'!U20/'09-11'!U21)</f>
        <v>1.3751666003671848E-2</v>
      </c>
      <c r="V20" s="60">
        <f>LN('09-11'!V20/'09-11'!V21)</f>
        <v>4.4357852630397571E-2</v>
      </c>
      <c r="W20" s="60">
        <f>LN('09-11'!W20/'09-11'!W21)</f>
        <v>2.5866338758770088E-2</v>
      </c>
      <c r="X20" s="60">
        <f>LN('09-11'!X20/'09-11'!X21)</f>
        <v>-1.3335607088888998E-2</v>
      </c>
      <c r="Y20" s="60">
        <f>LN('09-11'!Y20/'09-11'!Y21)</f>
        <v>9.7947483851165584E-2</v>
      </c>
      <c r="Z20" s="60">
        <f>LN('09-11'!Z20/'09-11'!Z21)</f>
        <v>2.2589550823772946E-2</v>
      </c>
      <c r="AA20" s="60">
        <f>LN('09-11'!AA20/'09-11'!AA21)</f>
        <v>2.9536449363070198E-2</v>
      </c>
      <c r="AB20" s="60">
        <f>LN('09-11'!AB20/'09-11'!AB21)</f>
        <v>2.7646654470018184E-2</v>
      </c>
      <c r="AC20" s="60">
        <f>LN('09-11'!AC20/'09-11'!AC21)</f>
        <v>-2.5172051832217018E-2</v>
      </c>
      <c r="AD20" s="60">
        <f>LN('09-11'!AD20/'09-11'!AD21)</f>
        <v>9.8875201520937598E-3</v>
      </c>
      <c r="AE20" s="60">
        <f>LN('09-11'!AE20/'09-11'!AE21)</f>
        <v>-1.4072501684670108E-2</v>
      </c>
    </row>
    <row r="21" spans="1:31" x14ac:dyDescent="0.25">
      <c r="A21" s="61">
        <v>40087</v>
      </c>
      <c r="B21" s="60">
        <f>LN('09-11'!B21/'09-11'!B22)</f>
        <v>1.8472946943851327E-2</v>
      </c>
      <c r="C21" s="60">
        <f>LN('09-11'!C21/'09-11'!C22)</f>
        <v>9.3028871967977753E-2</v>
      </c>
      <c r="D21" s="60">
        <f>LN('09-11'!D21/'09-11'!D22)</f>
        <v>2.9257881253807244E-3</v>
      </c>
      <c r="E21" s="60">
        <f>LN('09-11'!E21/'09-11'!E22)</f>
        <v>4.2981822573685033E-2</v>
      </c>
      <c r="F21" s="60">
        <f>LN('09-11'!F21/'09-11'!F22)</f>
        <v>-3.0464255890892269E-2</v>
      </c>
      <c r="G21" s="60">
        <f>LN('09-11'!G21/'09-11'!G22)</f>
        <v>5.0645341029248434E-2</v>
      </c>
      <c r="H21" s="60">
        <f>LN('09-11'!H21/'09-11'!H22)</f>
        <v>0.10481957541198766</v>
      </c>
      <c r="I21" s="60">
        <f>LN('09-11'!I21/'09-11'!I22)</f>
        <v>-1.0789467763257227E-2</v>
      </c>
      <c r="J21" s="60">
        <f>LN('09-11'!J21/'09-11'!J22)</f>
        <v>-1.7779778841585117E-2</v>
      </c>
      <c r="K21" s="60">
        <f>LN('09-11'!K21/'09-11'!K22)</f>
        <v>8.0213562845631789E-2</v>
      </c>
      <c r="L21" s="60">
        <f>LN('09-11'!L21/'09-11'!L22)</f>
        <v>-3.0199337006367295E-2</v>
      </c>
      <c r="M21" s="60">
        <f>LN('09-11'!M21/'09-11'!M22)</f>
        <v>-3.2402171737001023E-2</v>
      </c>
      <c r="N21" s="60">
        <f>LN('09-11'!N21/'09-11'!N22)</f>
        <v>0.16841612432825079</v>
      </c>
      <c r="O21" s="60">
        <f>LN('09-11'!O21/'09-11'!O22)</f>
        <v>7.0356018368215631E-2</v>
      </c>
      <c r="P21" s="60">
        <f>LN('09-11'!P21/'09-11'!P22)</f>
        <v>3.21466018978483E-2</v>
      </c>
      <c r="Q21" s="60">
        <f>LN('09-11'!Q21/'09-11'!Q22)</f>
        <v>-3.1431998638080147E-2</v>
      </c>
      <c r="R21" s="60">
        <f>LN('09-11'!R21/'09-11'!R22)</f>
        <v>-5.2812410678891239E-3</v>
      </c>
      <c r="S21" s="60">
        <f>LN('09-11'!S21/'09-11'!S22)</f>
        <v>-5.8073458544902964E-2</v>
      </c>
      <c r="T21" s="60">
        <f>LN('09-11'!T21/'09-11'!T22)</f>
        <v>-1.7768543815073787E-2</v>
      </c>
      <c r="U21" s="60">
        <f>LN('09-11'!U21/'09-11'!U22)</f>
        <v>-2.2826867624320395E-2</v>
      </c>
      <c r="V21" s="60">
        <f>LN('09-11'!V21/'09-11'!V22)</f>
        <v>-0.10579238783037762</v>
      </c>
      <c r="W21" s="60">
        <f>LN('09-11'!W21/'09-11'!W22)</f>
        <v>3.9808675208062505E-3</v>
      </c>
      <c r="X21" s="60">
        <f>LN('09-11'!X21/'09-11'!X22)</f>
        <v>-2.6337611416821567E-2</v>
      </c>
      <c r="Y21" s="60">
        <f>LN('09-11'!Y21/'09-11'!Y22)</f>
        <v>2.0413260722828942E-2</v>
      </c>
      <c r="Z21" s="60">
        <f>LN('09-11'!Z21/'09-11'!Z22)</f>
        <v>-1.9875800404275244E-2</v>
      </c>
      <c r="AA21" s="60">
        <f>LN('09-11'!AA21/'09-11'!AA22)</f>
        <v>5.009473679082737E-2</v>
      </c>
      <c r="AB21" s="60">
        <f>LN('09-11'!AB21/'09-11'!AB22)</f>
        <v>2.6823027033793373E-5</v>
      </c>
      <c r="AC21" s="60">
        <f>LN('09-11'!AC21/'09-11'!AC22)</f>
        <v>-2.7523253405510959E-2</v>
      </c>
      <c r="AD21" s="60">
        <f>LN('09-11'!AD21/'09-11'!AD22)</f>
        <v>-5.5013485209873383E-2</v>
      </c>
      <c r="AE21" s="60">
        <f>LN('09-11'!AE21/'09-11'!AE22)</f>
        <v>4.7776467340280224E-2</v>
      </c>
    </row>
    <row r="22" spans="1:31" x14ac:dyDescent="0.25">
      <c r="A22" s="61">
        <v>40057</v>
      </c>
      <c r="B22" s="60">
        <f>LN('09-11'!B22/'09-11'!B23)</f>
        <v>-2.4074078690367883E-2</v>
      </c>
      <c r="C22" s="60">
        <f>LN('09-11'!C22/'09-11'!C23)</f>
        <v>-8.2749573050079017E-2</v>
      </c>
      <c r="D22" s="60">
        <f>LN('09-11'!D22/'09-11'!D23)</f>
        <v>0.10918541065602823</v>
      </c>
      <c r="E22" s="60">
        <f>LN('09-11'!E22/'09-11'!E23)</f>
        <v>-2.6119851126547581E-2</v>
      </c>
      <c r="F22" s="60">
        <f>LN('09-11'!F22/'09-11'!F23)</f>
        <v>7.1001361291315693E-2</v>
      </c>
      <c r="G22" s="60">
        <f>LN('09-11'!G22/'09-11'!G23)</f>
        <v>0.11354416708744565</v>
      </c>
      <c r="H22" s="60">
        <f>LN('09-11'!H22/'09-11'!H23)</f>
        <v>-2.9546346514288741E-2</v>
      </c>
      <c r="I22" s="60">
        <f>LN('09-11'!I22/'09-11'!I23)</f>
        <v>-2.1212064088190881E-2</v>
      </c>
      <c r="J22" s="60">
        <f>LN('09-11'!J22/'09-11'!J23)</f>
        <v>0.35527383642360671</v>
      </c>
      <c r="K22" s="60">
        <f>LN('09-11'!K22/'09-11'!K23)</f>
        <v>-2.2577426606834414E-2</v>
      </c>
      <c r="L22" s="60">
        <f>LN('09-11'!L22/'09-11'!L23)</f>
        <v>-1.887162715149843E-2</v>
      </c>
      <c r="M22" s="60">
        <f>LN('09-11'!M22/'09-11'!M23)</f>
        <v>-2.8646413890409748E-2</v>
      </c>
      <c r="N22" s="60">
        <f>LN('09-11'!N22/'09-11'!N23)</f>
        <v>-2.8861056958884083E-2</v>
      </c>
      <c r="O22" s="60">
        <f>LN('09-11'!O22/'09-11'!O23)</f>
        <v>-6.4363871107594783E-2</v>
      </c>
      <c r="P22" s="60">
        <f>LN('09-11'!P22/'09-11'!P23)</f>
        <v>1.0463846052992169E-2</v>
      </c>
      <c r="Q22" s="60">
        <f>LN('09-11'!Q22/'09-11'!Q23)</f>
        <v>2.0911516061401861E-2</v>
      </c>
      <c r="R22" s="60">
        <f>LN('09-11'!R22/'09-11'!R23)</f>
        <v>-2.4823690404854493E-2</v>
      </c>
      <c r="S22" s="60">
        <f>LN('09-11'!S22/'09-11'!S23)</f>
        <v>2.2282754493937736E-2</v>
      </c>
      <c r="T22" s="60">
        <f>LN('09-11'!T22/'09-11'!T23)</f>
        <v>-1.4337261106363765E-2</v>
      </c>
      <c r="U22" s="60">
        <f>LN('09-11'!U22/'09-11'!U23)</f>
        <v>5.0185117185568583E-2</v>
      </c>
      <c r="V22" s="60">
        <f>LN('09-11'!V22/'09-11'!V23)</f>
        <v>2.5940351770465278E-3</v>
      </c>
      <c r="W22" s="60">
        <f>LN('09-11'!W22/'09-11'!W23)</f>
        <v>1.462928504204925E-2</v>
      </c>
      <c r="X22" s="60">
        <f>LN('09-11'!X22/'09-11'!X23)</f>
        <v>5.6519905838646245E-2</v>
      </c>
      <c r="Y22" s="60">
        <f>LN('09-11'!Y22/'09-11'!Y23)</f>
        <v>1.0233344358505276E-2</v>
      </c>
      <c r="Z22" s="60">
        <f>LN('09-11'!Z22/'09-11'!Z23)</f>
        <v>2.7188239571457263E-2</v>
      </c>
      <c r="AA22" s="60">
        <f>LN('09-11'!AA22/'09-11'!AA23)</f>
        <v>-4.8461007837199095E-2</v>
      </c>
      <c r="AB22" s="60">
        <f>LN('09-11'!AB22/'09-11'!AB23)</f>
        <v>7.2049849104679764E-2</v>
      </c>
      <c r="AC22" s="60">
        <f>LN('09-11'!AC22/'09-11'!AC23)</f>
        <v>-5.3986258693174201E-2</v>
      </c>
      <c r="AD22" s="60">
        <f>LN('09-11'!AD22/'09-11'!AD23)</f>
        <v>2.546632117160022E-2</v>
      </c>
      <c r="AE22" s="60">
        <f>LN('09-11'!AE22/'09-11'!AE23)</f>
        <v>5.4806032969469615E-3</v>
      </c>
    </row>
    <row r="23" spans="1:31" x14ac:dyDescent="0.25">
      <c r="A23" s="61">
        <v>40028</v>
      </c>
      <c r="B23" s="60">
        <f>LN('09-11'!B23/'09-11'!B24)</f>
        <v>0.15742887311290368</v>
      </c>
      <c r="C23" s="60">
        <f>LN('09-11'!C23/'09-11'!C24)</f>
        <v>0.18212897532205363</v>
      </c>
      <c r="D23" s="60">
        <f>LN('09-11'!D23/'09-11'!D24)</f>
        <v>0.20508144292486205</v>
      </c>
      <c r="E23" s="60">
        <f>LN('09-11'!E23/'09-11'!E24)</f>
        <v>2.3308491389001391E-2</v>
      </c>
      <c r="F23" s="60">
        <f>LN('09-11'!F23/'09-11'!F24)</f>
        <v>0.14579634343738784</v>
      </c>
      <c r="G23" s="60">
        <f>LN('09-11'!G23/'09-11'!G24)</f>
        <v>2.1696088804813496E-2</v>
      </c>
      <c r="H23" s="60">
        <f>LN('09-11'!H23/'09-11'!H24)</f>
        <v>0.30119321521541004</v>
      </c>
      <c r="I23" s="60">
        <f>LN('09-11'!I23/'09-11'!I24)</f>
        <v>4.2111817916515137E-2</v>
      </c>
      <c r="J23" s="60">
        <f>LN('09-11'!J23/'09-11'!J24)</f>
        <v>5.3729650577234569E-2</v>
      </c>
      <c r="K23" s="60">
        <f>LN('09-11'!K23/'09-11'!K24)</f>
        <v>-6.0742053569544183E-3</v>
      </c>
      <c r="L23" s="60">
        <f>LN('09-11'!L23/'09-11'!L24)</f>
        <v>0.19764766479681642</v>
      </c>
      <c r="M23" s="60">
        <f>LN('09-11'!M23/'09-11'!M24)</f>
        <v>-1.3306068050015307E-2</v>
      </c>
      <c r="N23" s="60">
        <f>LN('09-11'!N23/'09-11'!N24)</f>
        <v>0.13787125287507837</v>
      </c>
      <c r="O23" s="60">
        <f>LN('09-11'!O23/'09-11'!O24)</f>
        <v>0.16774135422588593</v>
      </c>
      <c r="P23" s="60">
        <f>LN('09-11'!P23/'09-11'!P24)</f>
        <v>0.10009513360865888</v>
      </c>
      <c r="Q23" s="60">
        <f>LN('09-11'!Q23/'09-11'!Q24)</f>
        <v>8.985242426998101E-2</v>
      </c>
      <c r="R23" s="60">
        <f>LN('09-11'!R23/'09-11'!R24)</f>
        <v>0.11981077970839879</v>
      </c>
      <c r="S23" s="60">
        <f>LN('09-11'!S23/'09-11'!S24)</f>
        <v>0.11358996015831643</v>
      </c>
      <c r="T23" s="60">
        <f>LN('09-11'!T23/'09-11'!T24)</f>
        <v>5.3654102287717532E-2</v>
      </c>
      <c r="U23" s="60">
        <f>LN('09-11'!U23/'09-11'!U24)</f>
        <v>0.14467601608682851</v>
      </c>
      <c r="V23" s="60">
        <f>LN('09-11'!V23/'09-11'!V24)</f>
        <v>4.9927173956507254E-2</v>
      </c>
      <c r="W23" s="60">
        <f>LN('09-11'!W23/'09-11'!W24)</f>
        <v>-6.9112235487612805E-2</v>
      </c>
      <c r="X23" s="60">
        <f>LN('09-11'!X23/'09-11'!X24)</f>
        <v>5.3291309036531793E-2</v>
      </c>
      <c r="Y23" s="60">
        <f>LN('09-11'!Y23/'09-11'!Y24)</f>
        <v>-2.3356299620808967E-2</v>
      </c>
      <c r="Z23" s="60">
        <f>LN('09-11'!Z23/'09-11'!Z24)</f>
        <v>5.9141932376010072E-2</v>
      </c>
      <c r="AA23" s="60">
        <f>LN('09-11'!AA23/'09-11'!AA24)</f>
        <v>5.8178133947648737E-2</v>
      </c>
      <c r="AB23" s="60">
        <f>LN('09-11'!AB23/'09-11'!AB24)</f>
        <v>3.9406493742788616E-2</v>
      </c>
      <c r="AC23" s="60">
        <f>LN('09-11'!AC23/'09-11'!AC24)</f>
        <v>3.5407639945776455E-2</v>
      </c>
      <c r="AD23" s="60">
        <f>LN('09-11'!AD23/'09-11'!AD24)</f>
        <v>1.5359319792577805E-2</v>
      </c>
      <c r="AE23" s="60">
        <f>LN('09-11'!AE23/'09-11'!AE24)</f>
        <v>7.0013843147828533E-2</v>
      </c>
    </row>
    <row r="24" spans="1:31" x14ac:dyDescent="0.25">
      <c r="A24" s="61">
        <v>39995</v>
      </c>
      <c r="B24" s="60">
        <f>LN('09-11'!B24/'09-11'!B25)</f>
        <v>3.2920517670092277E-2</v>
      </c>
      <c r="C24" s="60">
        <f>LN('09-11'!C24/'09-11'!C25)</f>
        <v>6.0303784663435944E-2</v>
      </c>
      <c r="D24" s="60">
        <f>LN('09-11'!D24/'09-11'!D25)</f>
        <v>-0.10797563306367297</v>
      </c>
      <c r="E24" s="60">
        <f>LN('09-11'!E24/'09-11'!E25)</f>
        <v>1.641701179332495E-2</v>
      </c>
      <c r="F24" s="60">
        <f>LN('09-11'!F24/'09-11'!F25)</f>
        <v>0.16135515814954554</v>
      </c>
      <c r="G24" s="60">
        <f>LN('09-11'!G24/'09-11'!G25)</f>
        <v>-0.11303943957315897</v>
      </c>
      <c r="H24" s="60">
        <f>LN('09-11'!H24/'09-11'!H25)</f>
        <v>-0.11466950505532029</v>
      </c>
      <c r="I24" s="60">
        <f>LN('09-11'!I24/'09-11'!I25)</f>
        <v>-3.088376913515779E-2</v>
      </c>
      <c r="J24" s="60">
        <f>LN('09-11'!J24/'09-11'!J25)</f>
        <v>-0.20828531559711458</v>
      </c>
      <c r="K24" s="60">
        <f>LN('09-11'!K24/'09-11'!K25)</f>
        <v>1.8013733884264679E-2</v>
      </c>
      <c r="L24" s="60">
        <f>LN('09-11'!L24/'09-11'!L25)</f>
        <v>-0.13872462207783293</v>
      </c>
      <c r="M24" s="60">
        <f>LN('09-11'!M24/'09-11'!M25)</f>
        <v>-8.1037884309981024E-3</v>
      </c>
      <c r="N24" s="60">
        <f>LN('09-11'!N24/'09-11'!N25)</f>
        <v>-0.1478591565214761</v>
      </c>
      <c r="O24" s="60">
        <f>LN('09-11'!O24/'09-11'!O25)</f>
        <v>-2.7797165718225172E-2</v>
      </c>
      <c r="P24" s="60">
        <f>LN('09-11'!P24/'09-11'!P25)</f>
        <v>8.2100491937866296E-2</v>
      </c>
      <c r="Q24" s="60">
        <f>LN('09-11'!Q24/'09-11'!Q25)</f>
        <v>-3.432863023148415E-3</v>
      </c>
      <c r="R24" s="60">
        <f>LN('09-11'!R24/'09-11'!R25)</f>
        <v>-2.4358211328287249E-2</v>
      </c>
      <c r="S24" s="60">
        <f>LN('09-11'!S24/'09-11'!S25)</f>
        <v>4.0955629960572774E-2</v>
      </c>
      <c r="T24" s="60">
        <f>LN('09-11'!T24/'09-11'!T25)</f>
        <v>3.1624855673997164E-2</v>
      </c>
      <c r="U24" s="60">
        <f>LN('09-11'!U24/'09-11'!U25)</f>
        <v>-5.7184006305528182E-2</v>
      </c>
      <c r="V24" s="60">
        <f>LN('09-11'!V24/'09-11'!V25)</f>
        <v>8.9133260664262335E-3</v>
      </c>
      <c r="W24" s="60">
        <f>LN('09-11'!W24/'09-11'!W25)</f>
        <v>-1.3032726760769813E-2</v>
      </c>
      <c r="X24" s="60">
        <f>LN('09-11'!X24/'09-11'!X25)</f>
        <v>3.7474982177858739E-2</v>
      </c>
      <c r="Y24" s="60">
        <f>LN('09-11'!Y24/'09-11'!Y25)</f>
        <v>0.12508617174889591</v>
      </c>
      <c r="Z24" s="60">
        <f>LN('09-11'!Z24/'09-11'!Z25)</f>
        <v>1.8204894450353309E-2</v>
      </c>
      <c r="AA24" s="60">
        <f>LN('09-11'!AA24/'09-11'!AA25)</f>
        <v>-1.7059532497353019E-2</v>
      </c>
      <c r="AB24" s="60">
        <f>LN('09-11'!AB24/'09-11'!AB25)</f>
        <v>-4.68564836843346E-2</v>
      </c>
      <c r="AC24" s="60">
        <f>LN('09-11'!AC24/'09-11'!AC25)</f>
        <v>6.1046852483138368E-2</v>
      </c>
      <c r="AD24" s="60">
        <f>LN('09-11'!AD24/'09-11'!AD25)</f>
        <v>-3.6116919265252068E-2</v>
      </c>
      <c r="AE24" s="60">
        <f>LN('09-11'!AE24/'09-11'!AE25)</f>
        <v>-5.6444772681810716E-2</v>
      </c>
    </row>
    <row r="25" spans="1:31" x14ac:dyDescent="0.25">
      <c r="A25" s="61">
        <v>39965</v>
      </c>
      <c r="B25" s="60">
        <f>LN('09-11'!B25/'09-11'!B26)</f>
        <v>-3.830428884865756E-2</v>
      </c>
      <c r="C25" s="60">
        <f>LN('09-11'!C25/'09-11'!C26)</f>
        <v>-5.227684184339941E-2</v>
      </c>
      <c r="D25" s="60">
        <f>LN('09-11'!D25/'09-11'!D26)</f>
        <v>-1.1200626539218167E-3</v>
      </c>
      <c r="E25" s="60">
        <f>LN('09-11'!E25/'09-11'!E26)</f>
        <v>-0.1096322009231295</v>
      </c>
      <c r="F25" s="60">
        <f>LN('09-11'!F25/'09-11'!F26)</f>
        <v>0.18471688906026948</v>
      </c>
      <c r="G25" s="60">
        <f>LN('09-11'!G25/'09-11'!G26)</f>
        <v>8.4580598524496911E-2</v>
      </c>
      <c r="H25" s="60">
        <f>LN('09-11'!H25/'09-11'!H26)</f>
        <v>-6.1010237795217401E-2</v>
      </c>
      <c r="I25" s="60">
        <f>LN('09-11'!I25/'09-11'!I26)</f>
        <v>-2.7126799962152857E-2</v>
      </c>
      <c r="J25" s="60">
        <f>LN('09-11'!J25/'09-11'!J26)</f>
        <v>0.14827688079134171</v>
      </c>
      <c r="K25" s="60">
        <f>LN('09-11'!K25/'09-11'!K26)</f>
        <v>7.4658473465620226E-2</v>
      </c>
      <c r="L25" s="60">
        <f>LN('09-11'!L25/'09-11'!L26)</f>
        <v>1.2731689051370983E-2</v>
      </c>
      <c r="M25" s="60">
        <f>LN('09-11'!M25/'09-11'!M26)</f>
        <v>-1.0647137629162515E-2</v>
      </c>
      <c r="N25" s="60">
        <f>LN('09-11'!N25/'09-11'!N26)</f>
        <v>1.9424787511754325E-2</v>
      </c>
      <c r="O25" s="60">
        <f>LN('09-11'!O25/'09-11'!O26)</f>
        <v>-7.6430670054412023E-2</v>
      </c>
      <c r="P25" s="60">
        <f>LN('09-11'!P25/'09-11'!P26)</f>
        <v>-8.3104424750788691E-2</v>
      </c>
      <c r="Q25" s="60">
        <f>LN('09-11'!Q25/'09-11'!Q26)</f>
        <v>-0.13327566490340659</v>
      </c>
      <c r="R25" s="60">
        <f>LN('09-11'!R25/'09-11'!R26)</f>
        <v>-2.9519797890920331E-2</v>
      </c>
      <c r="S25" s="60">
        <f>LN('09-11'!S25/'09-11'!S26)</f>
        <v>-1.9585512046087911E-2</v>
      </c>
      <c r="T25" s="60">
        <f>LN('09-11'!T25/'09-11'!T26)</f>
        <v>-3.4249387063334763E-3</v>
      </c>
      <c r="U25" s="60">
        <f>LN('09-11'!U25/'09-11'!U26)</f>
        <v>3.686890175765295E-2</v>
      </c>
      <c r="V25" s="60">
        <f>LN('09-11'!V25/'09-11'!V26)</f>
        <v>4.3997946202182912E-2</v>
      </c>
      <c r="W25" s="60">
        <f>LN('09-11'!W25/'09-11'!W26)</f>
        <v>6.4167137618850331E-2</v>
      </c>
      <c r="X25" s="60">
        <f>LN('09-11'!X25/'09-11'!X26)</f>
        <v>5.6036475206032395E-2</v>
      </c>
      <c r="Y25" s="60">
        <f>LN('09-11'!Y25/'09-11'!Y26)</f>
        <v>-8.3541057395697827E-3</v>
      </c>
      <c r="Z25" s="60">
        <f>LN('09-11'!Z25/'09-11'!Z26)</f>
        <v>2.3136878441762782E-2</v>
      </c>
      <c r="AA25" s="60">
        <f>LN('09-11'!AA25/'09-11'!AA26)</f>
        <v>6.3217879634534001E-3</v>
      </c>
      <c r="AB25" s="60">
        <f>LN('09-11'!AB25/'09-11'!AB26)</f>
        <v>4.6631613995371239E-2</v>
      </c>
      <c r="AC25" s="60">
        <f>LN('09-11'!AC25/'09-11'!AC26)</f>
        <v>-0.11225456229557065</v>
      </c>
      <c r="AD25" s="60">
        <f>LN('09-11'!AD25/'09-11'!AD26)</f>
        <v>-5.4057304580387391E-2</v>
      </c>
      <c r="AE25" s="60">
        <f>LN('09-11'!AE25/'09-11'!AE26)</f>
        <v>6.2998312252302874E-2</v>
      </c>
    </row>
    <row r="26" spans="1:31" x14ac:dyDescent="0.25">
      <c r="A26" s="61">
        <v>39934</v>
      </c>
      <c r="B26" s="60">
        <f>LN('09-11'!B26/'09-11'!B27)</f>
        <v>0.13124507643612013</v>
      </c>
      <c r="C26" s="60">
        <f>LN('09-11'!C26/'09-11'!C27)</f>
        <v>0.24075144394721187</v>
      </c>
      <c r="D26" s="60">
        <f>LN('09-11'!D26/'09-11'!D27)</f>
        <v>0.51787604425337797</v>
      </c>
      <c r="E26" s="60">
        <f>LN('09-11'!E26/'09-11'!E27)</f>
        <v>3.7523943762313945E-2</v>
      </c>
      <c r="F26" s="60">
        <f>LN('09-11'!F26/'09-11'!F27)</f>
        <v>0.20810398243292039</v>
      </c>
      <c r="G26" s="60">
        <f>LN('09-11'!G26/'09-11'!G27)</f>
        <v>0.14865788793623186</v>
      </c>
      <c r="H26" s="60">
        <f>LN('09-11'!H26/'09-11'!H27)</f>
        <v>0.258486572837205</v>
      </c>
      <c r="I26" s="60">
        <f>LN('09-11'!I26/'09-11'!I27)</f>
        <v>-2.3345112453772091E-2</v>
      </c>
      <c r="J26" s="60">
        <f>LN('09-11'!J26/'09-11'!J27)</f>
        <v>0.10054381777520836</v>
      </c>
      <c r="K26" s="60">
        <f>LN('09-11'!K26/'09-11'!K27)</f>
        <v>-5.6933248649535667E-2</v>
      </c>
      <c r="L26" s="60">
        <f>LN('09-11'!L26/'09-11'!L27)</f>
        <v>0.17091974389095549</v>
      </c>
      <c r="M26" s="60">
        <f>LN('09-11'!M26/'09-11'!M27)</f>
        <v>-1.9965611247824401E-2</v>
      </c>
      <c r="N26" s="60">
        <f>LN('09-11'!N26/'09-11'!N27)</f>
        <v>0.21918153987626152</v>
      </c>
      <c r="O26" s="60">
        <f>LN('09-11'!O26/'09-11'!O27)</f>
        <v>0.11598300506309367</v>
      </c>
      <c r="P26" s="60">
        <f>LN('09-11'!P26/'09-11'!P27)</f>
        <v>0.10280823574343431</v>
      </c>
      <c r="Q26" s="60">
        <f>LN('09-11'!Q26/'09-11'!Q27)</f>
        <v>7.6079985960433125E-2</v>
      </c>
      <c r="R26" s="60">
        <f>LN('09-11'!R26/'09-11'!R27)</f>
        <v>6.7071495797198996E-2</v>
      </c>
      <c r="S26" s="60">
        <f>LN('09-11'!S26/'09-11'!S27)</f>
        <v>4.84063015753642E-2</v>
      </c>
      <c r="T26" s="60">
        <f>LN('09-11'!T26/'09-11'!T27)</f>
        <v>-1.0709167853525683E-2</v>
      </c>
      <c r="U26" s="60">
        <f>LN('09-11'!U26/'09-11'!U27)</f>
        <v>0.14289599568748179</v>
      </c>
      <c r="V26" s="60">
        <f>LN('09-11'!V26/'09-11'!V27)</f>
        <v>3.4038052659320847E-2</v>
      </c>
      <c r="W26" s="60">
        <f>LN('09-11'!W26/'09-11'!W27)</f>
        <v>-5.4966139247285752E-2</v>
      </c>
      <c r="X26" s="60">
        <f>LN('09-11'!X26/'09-11'!X27)</f>
        <v>-0.1071754549800724</v>
      </c>
      <c r="Y26" s="60">
        <f>LN('09-11'!Y26/'09-11'!Y27)</f>
        <v>4.4848865544716961E-2</v>
      </c>
      <c r="Z26" s="60">
        <f>LN('09-11'!Z26/'09-11'!Z27)</f>
        <v>-3.1928628045448021E-2</v>
      </c>
      <c r="AA26" s="60">
        <f>LN('09-11'!AA26/'09-11'!AA27)</f>
        <v>3.1058794420459945E-2</v>
      </c>
      <c r="AB26" s="60">
        <f>LN('09-11'!AB26/'09-11'!AB27)</f>
        <v>0.11872895363001339</v>
      </c>
      <c r="AC26" s="60">
        <f>LN('09-11'!AC26/'09-11'!AC27)</f>
        <v>-1.3066037340608015E-2</v>
      </c>
      <c r="AD26" s="60">
        <f>LN('09-11'!AD26/'09-11'!AD27)</f>
        <v>-5.6057876830579237E-2</v>
      </c>
      <c r="AE26" s="60">
        <f>LN('09-11'!AE26/'09-11'!AE27)</f>
        <v>0.1527989120569978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2.3008472502718508E-2</v>
      </c>
      <c r="C29" s="15">
        <f t="shared" ref="C29:AE29" si="0">AVERAGE(C2:C26)</f>
        <v>2.8723550537872809E-2</v>
      </c>
      <c r="D29" s="15">
        <f t="shared" si="0"/>
        <v>4.5868140554025487E-2</v>
      </c>
      <c r="E29" s="15">
        <f t="shared" si="0"/>
        <v>4.3628438021744856E-3</v>
      </c>
      <c r="F29" s="15">
        <f t="shared" si="0"/>
        <v>1.8023924452111352E-2</v>
      </c>
      <c r="G29" s="15">
        <f t="shared" si="0"/>
        <v>2.94811597192749E-2</v>
      </c>
      <c r="H29" s="15">
        <f t="shared" si="0"/>
        <v>5.2286925210077169E-2</v>
      </c>
      <c r="I29" s="15">
        <f t="shared" si="0"/>
        <v>1.6011118246056083E-2</v>
      </c>
      <c r="J29" s="15">
        <f t="shared" si="0"/>
        <v>1.6103201219752047E-2</v>
      </c>
      <c r="K29" s="15">
        <f t="shared" si="0"/>
        <v>1.3760820051512725E-2</v>
      </c>
      <c r="L29" s="15">
        <f t="shared" si="0"/>
        <v>3.3035018193532044E-2</v>
      </c>
      <c r="M29" s="15">
        <f t="shared" si="0"/>
        <v>6.0547604394828904E-3</v>
      </c>
      <c r="N29" s="15">
        <f t="shared" si="0"/>
        <v>2.5093490262508684E-2</v>
      </c>
      <c r="O29" s="15">
        <f t="shared" si="0"/>
        <v>-4.1655541746617609E-3</v>
      </c>
      <c r="P29" s="15">
        <f t="shared" si="0"/>
        <v>3.8147793451672168E-3</v>
      </c>
      <c r="Q29" s="15">
        <f t="shared" si="0"/>
        <v>1.5299830711006516E-2</v>
      </c>
      <c r="R29" s="15">
        <f t="shared" si="0"/>
        <v>1.9253253630996739E-2</v>
      </c>
      <c r="S29" s="15">
        <f t="shared" si="0"/>
        <v>1.4128795302187629E-2</v>
      </c>
      <c r="T29" s="15">
        <f t="shared" si="0"/>
        <v>6.3673554802375311E-3</v>
      </c>
      <c r="U29" s="15">
        <f t="shared" si="0"/>
        <v>1.4829286850931499E-2</v>
      </c>
      <c r="V29" s="15">
        <f t="shared" si="0"/>
        <v>1.117830908115512E-2</v>
      </c>
      <c r="W29" s="15">
        <f t="shared" si="0"/>
        <v>1.1530077303990109E-2</v>
      </c>
      <c r="X29" s="15">
        <f t="shared" si="0"/>
        <v>9.9878649459773094E-3</v>
      </c>
      <c r="Y29" s="15">
        <f t="shared" si="0"/>
        <v>8.094533543041002E-3</v>
      </c>
      <c r="Z29" s="15">
        <f t="shared" si="0"/>
        <v>1.4147925315274725E-2</v>
      </c>
      <c r="AA29" s="15">
        <f t="shared" si="0"/>
        <v>9.5698969875012349E-3</v>
      </c>
      <c r="AB29" s="15">
        <f t="shared" si="0"/>
        <v>2.5634058593183452E-2</v>
      </c>
      <c r="AC29" s="15">
        <f t="shared" si="0"/>
        <v>6.8181195798667164E-3</v>
      </c>
      <c r="AD29" s="15">
        <f t="shared" si="0"/>
        <v>-1.5479379812767264E-3</v>
      </c>
      <c r="AE29" s="15">
        <f t="shared" si="0"/>
        <v>2.9459137707618474E-2</v>
      </c>
    </row>
    <row r="30" spans="1:31" ht="15.75" x14ac:dyDescent="0.25">
      <c r="A30" s="56" t="s">
        <v>49</v>
      </c>
      <c r="B30" s="14">
        <f>_xlfn.VAR.P(B2:B26)</f>
        <v>2.9859920083828186E-3</v>
      </c>
      <c r="C30" s="14">
        <f t="shared" ref="C30:AE30" si="1">_xlfn.VAR.P(C2:C26)</f>
        <v>1.3376825970317197E-2</v>
      </c>
      <c r="D30" s="14">
        <f t="shared" si="1"/>
        <v>1.5177904744927284E-2</v>
      </c>
      <c r="E30" s="14">
        <f t="shared" si="1"/>
        <v>2.6379281017452432E-3</v>
      </c>
      <c r="F30" s="14">
        <f t="shared" si="1"/>
        <v>1.1242465203491269E-2</v>
      </c>
      <c r="G30" s="14">
        <f t="shared" si="1"/>
        <v>4.9343214430859969E-3</v>
      </c>
      <c r="H30" s="14">
        <f t="shared" si="1"/>
        <v>9.5298884055207787E-3</v>
      </c>
      <c r="I30" s="14">
        <f t="shared" si="1"/>
        <v>2.4837812243840495E-3</v>
      </c>
      <c r="J30" s="14">
        <f t="shared" si="1"/>
        <v>1.3339474174370473E-2</v>
      </c>
      <c r="K30" s="14">
        <f t="shared" si="1"/>
        <v>1.9066214167823134E-3</v>
      </c>
      <c r="L30" s="14">
        <f t="shared" si="1"/>
        <v>4.9060930338848674E-3</v>
      </c>
      <c r="M30" s="14">
        <f t="shared" si="1"/>
        <v>1.9214875945142798E-3</v>
      </c>
      <c r="N30" s="14">
        <f t="shared" si="1"/>
        <v>9.2032587792561463E-3</v>
      </c>
      <c r="O30" s="14">
        <f t="shared" si="1"/>
        <v>7.0657820025610864E-3</v>
      </c>
      <c r="P30" s="14">
        <f t="shared" si="1"/>
        <v>5.1303893688303178E-3</v>
      </c>
      <c r="Q30" s="14">
        <f t="shared" si="1"/>
        <v>5.7419930149115372E-3</v>
      </c>
      <c r="R30" s="14">
        <f t="shared" si="1"/>
        <v>1.6615283244920853E-3</v>
      </c>
      <c r="S30" s="14">
        <f t="shared" si="1"/>
        <v>4.5522883650041179E-3</v>
      </c>
      <c r="T30" s="14">
        <f t="shared" si="1"/>
        <v>1.2499229657572226E-3</v>
      </c>
      <c r="U30" s="14">
        <f t="shared" si="1"/>
        <v>4.5771354626535114E-3</v>
      </c>
      <c r="V30" s="14">
        <f t="shared" si="1"/>
        <v>1.9450455164153244E-3</v>
      </c>
      <c r="W30" s="14">
        <f t="shared" si="1"/>
        <v>2.1995552775676865E-3</v>
      </c>
      <c r="X30" s="14">
        <f t="shared" si="1"/>
        <v>2.8943098992658769E-3</v>
      </c>
      <c r="Y30" s="14">
        <f t="shared" si="1"/>
        <v>4.1325923103255856E-3</v>
      </c>
      <c r="Z30" s="14">
        <f t="shared" si="1"/>
        <v>1.3812730813295392E-3</v>
      </c>
      <c r="AA30" s="14">
        <f t="shared" si="1"/>
        <v>1.3660667240946553E-3</v>
      </c>
      <c r="AB30" s="14">
        <f t="shared" si="1"/>
        <v>2.3841740414018765E-3</v>
      </c>
      <c r="AC30" s="14">
        <f t="shared" si="1"/>
        <v>2.7425821400249759E-3</v>
      </c>
      <c r="AD30" s="14">
        <f t="shared" si="1"/>
        <v>1.5811322306257933E-3</v>
      </c>
      <c r="AE30" s="14">
        <f t="shared" si="1"/>
        <v>3.9576828626576143E-3</v>
      </c>
    </row>
    <row r="31" spans="1:31" ht="15.75" x14ac:dyDescent="0.25">
      <c r="A31" s="56" t="s">
        <v>50</v>
      </c>
      <c r="B31" s="14">
        <f>_xlfn.STDEV.P(B2:B26)</f>
        <v>5.464423124523593E-2</v>
      </c>
      <c r="C31" s="14">
        <f t="shared" ref="C31:AE31" si="2">_xlfn.STDEV.P(C2:C26)</f>
        <v>0.11565822915087882</v>
      </c>
      <c r="D31" s="14">
        <f t="shared" si="2"/>
        <v>0.12319863937936687</v>
      </c>
      <c r="E31" s="14">
        <f t="shared" si="2"/>
        <v>5.1360764224700192E-2</v>
      </c>
      <c r="F31" s="14">
        <f t="shared" si="2"/>
        <v>0.1060304918572543</v>
      </c>
      <c r="G31" s="14">
        <f t="shared" si="2"/>
        <v>7.0244725375546865E-2</v>
      </c>
      <c r="H31" s="14">
        <f t="shared" si="2"/>
        <v>9.7621147327414559E-2</v>
      </c>
      <c r="I31" s="14">
        <f t="shared" si="2"/>
        <v>4.9837548338416984E-2</v>
      </c>
      <c r="J31" s="14">
        <f t="shared" si="2"/>
        <v>0.11549664139865919</v>
      </c>
      <c r="K31" s="14">
        <f t="shared" si="2"/>
        <v>4.3664876236883039E-2</v>
      </c>
      <c r="L31" s="14">
        <f t="shared" si="2"/>
        <v>7.0043508149469982E-2</v>
      </c>
      <c r="M31" s="14">
        <f t="shared" si="2"/>
        <v>4.3834776086051581E-2</v>
      </c>
      <c r="N31" s="14">
        <f t="shared" si="2"/>
        <v>9.5933616523386347E-2</v>
      </c>
      <c r="O31" s="14">
        <f t="shared" si="2"/>
        <v>8.4058206039393235E-2</v>
      </c>
      <c r="P31" s="14">
        <f t="shared" si="2"/>
        <v>7.1626736410577291E-2</v>
      </c>
      <c r="Q31" s="14">
        <f t="shared" si="2"/>
        <v>7.5775939551493102E-2</v>
      </c>
      <c r="R31" s="14">
        <f t="shared" si="2"/>
        <v>4.0761848884613726E-2</v>
      </c>
      <c r="S31" s="14">
        <f t="shared" si="2"/>
        <v>6.7470648173884609E-2</v>
      </c>
      <c r="T31" s="14">
        <f t="shared" si="2"/>
        <v>3.5354249613833169E-2</v>
      </c>
      <c r="U31" s="14">
        <f t="shared" si="2"/>
        <v>6.7654530244866173E-2</v>
      </c>
      <c r="V31" s="14">
        <f t="shared" si="2"/>
        <v>4.4102670173304978E-2</v>
      </c>
      <c r="W31" s="14">
        <f t="shared" si="2"/>
        <v>4.6899416601570709E-2</v>
      </c>
      <c r="X31" s="14">
        <f t="shared" si="2"/>
        <v>5.3798790871783325E-2</v>
      </c>
      <c r="Y31" s="14">
        <f t="shared" si="2"/>
        <v>6.4285241776986302E-2</v>
      </c>
      <c r="Z31" s="14">
        <f t="shared" si="2"/>
        <v>3.7165482390647632E-2</v>
      </c>
      <c r="AA31" s="14">
        <f t="shared" si="2"/>
        <v>3.6960339880670136E-2</v>
      </c>
      <c r="AB31" s="14">
        <f t="shared" si="2"/>
        <v>4.8828004683806978E-2</v>
      </c>
      <c r="AC31" s="14">
        <f t="shared" si="2"/>
        <v>5.236966812979605E-2</v>
      </c>
      <c r="AD31" s="14">
        <f t="shared" si="2"/>
        <v>3.9763453454469889E-2</v>
      </c>
      <c r="AE31" s="14">
        <f t="shared" si="2"/>
        <v>6.2910117331456433E-2</v>
      </c>
    </row>
    <row r="33" spans="1:31" ht="15.75" thickBot="1" x14ac:dyDescent="0.3"/>
    <row r="34" spans="1:31" x14ac:dyDescent="0.25">
      <c r="A34" s="51" t="s">
        <v>54</v>
      </c>
      <c r="B34" s="10" t="s">
        <v>42</v>
      </c>
      <c r="C34" s="10" t="s">
        <v>41</v>
      </c>
      <c r="D34" s="10" t="s">
        <v>39</v>
      </c>
      <c r="E34" s="10" t="s">
        <v>36</v>
      </c>
      <c r="F34" s="10" t="s">
        <v>35</v>
      </c>
      <c r="G34" s="10" t="s">
        <v>34</v>
      </c>
      <c r="H34" s="10" t="s">
        <v>33</v>
      </c>
      <c r="I34" s="10" t="s">
        <v>32</v>
      </c>
      <c r="J34" s="10" t="s">
        <v>30</v>
      </c>
      <c r="K34" s="10" t="s">
        <v>29</v>
      </c>
      <c r="L34" s="10" t="s">
        <v>28</v>
      </c>
      <c r="M34" s="10" t="s">
        <v>26</v>
      </c>
      <c r="N34" s="10" t="s">
        <v>25</v>
      </c>
      <c r="O34" s="10" t="s">
        <v>31</v>
      </c>
      <c r="P34" s="10" t="s">
        <v>22</v>
      </c>
      <c r="Q34" s="10" t="s">
        <v>21</v>
      </c>
      <c r="R34" s="10" t="s">
        <v>19</v>
      </c>
      <c r="S34" s="10" t="s">
        <v>18</v>
      </c>
      <c r="T34" s="10" t="s">
        <v>16</v>
      </c>
      <c r="U34" s="10" t="s">
        <v>15</v>
      </c>
      <c r="V34" s="10" t="s">
        <v>14</v>
      </c>
      <c r="W34" s="10" t="s">
        <v>13</v>
      </c>
      <c r="X34" s="10" t="s">
        <v>12</v>
      </c>
      <c r="Y34" s="10" t="s">
        <v>11</v>
      </c>
      <c r="Z34" s="10" t="s">
        <v>9</v>
      </c>
      <c r="AA34" s="10" t="s">
        <v>8</v>
      </c>
      <c r="AB34" s="10" t="s">
        <v>4</v>
      </c>
      <c r="AC34" s="10" t="s">
        <v>3</v>
      </c>
      <c r="AD34" s="10" t="s">
        <v>1</v>
      </c>
      <c r="AE34" s="10" t="s">
        <v>0</v>
      </c>
    </row>
    <row r="35" spans="1:31" x14ac:dyDescent="0.25">
      <c r="A35" s="47" t="s">
        <v>42</v>
      </c>
      <c r="B35" s="99">
        <v>2.9859920083828186E-3</v>
      </c>
      <c r="C35" s="99">
        <v>3.8466565093284054E-3</v>
      </c>
      <c r="D35" s="99">
        <v>4.7281657030395323E-3</v>
      </c>
      <c r="E35" s="99">
        <v>1.3340281760914308E-3</v>
      </c>
      <c r="F35" s="99">
        <v>2.6713055257039302E-3</v>
      </c>
      <c r="G35" s="99">
        <v>1.160795624057124E-3</v>
      </c>
      <c r="H35" s="99">
        <v>4.0783529709554909E-3</v>
      </c>
      <c r="I35" s="99">
        <v>1.1230977331238515E-3</v>
      </c>
      <c r="J35" s="99">
        <v>2.7300252759672352E-4</v>
      </c>
      <c r="K35" s="99">
        <v>8.1727490192472224E-6</v>
      </c>
      <c r="L35" s="99">
        <v>2.486303321028077E-3</v>
      </c>
      <c r="M35" s="99">
        <v>1.2966402453778799E-4</v>
      </c>
      <c r="N35" s="99">
        <v>2.8264083470755973E-3</v>
      </c>
      <c r="O35" s="99">
        <v>2.7304472994211688E-3</v>
      </c>
      <c r="P35" s="99">
        <v>2.5941385064709192E-3</v>
      </c>
      <c r="Q35" s="99">
        <v>2.2351496937405829E-3</v>
      </c>
      <c r="R35" s="99">
        <v>1.3100274386827781E-3</v>
      </c>
      <c r="S35" s="99">
        <v>2.1667567333211154E-3</v>
      </c>
      <c r="T35" s="99">
        <v>6.9415887239713538E-4</v>
      </c>
      <c r="U35" s="99">
        <v>2.2625273210887288E-3</v>
      </c>
      <c r="V35" s="99">
        <v>3.8287039231804724E-4</v>
      </c>
      <c r="W35" s="99">
        <v>-3.694066192427052E-4</v>
      </c>
      <c r="X35" s="99">
        <v>-3.3017115631830865E-4</v>
      </c>
      <c r="Y35" s="99">
        <v>1.1656420158061246E-3</v>
      </c>
      <c r="Z35" s="99">
        <v>6.944892409493728E-5</v>
      </c>
      <c r="AA35" s="99">
        <v>5.532152974092574E-4</v>
      </c>
      <c r="AB35" s="99">
        <v>1.6082560895431736E-3</v>
      </c>
      <c r="AC35" s="99">
        <v>8.6452370985441826E-4</v>
      </c>
      <c r="AD35" s="99">
        <v>1.8179295712614639E-4</v>
      </c>
      <c r="AE35" s="99">
        <v>1.942848765016785E-3</v>
      </c>
    </row>
    <row r="36" spans="1:31" x14ac:dyDescent="0.25">
      <c r="A36" s="47" t="s">
        <v>41</v>
      </c>
      <c r="B36" s="96">
        <v>3.8466565093284054E-3</v>
      </c>
      <c r="C36" s="99">
        <v>1.3376825970317197E-2</v>
      </c>
      <c r="D36" s="99">
        <v>5.8597953028326081E-3</v>
      </c>
      <c r="E36" s="99">
        <v>2.9428382411160947E-3</v>
      </c>
      <c r="F36" s="99">
        <v>5.005039996165187E-3</v>
      </c>
      <c r="G36" s="99">
        <v>1.9393526626822954E-3</v>
      </c>
      <c r="H36" s="99">
        <v>6.4780737517877544E-3</v>
      </c>
      <c r="I36" s="99">
        <v>1.7958709678424424E-3</v>
      </c>
      <c r="J36" s="99">
        <v>-2.8296807179841799E-4</v>
      </c>
      <c r="K36" s="99">
        <v>4.182949583085182E-4</v>
      </c>
      <c r="L36" s="99">
        <v>3.2545778640907038E-3</v>
      </c>
      <c r="M36" s="99">
        <v>3.2022935702460427E-4</v>
      </c>
      <c r="N36" s="99">
        <v>5.5618207244555748E-3</v>
      </c>
      <c r="O36" s="99">
        <v>5.9881632265977383E-3</v>
      </c>
      <c r="P36" s="99">
        <v>5.7995939281480103E-3</v>
      </c>
      <c r="Q36" s="99">
        <v>3.6212132593188627E-3</v>
      </c>
      <c r="R36" s="99">
        <v>2.9320689301014558E-3</v>
      </c>
      <c r="S36" s="99">
        <v>3.4095234496431771E-3</v>
      </c>
      <c r="T36" s="99">
        <v>6.1782024635592984E-4</v>
      </c>
      <c r="U36" s="99">
        <v>5.1313340964598553E-3</v>
      </c>
      <c r="V36" s="99">
        <v>1.332895346483959E-4</v>
      </c>
      <c r="W36" s="99">
        <v>-2.1924675663355766E-3</v>
      </c>
      <c r="X36" s="99">
        <v>-1.3152396744236757E-3</v>
      </c>
      <c r="Y36" s="99">
        <v>3.2759171975063868E-3</v>
      </c>
      <c r="Z36" s="99">
        <v>4.9701635366408952E-4</v>
      </c>
      <c r="AA36" s="99">
        <v>5.3339280360615205E-4</v>
      </c>
      <c r="AB36" s="99">
        <v>2.9830183350985696E-3</v>
      </c>
      <c r="AC36" s="99">
        <v>3.1640880685474527E-3</v>
      </c>
      <c r="AD36" s="99">
        <v>3.9005996974305235E-4</v>
      </c>
      <c r="AE36" s="99">
        <v>3.7812261302844091E-3</v>
      </c>
    </row>
    <row r="37" spans="1:31" x14ac:dyDescent="0.25">
      <c r="A37" s="47" t="s">
        <v>39</v>
      </c>
      <c r="B37" s="96">
        <v>4.7281657030395323E-3</v>
      </c>
      <c r="C37" s="96">
        <v>5.8597953028326081E-3</v>
      </c>
      <c r="D37" s="99">
        <v>1.5177904744927284E-2</v>
      </c>
      <c r="E37" s="99">
        <v>1.458474195518456E-3</v>
      </c>
      <c r="F37" s="99">
        <v>5.0602518480788884E-3</v>
      </c>
      <c r="G37" s="99">
        <v>4.565328152020702E-3</v>
      </c>
      <c r="H37" s="99">
        <v>8.9720324439350515E-3</v>
      </c>
      <c r="I37" s="99">
        <v>9.9569490894654486E-4</v>
      </c>
      <c r="J37" s="99">
        <v>5.6420386588820759E-3</v>
      </c>
      <c r="K37" s="99">
        <v>-9.9701807414240523E-4</v>
      </c>
      <c r="L37" s="99">
        <v>6.3534867038458316E-3</v>
      </c>
      <c r="M37" s="99">
        <v>4.2174824434298167E-4</v>
      </c>
      <c r="N37" s="99">
        <v>6.9342839433650157E-3</v>
      </c>
      <c r="O37" s="99">
        <v>5.0326286286837127E-3</v>
      </c>
      <c r="P37" s="99">
        <v>4.1687915252884835E-3</v>
      </c>
      <c r="Q37" s="99">
        <v>3.0694534908019618E-3</v>
      </c>
      <c r="R37" s="99">
        <v>2.2191339940955132E-3</v>
      </c>
      <c r="S37" s="99">
        <v>3.3071309172254424E-3</v>
      </c>
      <c r="T37" s="99">
        <v>4.5232690594436355E-4</v>
      </c>
      <c r="U37" s="99">
        <v>5.0743098991141858E-3</v>
      </c>
      <c r="V37" s="99">
        <v>6.0210041753155517E-4</v>
      </c>
      <c r="W37" s="99">
        <v>-7.7928098870739789E-4</v>
      </c>
      <c r="X37" s="99">
        <v>-1.62280517553409E-3</v>
      </c>
      <c r="Y37" s="99">
        <v>1.9809830339310962E-3</v>
      </c>
      <c r="Z37" s="99">
        <v>-3.6317407409261525E-4</v>
      </c>
      <c r="AA37" s="99">
        <v>1.0146391498179746E-3</v>
      </c>
      <c r="AB37" s="99">
        <v>4.4347387761796593E-3</v>
      </c>
      <c r="AC37" s="99">
        <v>-2.518093524093668E-4</v>
      </c>
      <c r="AD37" s="99">
        <v>6.1346046626341302E-5</v>
      </c>
      <c r="AE37" s="99">
        <v>4.9257099874874932E-3</v>
      </c>
    </row>
    <row r="38" spans="1:31" x14ac:dyDescent="0.25">
      <c r="A38" s="47" t="s">
        <v>36</v>
      </c>
      <c r="B38" s="96">
        <v>1.3340281760914308E-3</v>
      </c>
      <c r="C38" s="96">
        <v>2.9428382411160947E-3</v>
      </c>
      <c r="D38" s="96">
        <v>1.458474195518456E-3</v>
      </c>
      <c r="E38" s="99">
        <v>2.6379281017452432E-3</v>
      </c>
      <c r="F38" s="99">
        <v>7.691350687489912E-4</v>
      </c>
      <c r="G38" s="99">
        <v>2.4455838433691974E-4</v>
      </c>
      <c r="H38" s="99">
        <v>1.7965333249668233E-3</v>
      </c>
      <c r="I38" s="99">
        <v>8.6964366722592655E-4</v>
      </c>
      <c r="J38" s="99">
        <v>-3.3191056337253936E-4</v>
      </c>
      <c r="K38" s="99">
        <v>8.6256288080322581E-4</v>
      </c>
      <c r="L38" s="99">
        <v>1.0872028337782266E-3</v>
      </c>
      <c r="M38" s="99">
        <v>-1.5740117282661027E-4</v>
      </c>
      <c r="N38" s="99">
        <v>1.1882370254226963E-3</v>
      </c>
      <c r="O38" s="99">
        <v>9.2147338445136844E-4</v>
      </c>
      <c r="P38" s="99">
        <v>7.4468081632811909E-4</v>
      </c>
      <c r="Q38" s="99">
        <v>2.0087427744250146E-3</v>
      </c>
      <c r="R38" s="99">
        <v>5.6435848752676163E-4</v>
      </c>
      <c r="S38" s="99">
        <v>6.2491067377279874E-4</v>
      </c>
      <c r="T38" s="99">
        <v>6.8347054598480352E-4</v>
      </c>
      <c r="U38" s="99">
        <v>6.9497648926242152E-4</v>
      </c>
      <c r="V38" s="99">
        <v>8.6956916220449945E-5</v>
      </c>
      <c r="W38" s="99">
        <v>3.9629977792004036E-4</v>
      </c>
      <c r="X38" s="99">
        <v>2.7240003856542533E-4</v>
      </c>
      <c r="Y38" s="99">
        <v>7.1079940131015744E-4</v>
      </c>
      <c r="Z38" s="99">
        <v>2.2408237894235142E-4</v>
      </c>
      <c r="AA38" s="99">
        <v>4.0172821390992657E-4</v>
      </c>
      <c r="AB38" s="99">
        <v>6.7436991565683743E-4</v>
      </c>
      <c r="AC38" s="99">
        <v>1.8677448025033513E-3</v>
      </c>
      <c r="AD38" s="99">
        <v>4.4607548004749989E-4</v>
      </c>
      <c r="AE38" s="99">
        <v>1.3220666532356685E-3</v>
      </c>
    </row>
    <row r="39" spans="1:31" x14ac:dyDescent="0.25">
      <c r="A39" s="47" t="s">
        <v>35</v>
      </c>
      <c r="B39" s="96">
        <v>2.6713055257039302E-3</v>
      </c>
      <c r="C39" s="96">
        <v>5.005039996165187E-3</v>
      </c>
      <c r="D39" s="96">
        <v>5.0602518480788884E-3</v>
      </c>
      <c r="E39" s="96">
        <v>7.691350687489912E-4</v>
      </c>
      <c r="F39" s="99">
        <v>1.1242465203491269E-2</v>
      </c>
      <c r="G39" s="99">
        <v>2.5966028062283913E-3</v>
      </c>
      <c r="H39" s="99">
        <v>2.7303504718719403E-3</v>
      </c>
      <c r="I39" s="99">
        <v>7.7774096191697616E-4</v>
      </c>
      <c r="J39" s="99">
        <v>5.0825155402878484E-3</v>
      </c>
      <c r="K39" s="99">
        <v>1.9691626684793621E-4</v>
      </c>
      <c r="L39" s="99">
        <v>2.0429774054529309E-3</v>
      </c>
      <c r="M39" s="99">
        <v>8.1426145927350027E-5</v>
      </c>
      <c r="N39" s="99">
        <v>4.8481053260133198E-3</v>
      </c>
      <c r="O39" s="99">
        <v>3.3825199220531639E-3</v>
      </c>
      <c r="P39" s="99">
        <v>3.2333726613068725E-3</v>
      </c>
      <c r="Q39" s="99">
        <v>3.6454419233777984E-3</v>
      </c>
      <c r="R39" s="99">
        <v>7.9256320950316398E-4</v>
      </c>
      <c r="S39" s="99">
        <v>2.0116538595933327E-3</v>
      </c>
      <c r="T39" s="99">
        <v>7.6181478237563312E-4</v>
      </c>
      <c r="U39" s="99">
        <v>4.8318069208330965E-3</v>
      </c>
      <c r="V39" s="99">
        <v>1.1166215550051806E-3</v>
      </c>
      <c r="W39" s="99">
        <v>-5.4088275295652158E-4</v>
      </c>
      <c r="X39" s="99">
        <v>7.7057767738289277E-4</v>
      </c>
      <c r="Y39" s="99">
        <v>2.3457199730998884E-3</v>
      </c>
      <c r="Z39" s="99">
        <v>6.1793727967203893E-4</v>
      </c>
      <c r="AA39" s="99">
        <v>7.3110467069568464E-4</v>
      </c>
      <c r="AB39" s="99">
        <v>1.93473078831572E-3</v>
      </c>
      <c r="AC39" s="99">
        <v>1.0927892595523304E-3</v>
      </c>
      <c r="AD39" s="99">
        <v>-1.1846916090974672E-4</v>
      </c>
      <c r="AE39" s="99">
        <v>3.0358445384363426E-3</v>
      </c>
    </row>
    <row r="40" spans="1:31" x14ac:dyDescent="0.25">
      <c r="A40" s="47" t="s">
        <v>34</v>
      </c>
      <c r="B40" s="96">
        <v>1.160795624057124E-3</v>
      </c>
      <c r="C40" s="96">
        <v>1.9393526626822954E-3</v>
      </c>
      <c r="D40" s="96">
        <v>4.565328152020702E-3</v>
      </c>
      <c r="E40" s="96">
        <v>2.4455838433691974E-4</v>
      </c>
      <c r="F40" s="96">
        <v>2.5966028062283913E-3</v>
      </c>
      <c r="G40" s="99">
        <v>4.9343214430859969E-3</v>
      </c>
      <c r="H40" s="99">
        <v>1.9306970220093868E-3</v>
      </c>
      <c r="I40" s="99">
        <v>-1.7053802733682112E-4</v>
      </c>
      <c r="J40" s="99">
        <v>5.0219528238746739E-3</v>
      </c>
      <c r="K40" s="99">
        <v>-1.2223144981576248E-4</v>
      </c>
      <c r="L40" s="99">
        <v>2.1821642340312552E-3</v>
      </c>
      <c r="M40" s="99">
        <v>-1.8704242151680779E-4</v>
      </c>
      <c r="N40" s="99">
        <v>4.5769642747373104E-3</v>
      </c>
      <c r="O40" s="99">
        <v>2.4928548111183414E-3</v>
      </c>
      <c r="P40" s="99">
        <v>1.4485053919909118E-3</v>
      </c>
      <c r="Q40" s="99">
        <v>1.2930946216450675E-3</v>
      </c>
      <c r="R40" s="99">
        <v>4.11730448533411E-4</v>
      </c>
      <c r="S40" s="99">
        <v>1.4678304192679444E-3</v>
      </c>
      <c r="T40" s="99">
        <v>2.1898869672054628E-4</v>
      </c>
      <c r="U40" s="99">
        <v>2.0556697580626656E-3</v>
      </c>
      <c r="V40" s="99">
        <v>1.4922448492596426E-4</v>
      </c>
      <c r="W40" s="99">
        <v>2.1889548758590691E-4</v>
      </c>
      <c r="X40" s="99">
        <v>1.0501000328285534E-4</v>
      </c>
      <c r="Y40" s="99">
        <v>4.4617590770367312E-4</v>
      </c>
      <c r="Z40" s="99">
        <v>-1.1200142819340805E-4</v>
      </c>
      <c r="AA40" s="99">
        <v>3.4690781357952794E-4</v>
      </c>
      <c r="AB40" s="99">
        <v>2.2280595715063601E-3</v>
      </c>
      <c r="AC40" s="99">
        <v>-8.3051146573577094E-4</v>
      </c>
      <c r="AD40" s="99">
        <v>3.2419151963187956E-4</v>
      </c>
      <c r="AE40" s="99">
        <v>2.5263107870185085E-3</v>
      </c>
    </row>
    <row r="41" spans="1:31" x14ac:dyDescent="0.25">
      <c r="A41" s="47" t="s">
        <v>33</v>
      </c>
      <c r="B41" s="96">
        <v>4.0783529709554909E-3</v>
      </c>
      <c r="C41" s="96">
        <v>6.4780737517877544E-3</v>
      </c>
      <c r="D41" s="96">
        <v>8.9720324439350515E-3</v>
      </c>
      <c r="E41" s="96">
        <v>1.7965333249668233E-3</v>
      </c>
      <c r="F41" s="96">
        <v>2.7303504718719403E-3</v>
      </c>
      <c r="G41" s="96">
        <v>1.9306970220093868E-3</v>
      </c>
      <c r="H41" s="99">
        <v>9.5298884055207787E-3</v>
      </c>
      <c r="I41" s="99">
        <v>2.4032929875368353E-3</v>
      </c>
      <c r="J41" s="99">
        <v>2.6356369424676753E-3</v>
      </c>
      <c r="K41" s="99">
        <v>-7.1619378402700267E-5</v>
      </c>
      <c r="L41" s="99">
        <v>5.6834558390922328E-3</v>
      </c>
      <c r="M41" s="99">
        <v>9.2703163099051053E-4</v>
      </c>
      <c r="N41" s="99">
        <v>6.1040170723526211E-3</v>
      </c>
      <c r="O41" s="99">
        <v>4.9920097711417168E-3</v>
      </c>
      <c r="P41" s="99">
        <v>3.7378714254293539E-3</v>
      </c>
      <c r="Q41" s="99">
        <v>3.3505377473925613E-3</v>
      </c>
      <c r="R41" s="99">
        <v>2.4221492916017308E-3</v>
      </c>
      <c r="S41" s="99">
        <v>2.2058001553140836E-3</v>
      </c>
      <c r="T41" s="99">
        <v>1.4883191491427825E-4</v>
      </c>
      <c r="U41" s="99">
        <v>4.5782878464316612E-3</v>
      </c>
      <c r="V41" s="99">
        <v>-9.9175589700161679E-5</v>
      </c>
      <c r="W41" s="99">
        <v>-1.1889173027456376E-3</v>
      </c>
      <c r="X41" s="99">
        <v>-1.7877709144095771E-3</v>
      </c>
      <c r="Y41" s="99">
        <v>1.293588369150944E-3</v>
      </c>
      <c r="Z41" s="99">
        <v>-5.3182641036332855E-5</v>
      </c>
      <c r="AA41" s="99">
        <v>9.7424728351466674E-4</v>
      </c>
      <c r="AB41" s="99">
        <v>2.7949774566161521E-3</v>
      </c>
      <c r="AC41" s="99">
        <v>1.223737156935179E-3</v>
      </c>
      <c r="AD41" s="99">
        <v>2.3509018074702217E-4</v>
      </c>
      <c r="AE41" s="99">
        <v>3.4944605575566688E-3</v>
      </c>
    </row>
    <row r="42" spans="1:31" x14ac:dyDescent="0.25">
      <c r="A42" s="47" t="s">
        <v>32</v>
      </c>
      <c r="B42" s="96">
        <v>1.1230977331238515E-3</v>
      </c>
      <c r="C42" s="96">
        <v>1.7958709678424424E-3</v>
      </c>
      <c r="D42" s="96">
        <v>9.9569490894654486E-4</v>
      </c>
      <c r="E42" s="96">
        <v>8.6964366722592655E-4</v>
      </c>
      <c r="F42" s="96">
        <v>7.7774096191697616E-4</v>
      </c>
      <c r="G42" s="96">
        <v>-1.7053802733682112E-4</v>
      </c>
      <c r="H42" s="96">
        <v>2.4032929875368353E-3</v>
      </c>
      <c r="I42" s="99">
        <v>2.4837812243840495E-3</v>
      </c>
      <c r="J42" s="99">
        <v>3.4279874841342163E-4</v>
      </c>
      <c r="K42" s="99">
        <v>5.8500363750734234E-4</v>
      </c>
      <c r="L42" s="99">
        <v>1.7552366066207995E-3</v>
      </c>
      <c r="M42" s="99">
        <v>1.2458923241444177E-3</v>
      </c>
      <c r="N42" s="99">
        <v>1.441810807101681E-3</v>
      </c>
      <c r="O42" s="99">
        <v>9.1985544570721996E-4</v>
      </c>
      <c r="P42" s="99">
        <v>9.9373385742908727E-4</v>
      </c>
      <c r="Q42" s="99">
        <v>1.8969401668863003E-3</v>
      </c>
      <c r="R42" s="99">
        <v>5.4843977943775908E-4</v>
      </c>
      <c r="S42" s="99">
        <v>8.1894723988133061E-4</v>
      </c>
      <c r="T42" s="99">
        <v>-3.4186851055052611E-5</v>
      </c>
      <c r="U42" s="99">
        <v>1.6654583897155626E-3</v>
      </c>
      <c r="V42" s="99">
        <v>3.958282876636559E-4</v>
      </c>
      <c r="W42" s="99">
        <v>3.7748710581833595E-4</v>
      </c>
      <c r="X42" s="99">
        <v>-5.4511650602818854E-4</v>
      </c>
      <c r="Y42" s="99">
        <v>1.4017305950314513E-3</v>
      </c>
      <c r="Z42" s="99">
        <v>6.5410991605257304E-4</v>
      </c>
      <c r="AA42" s="99">
        <v>1.973484305657373E-4</v>
      </c>
      <c r="AB42" s="99">
        <v>9.7010396955142866E-4</v>
      </c>
      <c r="AC42" s="99">
        <v>9.7136826090890485E-4</v>
      </c>
      <c r="AD42" s="99">
        <v>4.8583130303186852E-4</v>
      </c>
      <c r="AE42" s="99">
        <v>1.3239889230143773E-3</v>
      </c>
    </row>
    <row r="43" spans="1:31" x14ac:dyDescent="0.25">
      <c r="A43" s="47" t="s">
        <v>30</v>
      </c>
      <c r="B43" s="96">
        <v>2.7300252759672352E-4</v>
      </c>
      <c r="C43" s="96">
        <v>-2.8296807179841799E-4</v>
      </c>
      <c r="D43" s="96">
        <v>5.6420386588820759E-3</v>
      </c>
      <c r="E43" s="96">
        <v>-3.3191056337253936E-4</v>
      </c>
      <c r="F43" s="96">
        <v>5.0825155402878484E-3</v>
      </c>
      <c r="G43" s="96">
        <v>5.0219528238746739E-3</v>
      </c>
      <c r="H43" s="96">
        <v>2.6356369424676753E-3</v>
      </c>
      <c r="I43" s="96">
        <v>3.4279874841342163E-4</v>
      </c>
      <c r="J43" s="99">
        <v>1.3339474174370473E-2</v>
      </c>
      <c r="K43" s="99">
        <v>1.2741204680984081E-4</v>
      </c>
      <c r="L43" s="99">
        <v>3.133592575526234E-3</v>
      </c>
      <c r="M43" s="99">
        <v>5.6574734910994388E-4</v>
      </c>
      <c r="N43" s="99">
        <v>5.2956197436263997E-3</v>
      </c>
      <c r="O43" s="99">
        <v>1.4043050159289498E-3</v>
      </c>
      <c r="P43" s="99">
        <v>6.0169048244251952E-4</v>
      </c>
      <c r="Q43" s="99">
        <v>1.7373212270615911E-3</v>
      </c>
      <c r="R43" s="99">
        <v>-1.526661562853154E-4</v>
      </c>
      <c r="S43" s="99">
        <v>1.3045909196653608E-3</v>
      </c>
      <c r="T43" s="99">
        <v>-2.1703093372077043E-4</v>
      </c>
      <c r="U43" s="99">
        <v>3.8884953133932628E-3</v>
      </c>
      <c r="V43" s="99">
        <v>2.129630059958772E-4</v>
      </c>
      <c r="W43" s="99">
        <v>5.3202466020952407E-4</v>
      </c>
      <c r="X43" s="99">
        <v>3.7804908462685618E-4</v>
      </c>
      <c r="Y43" s="99">
        <v>-1.7299420629206499E-4</v>
      </c>
      <c r="Z43" s="99">
        <v>-4.1763838589723839E-4</v>
      </c>
      <c r="AA43" s="99">
        <v>-1.6357860253331366E-4</v>
      </c>
      <c r="AB43" s="99">
        <v>2.6770649021035041E-3</v>
      </c>
      <c r="AC43" s="99">
        <v>-1.1173206597456234E-3</v>
      </c>
      <c r="AD43" s="99">
        <v>7.3053772203220254E-4</v>
      </c>
      <c r="AE43" s="99">
        <v>2.659772229551844E-3</v>
      </c>
    </row>
    <row r="44" spans="1:31" x14ac:dyDescent="0.25">
      <c r="A44" s="47" t="s">
        <v>29</v>
      </c>
      <c r="B44" s="96">
        <v>8.1727490192472224E-6</v>
      </c>
      <c r="C44" s="96">
        <v>4.182949583085182E-4</v>
      </c>
      <c r="D44" s="96">
        <v>-9.9701807414240523E-4</v>
      </c>
      <c r="E44" s="96">
        <v>8.6256288080322581E-4</v>
      </c>
      <c r="F44" s="96">
        <v>1.9691626684793621E-4</v>
      </c>
      <c r="G44" s="96">
        <v>-1.2223144981576248E-4</v>
      </c>
      <c r="H44" s="96">
        <v>-7.1619378402700267E-5</v>
      </c>
      <c r="I44" s="96">
        <v>5.8500363750734234E-4</v>
      </c>
      <c r="J44" s="96">
        <v>1.2741204680984081E-4</v>
      </c>
      <c r="K44" s="99">
        <v>1.9066214167823134E-3</v>
      </c>
      <c r="L44" s="99">
        <v>2.6642134371539721E-4</v>
      </c>
      <c r="M44" s="99">
        <v>5.3353907065500558E-4</v>
      </c>
      <c r="N44" s="99">
        <v>2.6875711931993414E-4</v>
      </c>
      <c r="O44" s="99">
        <v>-7.7260911426027426E-4</v>
      </c>
      <c r="P44" s="99">
        <v>-8.3423659764642093E-5</v>
      </c>
      <c r="Q44" s="99">
        <v>4.8647418586072986E-5</v>
      </c>
      <c r="R44" s="99">
        <v>-7.1407604823424487E-5</v>
      </c>
      <c r="S44" s="99">
        <v>1.3092105555881267E-4</v>
      </c>
      <c r="T44" s="99">
        <v>3.3210917455645509E-4</v>
      </c>
      <c r="U44" s="99">
        <v>8.7112840108809141E-5</v>
      </c>
      <c r="V44" s="99">
        <v>1.649467278352407E-5</v>
      </c>
      <c r="W44" s="99">
        <v>1.2840906394565169E-3</v>
      </c>
      <c r="X44" s="99">
        <v>8.2846828159002317E-4</v>
      </c>
      <c r="Y44" s="99">
        <v>5.6536091102415975E-4</v>
      </c>
      <c r="Z44" s="99">
        <v>2.7352418759341463E-4</v>
      </c>
      <c r="AA44" s="99">
        <v>5.890510267509921E-4</v>
      </c>
      <c r="AB44" s="99">
        <v>4.1982985871628036E-4</v>
      </c>
      <c r="AC44" s="99">
        <v>5.2615949693175139E-4</v>
      </c>
      <c r="AD44" s="99">
        <v>4.639925372446087E-4</v>
      </c>
      <c r="AE44" s="99">
        <v>8.6417169902814088E-4</v>
      </c>
    </row>
    <row r="45" spans="1:31" x14ac:dyDescent="0.25">
      <c r="A45" s="47" t="s">
        <v>28</v>
      </c>
      <c r="B45" s="96">
        <v>2.486303321028077E-3</v>
      </c>
      <c r="C45" s="96">
        <v>3.2545778640907038E-3</v>
      </c>
      <c r="D45" s="96">
        <v>6.3534867038458316E-3</v>
      </c>
      <c r="E45" s="96">
        <v>1.0872028337782266E-3</v>
      </c>
      <c r="F45" s="96">
        <v>2.0429774054529309E-3</v>
      </c>
      <c r="G45" s="96">
        <v>2.1821642340312552E-3</v>
      </c>
      <c r="H45" s="96">
        <v>5.6834558390922328E-3</v>
      </c>
      <c r="I45" s="96">
        <v>1.7552366066207995E-3</v>
      </c>
      <c r="J45" s="96">
        <v>3.133592575526234E-3</v>
      </c>
      <c r="K45" s="96">
        <v>2.6642134371539721E-4</v>
      </c>
      <c r="L45" s="99">
        <v>4.9060930338848674E-3</v>
      </c>
      <c r="M45" s="99">
        <v>1.0052561605205837E-3</v>
      </c>
      <c r="N45" s="99">
        <v>4.4872275702612418E-3</v>
      </c>
      <c r="O45" s="99">
        <v>2.8381096664010699E-3</v>
      </c>
      <c r="P45" s="99">
        <v>1.7195258811729727E-3</v>
      </c>
      <c r="Q45" s="99">
        <v>2.334073617981602E-3</v>
      </c>
      <c r="R45" s="99">
        <v>1.5963967231121016E-3</v>
      </c>
      <c r="S45" s="99">
        <v>1.7930687166117657E-3</v>
      </c>
      <c r="T45" s="99">
        <v>2.8962350225176234E-4</v>
      </c>
      <c r="U45" s="99">
        <v>3.2731921766099357E-3</v>
      </c>
      <c r="V45" s="99">
        <v>8.6880550331686361E-4</v>
      </c>
      <c r="W45" s="99">
        <v>4.1554943746488837E-5</v>
      </c>
      <c r="X45" s="99">
        <v>-6.4469559165025541E-4</v>
      </c>
      <c r="Y45" s="99">
        <v>5.8343538927879061E-4</v>
      </c>
      <c r="Z45" s="99">
        <v>4.0899203666767232E-4</v>
      </c>
      <c r="AA45" s="99">
        <v>8.7227907457076146E-4</v>
      </c>
      <c r="AB45" s="99">
        <v>2.2163704086488297E-3</v>
      </c>
      <c r="AC45" s="99">
        <v>5.0684473498237607E-4</v>
      </c>
      <c r="AD45" s="99">
        <v>6.8365886724854736E-4</v>
      </c>
      <c r="AE45" s="99">
        <v>3.0307951748828523E-3</v>
      </c>
    </row>
    <row r="46" spans="1:31" x14ac:dyDescent="0.25">
      <c r="A46" s="47" t="s">
        <v>26</v>
      </c>
      <c r="B46" s="96">
        <v>1.2966402453778799E-4</v>
      </c>
      <c r="C46" s="96">
        <v>3.2022935702460427E-4</v>
      </c>
      <c r="D46" s="96">
        <v>4.2174824434298167E-4</v>
      </c>
      <c r="E46" s="96">
        <v>-1.5740117282661027E-4</v>
      </c>
      <c r="F46" s="96">
        <v>8.1426145927350027E-5</v>
      </c>
      <c r="G46" s="96">
        <v>-1.8704242151680779E-4</v>
      </c>
      <c r="H46" s="96">
        <v>9.2703163099051053E-4</v>
      </c>
      <c r="I46" s="96">
        <v>1.2458923241444177E-3</v>
      </c>
      <c r="J46" s="96">
        <v>5.6574734910994388E-4</v>
      </c>
      <c r="K46" s="96">
        <v>5.3353907065500558E-4</v>
      </c>
      <c r="L46" s="96">
        <v>1.0052561605205837E-3</v>
      </c>
      <c r="M46" s="99">
        <v>1.9214875945142798E-3</v>
      </c>
      <c r="N46" s="99">
        <v>9.5787914673740339E-4</v>
      </c>
      <c r="O46" s="99">
        <v>8.0616659756464591E-6</v>
      </c>
      <c r="P46" s="99">
        <v>8.17702080589157E-4</v>
      </c>
      <c r="Q46" s="99">
        <v>9.1962583379658254E-4</v>
      </c>
      <c r="R46" s="99">
        <v>5.0294510075741346E-4</v>
      </c>
      <c r="S46" s="99">
        <v>8.0031323091625365E-4</v>
      </c>
      <c r="T46" s="99">
        <v>-1.2917970385992831E-5</v>
      </c>
      <c r="U46" s="99">
        <v>7.1951729452326431E-4</v>
      </c>
      <c r="V46" s="99">
        <v>1.983351790727954E-5</v>
      </c>
      <c r="W46" s="99">
        <v>5.2009604813522308E-4</v>
      </c>
      <c r="X46" s="99">
        <v>-3.9283543828722586E-4</v>
      </c>
      <c r="Y46" s="99">
        <v>1.0827545585114073E-3</v>
      </c>
      <c r="Z46" s="99">
        <v>4.9341432635399338E-4</v>
      </c>
      <c r="AA46" s="99">
        <v>2.3746394823683829E-4</v>
      </c>
      <c r="AB46" s="99">
        <v>7.1581859788225402E-4</v>
      </c>
      <c r="AC46" s="99">
        <v>3.3123759665577428E-4</v>
      </c>
      <c r="AD46" s="99">
        <v>7.0057328500336034E-4</v>
      </c>
      <c r="AE46" s="99">
        <v>1.0162378223104577E-3</v>
      </c>
    </row>
    <row r="47" spans="1:31" x14ac:dyDescent="0.25">
      <c r="A47" s="47" t="s">
        <v>25</v>
      </c>
      <c r="B47" s="96">
        <v>2.8264083470755973E-3</v>
      </c>
      <c r="C47" s="96">
        <v>5.5618207244555748E-3</v>
      </c>
      <c r="D47" s="96">
        <v>6.9342839433650157E-3</v>
      </c>
      <c r="E47" s="96">
        <v>1.1882370254226963E-3</v>
      </c>
      <c r="F47" s="96">
        <v>4.8481053260133198E-3</v>
      </c>
      <c r="G47" s="96">
        <v>4.5769642747373104E-3</v>
      </c>
      <c r="H47" s="96">
        <v>6.1040170723526211E-3</v>
      </c>
      <c r="I47" s="96">
        <v>1.441810807101681E-3</v>
      </c>
      <c r="J47" s="96">
        <v>5.2956197436263997E-3</v>
      </c>
      <c r="K47" s="96">
        <v>2.6875711931993414E-4</v>
      </c>
      <c r="L47" s="96">
        <v>4.4872275702612418E-3</v>
      </c>
      <c r="M47" s="96">
        <v>9.5787914673740339E-4</v>
      </c>
      <c r="N47" s="99">
        <v>9.2032587792561463E-3</v>
      </c>
      <c r="O47" s="99">
        <v>4.8373554508463288E-3</v>
      </c>
      <c r="P47" s="99">
        <v>2.8393675883238529E-3</v>
      </c>
      <c r="Q47" s="99">
        <v>3.6339800315168432E-3</v>
      </c>
      <c r="R47" s="99">
        <v>1.5620065158619063E-3</v>
      </c>
      <c r="S47" s="99">
        <v>1.7428793416404398E-3</v>
      </c>
      <c r="T47" s="99">
        <v>-9.423547602421448E-5</v>
      </c>
      <c r="U47" s="99">
        <v>4.0816166637748777E-3</v>
      </c>
      <c r="V47" s="99">
        <v>-6.1200381539939207E-4</v>
      </c>
      <c r="W47" s="99">
        <v>-7.9443911287275669E-4</v>
      </c>
      <c r="X47" s="99">
        <v>-1.1903610661942723E-3</v>
      </c>
      <c r="Y47" s="99">
        <v>9.766927719650903E-4</v>
      </c>
      <c r="Z47" s="99">
        <v>3.0285140070226112E-4</v>
      </c>
      <c r="AA47" s="99">
        <v>9.9883769291725984E-4</v>
      </c>
      <c r="AB47" s="99">
        <v>2.4850129792875321E-3</v>
      </c>
      <c r="AC47" s="99">
        <v>2.5861849930815077E-4</v>
      </c>
      <c r="AD47" s="99">
        <v>2.458617548951156E-4</v>
      </c>
      <c r="AE47" s="99">
        <v>3.8232159705862312E-3</v>
      </c>
    </row>
    <row r="48" spans="1:31" x14ac:dyDescent="0.25">
      <c r="A48" s="47" t="s">
        <v>31</v>
      </c>
      <c r="B48" s="96">
        <v>2.7304472994211688E-3</v>
      </c>
      <c r="C48" s="96">
        <v>5.9881632265977383E-3</v>
      </c>
      <c r="D48" s="96">
        <v>5.0326286286837127E-3</v>
      </c>
      <c r="E48" s="96">
        <v>9.2147338445136844E-4</v>
      </c>
      <c r="F48" s="96">
        <v>3.3825199220531639E-3</v>
      </c>
      <c r="G48" s="96">
        <v>2.4928548111183414E-3</v>
      </c>
      <c r="H48" s="96">
        <v>4.9920097711417168E-3</v>
      </c>
      <c r="I48" s="96">
        <v>9.1985544570721996E-4</v>
      </c>
      <c r="J48" s="96">
        <v>1.4043050159289498E-3</v>
      </c>
      <c r="K48" s="96">
        <v>-7.7260911426027426E-4</v>
      </c>
      <c r="L48" s="96">
        <v>2.8381096664010699E-3</v>
      </c>
      <c r="M48" s="96">
        <v>8.0616659756464591E-6</v>
      </c>
      <c r="N48" s="96">
        <v>4.8373554508463288E-3</v>
      </c>
      <c r="O48" s="99">
        <v>7.0657820025610864E-3</v>
      </c>
      <c r="P48" s="99">
        <v>4.5347441961663239E-3</v>
      </c>
      <c r="Q48" s="99">
        <v>2.9343051936416035E-3</v>
      </c>
      <c r="R48" s="99">
        <v>1.9966614432602417E-3</v>
      </c>
      <c r="S48" s="99">
        <v>3.0953571727948986E-3</v>
      </c>
      <c r="T48" s="99">
        <v>5.2459432349323315E-4</v>
      </c>
      <c r="U48" s="99">
        <v>3.1389629180204625E-3</v>
      </c>
      <c r="V48" s="99">
        <v>7.5443105025905523E-5</v>
      </c>
      <c r="W48" s="99">
        <v>-1.4432240613006045E-3</v>
      </c>
      <c r="X48" s="99">
        <v>-9.0731924625927303E-4</v>
      </c>
      <c r="Y48" s="99">
        <v>2.8158065126658348E-3</v>
      </c>
      <c r="Z48" s="99">
        <v>-3.5235314168920416E-5</v>
      </c>
      <c r="AA48" s="99">
        <v>1.118867372004033E-3</v>
      </c>
      <c r="AB48" s="99">
        <v>1.8040985927350623E-3</v>
      </c>
      <c r="AC48" s="99">
        <v>5.2845379710243995E-4</v>
      </c>
      <c r="AD48" s="99">
        <v>3.7300114070304999E-4</v>
      </c>
      <c r="AE48" s="99">
        <v>2.5775072004015718E-3</v>
      </c>
    </row>
    <row r="49" spans="1:31" x14ac:dyDescent="0.25">
      <c r="A49" s="47" t="s">
        <v>22</v>
      </c>
      <c r="B49" s="96">
        <v>2.5941385064709192E-3</v>
      </c>
      <c r="C49" s="96">
        <v>5.7995939281480103E-3</v>
      </c>
      <c r="D49" s="96">
        <v>4.1687915252884835E-3</v>
      </c>
      <c r="E49" s="96">
        <v>7.4468081632811909E-4</v>
      </c>
      <c r="F49" s="96">
        <v>3.2333726613068725E-3</v>
      </c>
      <c r="G49" s="96">
        <v>1.4485053919909118E-3</v>
      </c>
      <c r="H49" s="96">
        <v>3.7378714254293539E-3</v>
      </c>
      <c r="I49" s="96">
        <v>9.9373385742908727E-4</v>
      </c>
      <c r="J49" s="96">
        <v>6.0169048244251952E-4</v>
      </c>
      <c r="K49" s="96">
        <v>-8.3423659764642093E-5</v>
      </c>
      <c r="L49" s="96">
        <v>1.7195258811729727E-3</v>
      </c>
      <c r="M49" s="96">
        <v>8.17702080589157E-4</v>
      </c>
      <c r="N49" s="96">
        <v>2.8393675883238529E-3</v>
      </c>
      <c r="O49" s="96">
        <v>4.5347441961663239E-3</v>
      </c>
      <c r="P49" s="99">
        <v>5.1303893688303178E-3</v>
      </c>
      <c r="Q49" s="99">
        <v>2.5549515154450935E-3</v>
      </c>
      <c r="R49" s="99">
        <v>1.8968029480967879E-3</v>
      </c>
      <c r="S49" s="99">
        <v>3.3860139388192535E-3</v>
      </c>
      <c r="T49" s="99">
        <v>4.4356117727415703E-4</v>
      </c>
      <c r="U49" s="99">
        <v>3.0595401960392715E-3</v>
      </c>
      <c r="V49" s="99">
        <v>1.0348268221339359E-4</v>
      </c>
      <c r="W49" s="99">
        <v>-9.1292382060621704E-4</v>
      </c>
      <c r="X49" s="99">
        <v>-7.5664447272269985E-4</v>
      </c>
      <c r="Y49" s="99">
        <v>3.1732421803310983E-3</v>
      </c>
      <c r="Z49" s="99">
        <v>-4.4503766063204249E-5</v>
      </c>
      <c r="AA49" s="99">
        <v>7.6644103092371007E-4</v>
      </c>
      <c r="AB49" s="99">
        <v>2.14522605234171E-3</v>
      </c>
      <c r="AC49" s="99">
        <v>9.2291861482518079E-4</v>
      </c>
      <c r="AD49" s="99">
        <v>6.901614962680772E-4</v>
      </c>
      <c r="AE49" s="99">
        <v>2.3547876291055789E-3</v>
      </c>
    </row>
    <row r="50" spans="1:31" x14ac:dyDescent="0.25">
      <c r="A50" s="47" t="s">
        <v>21</v>
      </c>
      <c r="B50" s="96">
        <v>2.2351496937405829E-3</v>
      </c>
      <c r="C50" s="96">
        <v>3.6212132593188627E-3</v>
      </c>
      <c r="D50" s="96">
        <v>3.0694534908019618E-3</v>
      </c>
      <c r="E50" s="96">
        <v>2.0087427744250146E-3</v>
      </c>
      <c r="F50" s="96">
        <v>3.6454419233777984E-3</v>
      </c>
      <c r="G50" s="96">
        <v>1.2930946216450675E-3</v>
      </c>
      <c r="H50" s="96">
        <v>3.3505377473925613E-3</v>
      </c>
      <c r="I50" s="96">
        <v>1.8969401668863003E-3</v>
      </c>
      <c r="J50" s="96">
        <v>1.7373212270615911E-3</v>
      </c>
      <c r="K50" s="96">
        <v>4.8647418586072986E-5</v>
      </c>
      <c r="L50" s="96">
        <v>2.334073617981602E-3</v>
      </c>
      <c r="M50" s="96">
        <v>9.1962583379658254E-4</v>
      </c>
      <c r="N50" s="96">
        <v>3.6339800315168432E-3</v>
      </c>
      <c r="O50" s="96">
        <v>2.9343051936416035E-3</v>
      </c>
      <c r="P50" s="96">
        <v>2.5549515154450935E-3</v>
      </c>
      <c r="Q50" s="99">
        <v>5.7419930149115372E-3</v>
      </c>
      <c r="R50" s="99">
        <v>1.8242908093665808E-3</v>
      </c>
      <c r="S50" s="99">
        <v>2.4571253914044593E-3</v>
      </c>
      <c r="T50" s="99">
        <v>8.6036780396103101E-4</v>
      </c>
      <c r="U50" s="99">
        <v>2.4955008314227604E-3</v>
      </c>
      <c r="V50" s="99">
        <v>6.5855674294916511E-4</v>
      </c>
      <c r="W50" s="99">
        <v>9.2160701126493789E-5</v>
      </c>
      <c r="X50" s="99">
        <v>5.4445838395463729E-5</v>
      </c>
      <c r="Y50" s="99">
        <v>1.7005442029751747E-3</v>
      </c>
      <c r="Z50" s="99">
        <v>9.0377643990768527E-4</v>
      </c>
      <c r="AA50" s="99">
        <v>9.2889371589211054E-4</v>
      </c>
      <c r="AB50" s="99">
        <v>1.5078225864739358E-3</v>
      </c>
      <c r="AC50" s="99">
        <v>1.7088210721738705E-3</v>
      </c>
      <c r="AD50" s="99">
        <v>1.5621502933773983E-3</v>
      </c>
      <c r="AE50" s="99">
        <v>2.2477909237219509E-3</v>
      </c>
    </row>
    <row r="51" spans="1:31" x14ac:dyDescent="0.25">
      <c r="A51" s="47" t="s">
        <v>19</v>
      </c>
      <c r="B51" s="96">
        <v>1.3100274386827781E-3</v>
      </c>
      <c r="C51" s="96">
        <v>2.9320689301014558E-3</v>
      </c>
      <c r="D51" s="96">
        <v>2.2191339940955132E-3</v>
      </c>
      <c r="E51" s="96">
        <v>5.6435848752676163E-4</v>
      </c>
      <c r="F51" s="96">
        <v>7.9256320950316398E-4</v>
      </c>
      <c r="G51" s="96">
        <v>4.11730448533411E-4</v>
      </c>
      <c r="H51" s="96">
        <v>2.4221492916017308E-3</v>
      </c>
      <c r="I51" s="96">
        <v>5.4843977943775908E-4</v>
      </c>
      <c r="J51" s="96">
        <v>-1.526661562853154E-4</v>
      </c>
      <c r="K51" s="96">
        <v>-7.1407604823424487E-5</v>
      </c>
      <c r="L51" s="96">
        <v>1.5963967231121016E-3</v>
      </c>
      <c r="M51" s="96">
        <v>5.0294510075741346E-4</v>
      </c>
      <c r="N51" s="96">
        <v>1.5620065158619063E-3</v>
      </c>
      <c r="O51" s="96">
        <v>1.9966614432602417E-3</v>
      </c>
      <c r="P51" s="96">
        <v>1.8968029480967879E-3</v>
      </c>
      <c r="Q51" s="96">
        <v>1.8242908093665808E-3</v>
      </c>
      <c r="R51" s="99">
        <v>1.6615283244920853E-3</v>
      </c>
      <c r="S51" s="99">
        <v>1.6475247807161571E-3</v>
      </c>
      <c r="T51" s="99">
        <v>3.9496119648819614E-4</v>
      </c>
      <c r="U51" s="99">
        <v>1.4655405769674586E-3</v>
      </c>
      <c r="V51" s="99">
        <v>2.7109494876491428E-4</v>
      </c>
      <c r="W51" s="99">
        <v>-4.2589494061843927E-4</v>
      </c>
      <c r="X51" s="99">
        <v>-2.4353287455531719E-4</v>
      </c>
      <c r="Y51" s="99">
        <v>5.939320252912819E-4</v>
      </c>
      <c r="Z51" s="99">
        <v>3.1534668967094534E-4</v>
      </c>
      <c r="AA51" s="99">
        <v>6.3587650610506363E-4</v>
      </c>
      <c r="AB51" s="99">
        <v>9.7586524745988561E-4</v>
      </c>
      <c r="AC51" s="99">
        <v>6.3912544238083015E-4</v>
      </c>
      <c r="AD51" s="99">
        <v>7.4042060273623147E-4</v>
      </c>
      <c r="AE51" s="99">
        <v>1.3547604779693412E-3</v>
      </c>
    </row>
    <row r="52" spans="1:31" x14ac:dyDescent="0.25">
      <c r="A52" s="47" t="s">
        <v>18</v>
      </c>
      <c r="B52" s="96">
        <v>2.1667567333211154E-3</v>
      </c>
      <c r="C52" s="96">
        <v>3.4095234496431771E-3</v>
      </c>
      <c r="D52" s="96">
        <v>3.3071309172254424E-3</v>
      </c>
      <c r="E52" s="96">
        <v>6.2491067377279874E-4</v>
      </c>
      <c r="F52" s="96">
        <v>2.0116538595933327E-3</v>
      </c>
      <c r="G52" s="96">
        <v>1.4678304192679444E-3</v>
      </c>
      <c r="H52" s="96">
        <v>2.2058001553140836E-3</v>
      </c>
      <c r="I52" s="96">
        <v>8.1894723988133061E-4</v>
      </c>
      <c r="J52" s="96">
        <v>1.3045909196653608E-3</v>
      </c>
      <c r="K52" s="96">
        <v>1.3092105555881267E-4</v>
      </c>
      <c r="L52" s="96">
        <v>1.7930687166117657E-3</v>
      </c>
      <c r="M52" s="96">
        <v>8.0031323091625365E-4</v>
      </c>
      <c r="N52" s="96">
        <v>1.7428793416404398E-3</v>
      </c>
      <c r="O52" s="96">
        <v>3.0953571727948986E-3</v>
      </c>
      <c r="P52" s="96">
        <v>3.3860139388192535E-3</v>
      </c>
      <c r="Q52" s="96">
        <v>2.4571253914044593E-3</v>
      </c>
      <c r="R52" s="96">
        <v>1.6475247807161571E-3</v>
      </c>
      <c r="S52" s="99">
        <v>4.5522883650041179E-3</v>
      </c>
      <c r="T52" s="99">
        <v>1.3414546549491422E-3</v>
      </c>
      <c r="U52" s="99">
        <v>2.1552448118191056E-3</v>
      </c>
      <c r="V52" s="99">
        <v>1.1114091163903076E-3</v>
      </c>
      <c r="W52" s="99">
        <v>3.5372010343205675E-5</v>
      </c>
      <c r="X52" s="99">
        <v>1.385779224251785E-4</v>
      </c>
      <c r="Y52" s="99">
        <v>2.0979913179312525E-3</v>
      </c>
      <c r="Z52" s="99">
        <v>-1.3832137256778942E-4</v>
      </c>
      <c r="AA52" s="99">
        <v>8.9123230724779876E-4</v>
      </c>
      <c r="AB52" s="99">
        <v>2.0700984652765315E-3</v>
      </c>
      <c r="AC52" s="99">
        <v>1.8336981701628168E-4</v>
      </c>
      <c r="AD52" s="99">
        <v>1.1494944820932078E-3</v>
      </c>
      <c r="AE52" s="99">
        <v>2.2440342289344012E-3</v>
      </c>
    </row>
    <row r="53" spans="1:31" x14ac:dyDescent="0.25">
      <c r="A53" s="47" t="s">
        <v>16</v>
      </c>
      <c r="B53" s="96">
        <v>6.9415887239713538E-4</v>
      </c>
      <c r="C53" s="96">
        <v>6.1782024635592984E-4</v>
      </c>
      <c r="D53" s="96">
        <v>4.5232690594436355E-4</v>
      </c>
      <c r="E53" s="96">
        <v>6.8347054598480352E-4</v>
      </c>
      <c r="F53" s="96">
        <v>7.6181478237563312E-4</v>
      </c>
      <c r="G53" s="96">
        <v>2.1898869672054628E-4</v>
      </c>
      <c r="H53" s="96">
        <v>1.4883191491427825E-4</v>
      </c>
      <c r="I53" s="96">
        <v>-3.4186851055052611E-5</v>
      </c>
      <c r="J53" s="96">
        <v>-2.1703093372077043E-4</v>
      </c>
      <c r="K53" s="96">
        <v>3.3210917455645509E-4</v>
      </c>
      <c r="L53" s="96">
        <v>2.8962350225176234E-4</v>
      </c>
      <c r="M53" s="96">
        <v>-1.2917970385992831E-5</v>
      </c>
      <c r="N53" s="96">
        <v>-9.423547602421448E-5</v>
      </c>
      <c r="O53" s="96">
        <v>5.2459432349323315E-4</v>
      </c>
      <c r="P53" s="96">
        <v>4.4356117727415703E-4</v>
      </c>
      <c r="Q53" s="96">
        <v>8.6036780396103101E-4</v>
      </c>
      <c r="R53" s="96">
        <v>3.9496119648819614E-4</v>
      </c>
      <c r="S53" s="96">
        <v>1.3414546549491422E-3</v>
      </c>
      <c r="T53" s="99">
        <v>1.2499229657572226E-3</v>
      </c>
      <c r="U53" s="99">
        <v>2.6395175642763403E-5</v>
      </c>
      <c r="V53" s="99">
        <v>6.6699271838860483E-4</v>
      </c>
      <c r="W53" s="99">
        <v>6.3058344633832892E-4</v>
      </c>
      <c r="X53" s="99">
        <v>1.0950010018081194E-3</v>
      </c>
      <c r="Y53" s="99">
        <v>3.7924226505466193E-4</v>
      </c>
      <c r="Z53" s="99">
        <v>1.0200587416553267E-4</v>
      </c>
      <c r="AA53" s="99">
        <v>5.6717827386024502E-4</v>
      </c>
      <c r="AB53" s="99">
        <v>3.9924309533232062E-4</v>
      </c>
      <c r="AC53" s="99">
        <v>5.452048455406518E-4</v>
      </c>
      <c r="AD53" s="99">
        <v>5.9041460391148781E-4</v>
      </c>
      <c r="AE53" s="99">
        <v>6.9102146642420644E-4</v>
      </c>
    </row>
    <row r="54" spans="1:31" x14ac:dyDescent="0.25">
      <c r="A54" s="47" t="s">
        <v>15</v>
      </c>
      <c r="B54" s="96">
        <v>2.2625273210887288E-3</v>
      </c>
      <c r="C54" s="96">
        <v>5.1313340964598553E-3</v>
      </c>
      <c r="D54" s="96">
        <v>5.0743098991141858E-3</v>
      </c>
      <c r="E54" s="96">
        <v>6.9497648926242152E-4</v>
      </c>
      <c r="F54" s="96">
        <v>4.8318069208330965E-3</v>
      </c>
      <c r="G54" s="96">
        <v>2.0556697580626656E-3</v>
      </c>
      <c r="H54" s="96">
        <v>4.5782878464316612E-3</v>
      </c>
      <c r="I54" s="96">
        <v>1.6654583897155626E-3</v>
      </c>
      <c r="J54" s="96">
        <v>3.8884953133932628E-3</v>
      </c>
      <c r="K54" s="96">
        <v>8.7112840108809141E-5</v>
      </c>
      <c r="L54" s="96">
        <v>3.2731921766099357E-3</v>
      </c>
      <c r="M54" s="96">
        <v>7.1951729452326431E-4</v>
      </c>
      <c r="N54" s="96">
        <v>4.0816166637748777E-3</v>
      </c>
      <c r="O54" s="96">
        <v>3.1389629180204625E-3</v>
      </c>
      <c r="P54" s="96">
        <v>3.0595401960392715E-3</v>
      </c>
      <c r="Q54" s="96">
        <v>2.4955008314227604E-3</v>
      </c>
      <c r="R54" s="96">
        <v>1.4655405769674586E-3</v>
      </c>
      <c r="S54" s="96">
        <v>2.1552448118191056E-3</v>
      </c>
      <c r="T54" s="96">
        <v>2.6395175642763403E-5</v>
      </c>
      <c r="U54" s="99">
        <v>4.5771354626535114E-3</v>
      </c>
      <c r="V54" s="99">
        <v>9.0011148301094893E-4</v>
      </c>
      <c r="W54" s="99">
        <v>-7.7528109716988873E-4</v>
      </c>
      <c r="X54" s="99">
        <v>-6.2938983498263561E-4</v>
      </c>
      <c r="Y54" s="99">
        <v>1.4917434398984692E-3</v>
      </c>
      <c r="Z54" s="99">
        <v>2.1648442586052395E-4</v>
      </c>
      <c r="AA54" s="99">
        <v>5.9936863348918675E-4</v>
      </c>
      <c r="AB54" s="99">
        <v>2.2903817607967357E-3</v>
      </c>
      <c r="AC54" s="99">
        <v>7.9340683637362951E-4</v>
      </c>
      <c r="AD54" s="99">
        <v>4.553287650927304E-4</v>
      </c>
      <c r="AE54" s="99">
        <v>2.7353050305556083E-3</v>
      </c>
    </row>
    <row r="55" spans="1:31" x14ac:dyDescent="0.25">
      <c r="A55" s="47" t="s">
        <v>14</v>
      </c>
      <c r="B55" s="96">
        <v>3.8287039231804724E-4</v>
      </c>
      <c r="C55" s="96">
        <v>1.332895346483959E-4</v>
      </c>
      <c r="D55" s="96">
        <v>6.0210041753155517E-4</v>
      </c>
      <c r="E55" s="96">
        <v>8.6956916220449945E-5</v>
      </c>
      <c r="F55" s="96">
        <v>1.1166215550051806E-3</v>
      </c>
      <c r="G55" s="96">
        <v>1.4922448492596426E-4</v>
      </c>
      <c r="H55" s="96">
        <v>-9.9175589700161679E-5</v>
      </c>
      <c r="I55" s="96">
        <v>3.958282876636559E-4</v>
      </c>
      <c r="J55" s="96">
        <v>2.129630059958772E-4</v>
      </c>
      <c r="K55" s="96">
        <v>1.649467278352407E-5</v>
      </c>
      <c r="L55" s="96">
        <v>8.6880550331686361E-4</v>
      </c>
      <c r="M55" s="96">
        <v>1.983351790727954E-5</v>
      </c>
      <c r="N55" s="96">
        <v>-6.1200381539939207E-4</v>
      </c>
      <c r="O55" s="96">
        <v>7.5443105025905523E-5</v>
      </c>
      <c r="P55" s="96">
        <v>1.0348268221339359E-4</v>
      </c>
      <c r="Q55" s="96">
        <v>6.5855674294916511E-4</v>
      </c>
      <c r="R55" s="96">
        <v>2.7109494876491428E-4</v>
      </c>
      <c r="S55" s="96">
        <v>1.1114091163903076E-3</v>
      </c>
      <c r="T55" s="96">
        <v>6.6699271838860483E-4</v>
      </c>
      <c r="U55" s="96">
        <v>9.0011148301094893E-4</v>
      </c>
      <c r="V55" s="99">
        <v>1.9450455164153244E-3</v>
      </c>
      <c r="W55" s="99">
        <v>6.8081863740211983E-4</v>
      </c>
      <c r="X55" s="99">
        <v>4.3193710920158503E-4</v>
      </c>
      <c r="Y55" s="99">
        <v>3.355706058385629E-4</v>
      </c>
      <c r="Z55" s="99">
        <v>1.1843192541771161E-4</v>
      </c>
      <c r="AA55" s="99">
        <v>5.8118032614198835E-4</v>
      </c>
      <c r="AB55" s="99">
        <v>4.0252894877149115E-4</v>
      </c>
      <c r="AC55" s="99">
        <v>-1.3346245425193088E-5</v>
      </c>
      <c r="AD55" s="99">
        <v>5.0026333263856917E-4</v>
      </c>
      <c r="AE55" s="99">
        <v>6.4294837291560905E-4</v>
      </c>
    </row>
    <row r="56" spans="1:31" x14ac:dyDescent="0.25">
      <c r="A56" s="47" t="s">
        <v>13</v>
      </c>
      <c r="B56" s="96">
        <v>-3.694066192427052E-4</v>
      </c>
      <c r="C56" s="96">
        <v>-2.1924675663355766E-3</v>
      </c>
      <c r="D56" s="96">
        <v>-7.7928098870739789E-4</v>
      </c>
      <c r="E56" s="96">
        <v>3.9629977792004036E-4</v>
      </c>
      <c r="F56" s="96">
        <v>-5.4088275295652158E-4</v>
      </c>
      <c r="G56" s="96">
        <v>2.1889548758590691E-4</v>
      </c>
      <c r="H56" s="96">
        <v>-1.1889173027456376E-3</v>
      </c>
      <c r="I56" s="96">
        <v>3.7748710581833595E-4</v>
      </c>
      <c r="J56" s="96">
        <v>5.3202466020952407E-4</v>
      </c>
      <c r="K56" s="96">
        <v>1.2840906394565169E-3</v>
      </c>
      <c r="L56" s="96">
        <v>4.1554943746488837E-5</v>
      </c>
      <c r="M56" s="96">
        <v>5.2009604813522308E-4</v>
      </c>
      <c r="N56" s="96">
        <v>-7.9443911287275669E-4</v>
      </c>
      <c r="O56" s="96">
        <v>-1.4432240613006045E-3</v>
      </c>
      <c r="P56" s="96">
        <v>-9.1292382060621704E-4</v>
      </c>
      <c r="Q56" s="96">
        <v>9.2160701126493789E-5</v>
      </c>
      <c r="R56" s="96">
        <v>-4.2589494061843927E-4</v>
      </c>
      <c r="S56" s="96">
        <v>3.5372010343205675E-5</v>
      </c>
      <c r="T56" s="96">
        <v>6.3058344633832892E-4</v>
      </c>
      <c r="U56" s="96">
        <v>-7.7528109716988873E-4</v>
      </c>
      <c r="V56" s="96">
        <v>6.8081863740211983E-4</v>
      </c>
      <c r="W56" s="99">
        <v>2.1995552775676865E-3</v>
      </c>
      <c r="X56" s="99">
        <v>1.0334933722337422E-3</v>
      </c>
      <c r="Y56" s="99">
        <v>3.1967252612064045E-4</v>
      </c>
      <c r="Z56" s="99">
        <v>2.01413486182049E-4</v>
      </c>
      <c r="AA56" s="99">
        <v>4.9228318096156034E-4</v>
      </c>
      <c r="AB56" s="99">
        <v>3.9412610320486345E-4</v>
      </c>
      <c r="AC56" s="99">
        <v>-1.4573674062299063E-4</v>
      </c>
      <c r="AD56" s="99">
        <v>7.2505019693215383E-4</v>
      </c>
      <c r="AE56" s="99">
        <v>7.248565188448002E-4</v>
      </c>
    </row>
    <row r="57" spans="1:31" x14ac:dyDescent="0.25">
      <c r="A57" s="47" t="s">
        <v>12</v>
      </c>
      <c r="B57" s="96">
        <v>-3.3017115631830865E-4</v>
      </c>
      <c r="C57" s="96">
        <v>-1.3152396744236757E-3</v>
      </c>
      <c r="D57" s="96">
        <v>-1.62280517553409E-3</v>
      </c>
      <c r="E57" s="96">
        <v>2.7240003856542533E-4</v>
      </c>
      <c r="F57" s="96">
        <v>7.7057767738289277E-4</v>
      </c>
      <c r="G57" s="96">
        <v>1.0501000328285534E-4</v>
      </c>
      <c r="H57" s="96">
        <v>-1.7877709144095771E-3</v>
      </c>
      <c r="I57" s="96">
        <v>-5.4511650602818854E-4</v>
      </c>
      <c r="J57" s="96">
        <v>3.7804908462685618E-4</v>
      </c>
      <c r="K57" s="96">
        <v>8.2846828159002317E-4</v>
      </c>
      <c r="L57" s="96">
        <v>-6.4469559165025541E-4</v>
      </c>
      <c r="M57" s="96">
        <v>-3.9283543828722586E-4</v>
      </c>
      <c r="N57" s="96">
        <v>-1.1903610661942723E-3</v>
      </c>
      <c r="O57" s="96">
        <v>-9.0731924625927303E-4</v>
      </c>
      <c r="P57" s="96">
        <v>-7.5664447272269985E-4</v>
      </c>
      <c r="Q57" s="96">
        <v>5.4445838395463729E-5</v>
      </c>
      <c r="R57" s="96">
        <v>-2.4353287455531719E-4</v>
      </c>
      <c r="S57" s="96">
        <v>1.385779224251785E-4</v>
      </c>
      <c r="T57" s="96">
        <v>1.0950010018081194E-3</v>
      </c>
      <c r="U57" s="96">
        <v>-6.2938983498263561E-4</v>
      </c>
      <c r="V57" s="96">
        <v>4.3193710920158503E-4</v>
      </c>
      <c r="W57" s="96">
        <v>1.0334933722337422E-3</v>
      </c>
      <c r="X57" s="99">
        <v>2.8943098992658769E-3</v>
      </c>
      <c r="Y57" s="99">
        <v>-2.0550756790496311E-4</v>
      </c>
      <c r="Z57" s="99">
        <v>7.7241148630152084E-4</v>
      </c>
      <c r="AA57" s="99">
        <v>4.8286035074430328E-4</v>
      </c>
      <c r="AB57" s="99">
        <v>-1.777355644565514E-4</v>
      </c>
      <c r="AC57" s="99">
        <v>6.0689478354059381E-4</v>
      </c>
      <c r="AD57" s="99">
        <v>1.1021361313312418E-3</v>
      </c>
      <c r="AE57" s="99">
        <v>-4.9026608936243157E-4</v>
      </c>
    </row>
    <row r="58" spans="1:31" x14ac:dyDescent="0.25">
      <c r="A58" s="47" t="s">
        <v>11</v>
      </c>
      <c r="B58" s="96">
        <v>1.1656420158061246E-3</v>
      </c>
      <c r="C58" s="96">
        <v>3.2759171975063868E-3</v>
      </c>
      <c r="D58" s="96">
        <v>1.9809830339310962E-3</v>
      </c>
      <c r="E58" s="96">
        <v>7.1079940131015744E-4</v>
      </c>
      <c r="F58" s="96">
        <v>2.3457199730998884E-3</v>
      </c>
      <c r="G58" s="96">
        <v>4.4617590770367312E-4</v>
      </c>
      <c r="H58" s="96">
        <v>1.293588369150944E-3</v>
      </c>
      <c r="I58" s="96">
        <v>1.4017305950314513E-3</v>
      </c>
      <c r="J58" s="96">
        <v>-1.7299420629206499E-4</v>
      </c>
      <c r="K58" s="96">
        <v>5.6536091102415975E-4</v>
      </c>
      <c r="L58" s="96">
        <v>5.8343538927879061E-4</v>
      </c>
      <c r="M58" s="96">
        <v>1.0827545585114073E-3</v>
      </c>
      <c r="N58" s="96">
        <v>9.766927719650903E-4</v>
      </c>
      <c r="O58" s="96">
        <v>2.8158065126658348E-3</v>
      </c>
      <c r="P58" s="96">
        <v>3.1732421803310983E-3</v>
      </c>
      <c r="Q58" s="96">
        <v>1.7005442029751747E-3</v>
      </c>
      <c r="R58" s="96">
        <v>5.939320252912819E-4</v>
      </c>
      <c r="S58" s="96">
        <v>2.0979913179312525E-3</v>
      </c>
      <c r="T58" s="96">
        <v>3.7924226505466193E-4</v>
      </c>
      <c r="U58" s="96">
        <v>1.4917434398984692E-3</v>
      </c>
      <c r="V58" s="96">
        <v>3.355706058385629E-4</v>
      </c>
      <c r="W58" s="96">
        <v>3.1967252612064045E-4</v>
      </c>
      <c r="X58" s="96">
        <v>-2.0550756790496311E-4</v>
      </c>
      <c r="Y58" s="99">
        <v>4.1325923103255856E-3</v>
      </c>
      <c r="Z58" s="99">
        <v>5.4121386287035679E-4</v>
      </c>
      <c r="AA58" s="99">
        <v>6.986183387007683E-4</v>
      </c>
      <c r="AB58" s="99">
        <v>1.5624836878090314E-3</v>
      </c>
      <c r="AC58" s="99">
        <v>6.0436276974763542E-4</v>
      </c>
      <c r="AD58" s="99">
        <v>5.2932764178904412E-4</v>
      </c>
      <c r="AE58" s="99">
        <v>1.6966789185272218E-3</v>
      </c>
    </row>
    <row r="59" spans="1:31" x14ac:dyDescent="0.25">
      <c r="A59" s="47" t="s">
        <v>9</v>
      </c>
      <c r="B59" s="96">
        <v>6.944892409493728E-5</v>
      </c>
      <c r="C59" s="96">
        <v>4.9701635366408952E-4</v>
      </c>
      <c r="D59" s="96">
        <v>-3.6317407409261525E-4</v>
      </c>
      <c r="E59" s="96">
        <v>2.2408237894235142E-4</v>
      </c>
      <c r="F59" s="96">
        <v>6.1793727967203893E-4</v>
      </c>
      <c r="G59" s="96">
        <v>-1.1200142819340805E-4</v>
      </c>
      <c r="H59" s="96">
        <v>-5.3182641036332855E-5</v>
      </c>
      <c r="I59" s="96">
        <v>6.5410991605257304E-4</v>
      </c>
      <c r="J59" s="96">
        <v>-4.1763838589723839E-4</v>
      </c>
      <c r="K59" s="96">
        <v>2.7352418759341463E-4</v>
      </c>
      <c r="L59" s="96">
        <v>4.0899203666767232E-4</v>
      </c>
      <c r="M59" s="96">
        <v>4.9341432635399338E-4</v>
      </c>
      <c r="N59" s="96">
        <v>3.0285140070226112E-4</v>
      </c>
      <c r="O59" s="96">
        <v>-3.5235314168920416E-5</v>
      </c>
      <c r="P59" s="96">
        <v>-4.4503766063204249E-5</v>
      </c>
      <c r="Q59" s="96">
        <v>9.0377643990768527E-4</v>
      </c>
      <c r="R59" s="96">
        <v>3.1534668967094534E-4</v>
      </c>
      <c r="S59" s="96">
        <v>-1.3832137256778942E-4</v>
      </c>
      <c r="T59" s="96">
        <v>1.0200587416553267E-4</v>
      </c>
      <c r="U59" s="96">
        <v>2.1648442586052395E-4</v>
      </c>
      <c r="V59" s="96">
        <v>1.1843192541771161E-4</v>
      </c>
      <c r="W59" s="96">
        <v>2.01413486182049E-4</v>
      </c>
      <c r="X59" s="96">
        <v>7.7241148630152084E-4</v>
      </c>
      <c r="Y59" s="96">
        <v>5.4121386287035679E-4</v>
      </c>
      <c r="Z59" s="99">
        <v>1.3812730813295392E-3</v>
      </c>
      <c r="AA59" s="99">
        <v>2.9179566103522732E-5</v>
      </c>
      <c r="AB59" s="99">
        <v>1.4820492820856159E-4</v>
      </c>
      <c r="AC59" s="99">
        <v>4.3038091585229083E-4</v>
      </c>
      <c r="AD59" s="99">
        <v>6.0691846232817685E-4</v>
      </c>
      <c r="AE59" s="99">
        <v>1.894203306209199E-4</v>
      </c>
    </row>
    <row r="60" spans="1:31" x14ac:dyDescent="0.25">
      <c r="A60" s="47" t="s">
        <v>8</v>
      </c>
      <c r="B60" s="96">
        <v>5.532152974092574E-4</v>
      </c>
      <c r="C60" s="96">
        <v>5.3339280360615205E-4</v>
      </c>
      <c r="D60" s="96">
        <v>1.0146391498179746E-3</v>
      </c>
      <c r="E60" s="96">
        <v>4.0172821390992657E-4</v>
      </c>
      <c r="F60" s="96">
        <v>7.3110467069568464E-4</v>
      </c>
      <c r="G60" s="96">
        <v>3.4690781357952794E-4</v>
      </c>
      <c r="H60" s="96">
        <v>9.7424728351466674E-4</v>
      </c>
      <c r="I60" s="96">
        <v>1.973484305657373E-4</v>
      </c>
      <c r="J60" s="96">
        <v>-1.6357860253331366E-4</v>
      </c>
      <c r="K60" s="96">
        <v>5.890510267509921E-4</v>
      </c>
      <c r="L60" s="96">
        <v>8.7227907457076146E-4</v>
      </c>
      <c r="M60" s="96">
        <v>2.3746394823683829E-4</v>
      </c>
      <c r="N60" s="96">
        <v>9.9883769291725984E-4</v>
      </c>
      <c r="O60" s="96">
        <v>1.118867372004033E-3</v>
      </c>
      <c r="P60" s="96">
        <v>7.6644103092371007E-4</v>
      </c>
      <c r="Q60" s="96">
        <v>9.2889371589211054E-4</v>
      </c>
      <c r="R60" s="96">
        <v>6.3587650610506363E-4</v>
      </c>
      <c r="S60" s="96">
        <v>8.9123230724779876E-4</v>
      </c>
      <c r="T60" s="96">
        <v>5.6717827386024502E-4</v>
      </c>
      <c r="U60" s="96">
        <v>5.9936863348918675E-4</v>
      </c>
      <c r="V60" s="96">
        <v>5.8118032614198835E-4</v>
      </c>
      <c r="W60" s="96">
        <v>4.9228318096156034E-4</v>
      </c>
      <c r="X60" s="96">
        <v>4.8286035074430328E-4</v>
      </c>
      <c r="Y60" s="96">
        <v>6.986183387007683E-4</v>
      </c>
      <c r="Z60" s="96">
        <v>2.9179566103522732E-5</v>
      </c>
      <c r="AA60" s="99">
        <v>1.3660667240946553E-3</v>
      </c>
      <c r="AB60" s="99">
        <v>3.8870851361556927E-4</v>
      </c>
      <c r="AC60" s="99">
        <v>4.6551087406487574E-5</v>
      </c>
      <c r="AD60" s="99">
        <v>4.9068122993206913E-4</v>
      </c>
      <c r="AE60" s="99">
        <v>9.9653287356393306E-4</v>
      </c>
    </row>
    <row r="61" spans="1:31" x14ac:dyDescent="0.25">
      <c r="A61" s="47" t="s">
        <v>4</v>
      </c>
      <c r="B61" s="96">
        <v>1.6082560895431736E-3</v>
      </c>
      <c r="C61" s="96">
        <v>2.9830183350985696E-3</v>
      </c>
      <c r="D61" s="96">
        <v>4.4347387761796593E-3</v>
      </c>
      <c r="E61" s="96">
        <v>6.7436991565683743E-4</v>
      </c>
      <c r="F61" s="96">
        <v>1.93473078831572E-3</v>
      </c>
      <c r="G61" s="96">
        <v>2.2280595715063601E-3</v>
      </c>
      <c r="H61" s="96">
        <v>2.7949774566161521E-3</v>
      </c>
      <c r="I61" s="96">
        <v>9.7010396955142866E-4</v>
      </c>
      <c r="J61" s="96">
        <v>2.6770649021035041E-3</v>
      </c>
      <c r="K61" s="96">
        <v>4.1982985871628036E-4</v>
      </c>
      <c r="L61" s="96">
        <v>2.2163704086488297E-3</v>
      </c>
      <c r="M61" s="96">
        <v>7.1581859788225402E-4</v>
      </c>
      <c r="N61" s="96">
        <v>2.4850129792875321E-3</v>
      </c>
      <c r="O61" s="96">
        <v>1.8040985927350623E-3</v>
      </c>
      <c r="P61" s="96">
        <v>2.14522605234171E-3</v>
      </c>
      <c r="Q61" s="96">
        <v>1.5078225864739358E-3</v>
      </c>
      <c r="R61" s="96">
        <v>9.7586524745988561E-4</v>
      </c>
      <c r="S61" s="96">
        <v>2.0700984652765315E-3</v>
      </c>
      <c r="T61" s="96">
        <v>3.9924309533232062E-4</v>
      </c>
      <c r="U61" s="96">
        <v>2.2903817607967357E-3</v>
      </c>
      <c r="V61" s="96">
        <v>4.0252894877149115E-4</v>
      </c>
      <c r="W61" s="96">
        <v>3.9412610320486345E-4</v>
      </c>
      <c r="X61" s="96">
        <v>-1.777355644565514E-4</v>
      </c>
      <c r="Y61" s="96">
        <v>1.5624836878090314E-3</v>
      </c>
      <c r="Z61" s="96">
        <v>1.4820492820856159E-4</v>
      </c>
      <c r="AA61" s="96">
        <v>3.8870851361556927E-4</v>
      </c>
      <c r="AB61" s="99">
        <v>2.3841740414018765E-3</v>
      </c>
      <c r="AC61" s="99">
        <v>1.1185121301942477E-4</v>
      </c>
      <c r="AD61" s="99">
        <v>6.2641625499699496E-4</v>
      </c>
      <c r="AE61" s="99">
        <v>2.4766103642818991E-3</v>
      </c>
    </row>
    <row r="62" spans="1:31" x14ac:dyDescent="0.25">
      <c r="A62" s="47" t="s">
        <v>3</v>
      </c>
      <c r="B62" s="96">
        <v>8.6452370985441826E-4</v>
      </c>
      <c r="C62" s="96">
        <v>3.1640880685474527E-3</v>
      </c>
      <c r="D62" s="96">
        <v>-2.518093524093668E-4</v>
      </c>
      <c r="E62" s="96">
        <v>1.8677448025033513E-3</v>
      </c>
      <c r="F62" s="96">
        <v>1.0927892595523304E-3</v>
      </c>
      <c r="G62" s="96">
        <v>-8.3051146573577094E-4</v>
      </c>
      <c r="H62" s="96">
        <v>1.223737156935179E-3</v>
      </c>
      <c r="I62" s="96">
        <v>9.7136826090890485E-4</v>
      </c>
      <c r="J62" s="96">
        <v>-1.1173206597456234E-3</v>
      </c>
      <c r="K62" s="96">
        <v>5.2615949693175139E-4</v>
      </c>
      <c r="L62" s="96">
        <v>5.0684473498237607E-4</v>
      </c>
      <c r="M62" s="96">
        <v>3.3123759665577428E-4</v>
      </c>
      <c r="N62" s="96">
        <v>2.5861849930815077E-4</v>
      </c>
      <c r="O62" s="96">
        <v>5.2845379710243995E-4</v>
      </c>
      <c r="P62" s="96">
        <v>9.2291861482518079E-4</v>
      </c>
      <c r="Q62" s="96">
        <v>1.7088210721738705E-3</v>
      </c>
      <c r="R62" s="96">
        <v>6.3912544238083015E-4</v>
      </c>
      <c r="S62" s="96">
        <v>1.8336981701628168E-4</v>
      </c>
      <c r="T62" s="96">
        <v>5.452048455406518E-4</v>
      </c>
      <c r="U62" s="96">
        <v>7.9340683637362951E-4</v>
      </c>
      <c r="V62" s="96">
        <v>-1.3346245425193088E-5</v>
      </c>
      <c r="W62" s="96">
        <v>-1.4573674062299063E-4</v>
      </c>
      <c r="X62" s="96">
        <v>6.0689478354059381E-4</v>
      </c>
      <c r="Y62" s="96">
        <v>6.0436276974763542E-4</v>
      </c>
      <c r="Z62" s="96">
        <v>4.3038091585229083E-4</v>
      </c>
      <c r="AA62" s="96">
        <v>4.6551087406487574E-5</v>
      </c>
      <c r="AB62" s="96">
        <v>1.1185121301942477E-4</v>
      </c>
      <c r="AC62" s="99">
        <v>2.7425821400249759E-3</v>
      </c>
      <c r="AD62" s="99">
        <v>6.9579837634875877E-4</v>
      </c>
      <c r="AE62" s="99">
        <v>4.5949260938309968E-4</v>
      </c>
    </row>
    <row r="63" spans="1:31" x14ac:dyDescent="0.25">
      <c r="A63" s="47" t="s">
        <v>1</v>
      </c>
      <c r="B63" s="96">
        <v>1.8179295712614639E-4</v>
      </c>
      <c r="C63" s="96">
        <v>3.9005996974305235E-4</v>
      </c>
      <c r="D63" s="96">
        <v>6.1346046626341302E-5</v>
      </c>
      <c r="E63" s="96">
        <v>4.4607548004749989E-4</v>
      </c>
      <c r="F63" s="96">
        <v>-1.1846916090974672E-4</v>
      </c>
      <c r="G63" s="96">
        <v>3.2419151963187956E-4</v>
      </c>
      <c r="H63" s="96">
        <v>2.3509018074702217E-4</v>
      </c>
      <c r="I63" s="96">
        <v>4.8583130303186852E-4</v>
      </c>
      <c r="J63" s="96">
        <v>7.3053772203220254E-4</v>
      </c>
      <c r="K63" s="96">
        <v>4.639925372446087E-4</v>
      </c>
      <c r="L63" s="96">
        <v>6.8365886724854736E-4</v>
      </c>
      <c r="M63" s="96">
        <v>7.0057328500336034E-4</v>
      </c>
      <c r="N63" s="96">
        <v>2.458617548951156E-4</v>
      </c>
      <c r="O63" s="96">
        <v>3.7300114070304999E-4</v>
      </c>
      <c r="P63" s="96">
        <v>6.901614962680772E-4</v>
      </c>
      <c r="Q63" s="96">
        <v>1.5621502933773983E-3</v>
      </c>
      <c r="R63" s="96">
        <v>7.4042060273623147E-4</v>
      </c>
      <c r="S63" s="96">
        <v>1.1494944820932078E-3</v>
      </c>
      <c r="T63" s="96">
        <v>5.9041460391148781E-4</v>
      </c>
      <c r="U63" s="96">
        <v>4.553287650927304E-4</v>
      </c>
      <c r="V63" s="96">
        <v>5.0026333263856917E-4</v>
      </c>
      <c r="W63" s="96">
        <v>7.2505019693215383E-4</v>
      </c>
      <c r="X63" s="96">
        <v>1.1021361313312418E-3</v>
      </c>
      <c r="Y63" s="96">
        <v>5.2932764178904412E-4</v>
      </c>
      <c r="Z63" s="96">
        <v>6.0691846232817685E-4</v>
      </c>
      <c r="AA63" s="96">
        <v>4.9068122993206913E-4</v>
      </c>
      <c r="AB63" s="96">
        <v>6.2641625499699496E-4</v>
      </c>
      <c r="AC63" s="96">
        <v>6.9579837634875877E-4</v>
      </c>
      <c r="AD63" s="99">
        <v>1.5811322306257933E-3</v>
      </c>
      <c r="AE63" s="99">
        <v>4.6657539623423851E-4</v>
      </c>
    </row>
    <row r="64" spans="1:31" ht="15.75" thickBot="1" x14ac:dyDescent="0.3">
      <c r="A64" s="48" t="s">
        <v>0</v>
      </c>
      <c r="B64" s="98">
        <v>1.942848765016785E-3</v>
      </c>
      <c r="C64" s="98">
        <v>3.7812261302844091E-3</v>
      </c>
      <c r="D64" s="98">
        <v>4.9257099874874932E-3</v>
      </c>
      <c r="E64" s="98">
        <v>1.3220666532356685E-3</v>
      </c>
      <c r="F64" s="98">
        <v>3.0358445384363426E-3</v>
      </c>
      <c r="G64" s="98">
        <v>2.5263107870185085E-3</v>
      </c>
      <c r="H64" s="98">
        <v>3.4944605575566688E-3</v>
      </c>
      <c r="I64" s="98">
        <v>1.3239889230143773E-3</v>
      </c>
      <c r="J64" s="98">
        <v>2.659772229551844E-3</v>
      </c>
      <c r="K64" s="98">
        <v>8.6417169902814088E-4</v>
      </c>
      <c r="L64" s="98">
        <v>3.0307951748828523E-3</v>
      </c>
      <c r="M64" s="98">
        <v>1.0162378223104577E-3</v>
      </c>
      <c r="N64" s="98">
        <v>3.8232159705862312E-3</v>
      </c>
      <c r="O64" s="98">
        <v>2.5775072004015718E-3</v>
      </c>
      <c r="P64" s="98">
        <v>2.3547876291055789E-3</v>
      </c>
      <c r="Q64" s="98">
        <v>2.2477909237219509E-3</v>
      </c>
      <c r="R64" s="98">
        <v>1.3547604779693412E-3</v>
      </c>
      <c r="S64" s="98">
        <v>2.2440342289344012E-3</v>
      </c>
      <c r="T64" s="98">
        <v>6.9102146642420644E-4</v>
      </c>
      <c r="U64" s="98">
        <v>2.7353050305556083E-3</v>
      </c>
      <c r="V64" s="98">
        <v>6.4294837291560905E-4</v>
      </c>
      <c r="W64" s="98">
        <v>7.248565188448002E-4</v>
      </c>
      <c r="X64" s="98">
        <v>-4.9026608936243157E-4</v>
      </c>
      <c r="Y64" s="98">
        <v>1.6966789185272218E-3</v>
      </c>
      <c r="Z64" s="98">
        <v>1.894203306209199E-4</v>
      </c>
      <c r="AA64" s="98">
        <v>9.9653287356393306E-4</v>
      </c>
      <c r="AB64" s="98">
        <v>2.4766103642818991E-3</v>
      </c>
      <c r="AC64" s="98">
        <v>4.5949260938309968E-4</v>
      </c>
      <c r="AD64" s="98">
        <v>4.6657539623423851E-4</v>
      </c>
      <c r="AE64" s="99">
        <v>3.9576828626576143E-3</v>
      </c>
    </row>
    <row r="66" spans="1:14" x14ac:dyDescent="0.25">
      <c r="A66" s="28" t="s">
        <v>56</v>
      </c>
      <c r="B66" s="16"/>
      <c r="C66" s="16"/>
      <c r="D66" s="16"/>
      <c r="F66" s="44" t="s">
        <v>56</v>
      </c>
      <c r="G66" s="19"/>
      <c r="H66" s="19"/>
      <c r="I66" s="19"/>
      <c r="K66" s="77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8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16"/>
      <c r="B69" s="30" t="s">
        <v>44</v>
      </c>
      <c r="C69" s="31" t="s">
        <v>45</v>
      </c>
      <c r="D69" s="31" t="s">
        <v>46</v>
      </c>
      <c r="F69" s="19"/>
      <c r="G69" s="37" t="s">
        <v>44</v>
      </c>
      <c r="H69" s="38" t="s">
        <v>45</v>
      </c>
      <c r="I69" s="38" t="s">
        <v>46</v>
      </c>
      <c r="K69" s="69"/>
      <c r="L69" s="78" t="s">
        <v>44</v>
      </c>
      <c r="M69" s="71" t="s">
        <v>45</v>
      </c>
      <c r="N69" s="71" t="s">
        <v>46</v>
      </c>
    </row>
    <row r="70" spans="1:14" x14ac:dyDescent="0.25">
      <c r="A70" s="24" t="s">
        <v>42</v>
      </c>
      <c r="B70" s="25">
        <v>0</v>
      </c>
      <c r="C70" s="31">
        <v>0</v>
      </c>
      <c r="D70" s="31">
        <v>1</v>
      </c>
      <c r="F70" s="39" t="s">
        <v>42</v>
      </c>
      <c r="G70" s="40">
        <f>1/30</f>
        <v>3.3333333333333333E-2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4" t="s">
        <v>41</v>
      </c>
      <c r="B71" s="25">
        <v>0</v>
      </c>
      <c r="C71" s="31">
        <v>0</v>
      </c>
      <c r="D71" s="31">
        <v>1</v>
      </c>
      <c r="F71" s="39" t="s">
        <v>41</v>
      </c>
      <c r="G71" s="40">
        <f t="shared" ref="G71:G99" si="3">1/30</f>
        <v>3.3333333333333333E-2</v>
      </c>
      <c r="H71" s="38">
        <v>0</v>
      </c>
      <c r="I71" s="38">
        <v>1</v>
      </c>
      <c r="K71" s="72" t="s">
        <v>41</v>
      </c>
      <c r="L71" s="69">
        <f t="shared" ref="L71:L99" si="4">1/30</f>
        <v>3.3333333333333333E-2</v>
      </c>
      <c r="M71" s="69">
        <v>0</v>
      </c>
      <c r="N71" s="69">
        <v>1</v>
      </c>
    </row>
    <row r="72" spans="1:14" x14ac:dyDescent="0.25">
      <c r="A72" s="24" t="s">
        <v>39</v>
      </c>
      <c r="B72" s="25">
        <v>0</v>
      </c>
      <c r="C72" s="31">
        <v>0</v>
      </c>
      <c r="D72" s="31">
        <v>1</v>
      </c>
      <c r="F72" s="39" t="s">
        <v>39</v>
      </c>
      <c r="G72" s="40">
        <f t="shared" si="3"/>
        <v>3.3333333333333333E-2</v>
      </c>
      <c r="H72" s="38">
        <v>0</v>
      </c>
      <c r="I72" s="38">
        <v>1</v>
      </c>
      <c r="K72" s="72" t="s">
        <v>39</v>
      </c>
      <c r="L72" s="69">
        <f t="shared" si="4"/>
        <v>3.3333333333333333E-2</v>
      </c>
      <c r="M72" s="69">
        <v>0</v>
      </c>
      <c r="N72" s="69">
        <v>1</v>
      </c>
    </row>
    <row r="73" spans="1:14" x14ac:dyDescent="0.25">
      <c r="A73" s="24" t="s">
        <v>36</v>
      </c>
      <c r="B73" s="25">
        <v>0</v>
      </c>
      <c r="C73" s="31">
        <v>0</v>
      </c>
      <c r="D73" s="31">
        <v>1</v>
      </c>
      <c r="F73" s="39" t="s">
        <v>36</v>
      </c>
      <c r="G73" s="40">
        <f t="shared" si="3"/>
        <v>3.3333333333333333E-2</v>
      </c>
      <c r="H73" s="38">
        <v>0</v>
      </c>
      <c r="I73" s="38">
        <v>1</v>
      </c>
      <c r="K73" s="72" t="s">
        <v>36</v>
      </c>
      <c r="L73" s="69">
        <f t="shared" si="4"/>
        <v>3.3333333333333333E-2</v>
      </c>
      <c r="M73" s="69">
        <v>0</v>
      </c>
      <c r="N73" s="69">
        <v>1</v>
      </c>
    </row>
    <row r="74" spans="1:14" x14ac:dyDescent="0.25">
      <c r="A74" s="24" t="s">
        <v>35</v>
      </c>
      <c r="B74" s="25">
        <v>0</v>
      </c>
      <c r="C74" s="31">
        <v>0</v>
      </c>
      <c r="D74" s="31">
        <v>1</v>
      </c>
      <c r="F74" s="39" t="s">
        <v>35</v>
      </c>
      <c r="G74" s="40">
        <f t="shared" si="3"/>
        <v>3.3333333333333333E-2</v>
      </c>
      <c r="H74" s="38">
        <v>0</v>
      </c>
      <c r="I74" s="38">
        <v>1</v>
      </c>
      <c r="K74" s="72" t="s">
        <v>35</v>
      </c>
      <c r="L74" s="69">
        <f t="shared" si="4"/>
        <v>3.3333333333333333E-2</v>
      </c>
      <c r="M74" s="69">
        <v>0</v>
      </c>
      <c r="N74" s="69">
        <v>1</v>
      </c>
    </row>
    <row r="75" spans="1:14" x14ac:dyDescent="0.25">
      <c r="A75" s="24" t="s">
        <v>34</v>
      </c>
      <c r="B75" s="25">
        <v>7.8520306469465548E-2</v>
      </c>
      <c r="C75" s="31">
        <v>0</v>
      </c>
      <c r="D75" s="31">
        <v>1</v>
      </c>
      <c r="F75" s="39" t="s">
        <v>34</v>
      </c>
      <c r="G75" s="40">
        <f t="shared" si="3"/>
        <v>3.3333333333333333E-2</v>
      </c>
      <c r="H75" s="38">
        <v>0</v>
      </c>
      <c r="I75" s="38">
        <v>1</v>
      </c>
      <c r="K75" s="72" t="s">
        <v>34</v>
      </c>
      <c r="L75" s="69">
        <f t="shared" si="4"/>
        <v>3.3333333333333333E-2</v>
      </c>
      <c r="M75" s="69">
        <v>0</v>
      </c>
      <c r="N75" s="69">
        <v>1</v>
      </c>
    </row>
    <row r="76" spans="1:14" x14ac:dyDescent="0.25">
      <c r="A76" s="24" t="s">
        <v>33</v>
      </c>
      <c r="B76" s="25">
        <v>0</v>
      </c>
      <c r="C76" s="31">
        <v>0</v>
      </c>
      <c r="D76" s="31">
        <v>1</v>
      </c>
      <c r="F76" s="39" t="s">
        <v>33</v>
      </c>
      <c r="G76" s="40">
        <f t="shared" si="3"/>
        <v>3.3333333333333333E-2</v>
      </c>
      <c r="H76" s="38">
        <v>0</v>
      </c>
      <c r="I76" s="38">
        <v>1</v>
      </c>
      <c r="K76" s="72" t="s">
        <v>33</v>
      </c>
      <c r="L76" s="69">
        <f t="shared" si="4"/>
        <v>3.3333333333333333E-2</v>
      </c>
      <c r="M76" s="69">
        <v>0</v>
      </c>
      <c r="N76" s="69">
        <v>1</v>
      </c>
    </row>
    <row r="77" spans="1:14" x14ac:dyDescent="0.25">
      <c r="A77" s="24" t="s">
        <v>32</v>
      </c>
      <c r="B77" s="25">
        <v>0</v>
      </c>
      <c r="C77" s="31">
        <v>0</v>
      </c>
      <c r="D77" s="31">
        <v>1</v>
      </c>
      <c r="F77" s="39" t="s">
        <v>32</v>
      </c>
      <c r="G77" s="40">
        <f t="shared" si="3"/>
        <v>3.3333333333333333E-2</v>
      </c>
      <c r="H77" s="38">
        <v>0</v>
      </c>
      <c r="I77" s="38">
        <v>1</v>
      </c>
      <c r="K77" s="72" t="s">
        <v>32</v>
      </c>
      <c r="L77" s="69">
        <f t="shared" si="4"/>
        <v>3.3333333333333333E-2</v>
      </c>
      <c r="M77" s="69">
        <v>0</v>
      </c>
      <c r="N77" s="69">
        <v>1</v>
      </c>
    </row>
    <row r="78" spans="1:14" x14ac:dyDescent="0.25">
      <c r="A78" s="24" t="s">
        <v>30</v>
      </c>
      <c r="B78" s="25">
        <v>1.339802225014018E-2</v>
      </c>
      <c r="C78" s="31">
        <v>0</v>
      </c>
      <c r="D78" s="31">
        <v>1</v>
      </c>
      <c r="F78" s="39" t="s">
        <v>30</v>
      </c>
      <c r="G78" s="40">
        <f t="shared" si="3"/>
        <v>3.3333333333333333E-2</v>
      </c>
      <c r="H78" s="38">
        <v>0</v>
      </c>
      <c r="I78" s="38">
        <v>1</v>
      </c>
      <c r="K78" s="72" t="s">
        <v>30</v>
      </c>
      <c r="L78" s="69">
        <f t="shared" si="4"/>
        <v>3.3333333333333333E-2</v>
      </c>
      <c r="M78" s="69">
        <v>0</v>
      </c>
      <c r="N78" s="69">
        <v>1</v>
      </c>
    </row>
    <row r="79" spans="1:14" x14ac:dyDescent="0.25">
      <c r="A79" s="24" t="s">
        <v>29</v>
      </c>
      <c r="B79" s="25">
        <v>8.5450032175107285E-2</v>
      </c>
      <c r="C79" s="31">
        <v>0</v>
      </c>
      <c r="D79" s="31">
        <v>1</v>
      </c>
      <c r="F79" s="39" t="s">
        <v>29</v>
      </c>
      <c r="G79" s="40">
        <f t="shared" si="3"/>
        <v>3.3333333333333333E-2</v>
      </c>
      <c r="H79" s="38">
        <v>0</v>
      </c>
      <c r="I79" s="38">
        <v>1</v>
      </c>
      <c r="K79" s="72" t="s">
        <v>29</v>
      </c>
      <c r="L79" s="69">
        <f t="shared" si="4"/>
        <v>3.3333333333333333E-2</v>
      </c>
      <c r="M79" s="69">
        <v>0</v>
      </c>
      <c r="N79" s="69">
        <v>1</v>
      </c>
    </row>
    <row r="80" spans="1:14" x14ac:dyDescent="0.25">
      <c r="A80" s="24" t="s">
        <v>28</v>
      </c>
      <c r="B80" s="25">
        <v>0</v>
      </c>
      <c r="C80" s="31">
        <v>0</v>
      </c>
      <c r="D80" s="31">
        <v>1</v>
      </c>
      <c r="F80" s="39" t="s">
        <v>28</v>
      </c>
      <c r="G80" s="40">
        <f t="shared" si="3"/>
        <v>3.3333333333333333E-2</v>
      </c>
      <c r="H80" s="38">
        <v>0</v>
      </c>
      <c r="I80" s="38">
        <v>1</v>
      </c>
      <c r="K80" s="72" t="s">
        <v>28</v>
      </c>
      <c r="L80" s="69">
        <f t="shared" si="4"/>
        <v>3.3333333333333333E-2</v>
      </c>
      <c r="M80" s="69">
        <v>0</v>
      </c>
      <c r="N80" s="69">
        <v>1</v>
      </c>
    </row>
    <row r="81" spans="1:14" x14ac:dyDescent="0.25">
      <c r="A81" s="24" t="s">
        <v>26</v>
      </c>
      <c r="B81" s="25">
        <v>0.10570341885748737</v>
      </c>
      <c r="C81" s="31">
        <v>0</v>
      </c>
      <c r="D81" s="31">
        <v>1</v>
      </c>
      <c r="F81" s="39" t="s">
        <v>26</v>
      </c>
      <c r="G81" s="40">
        <f t="shared" si="3"/>
        <v>3.3333333333333333E-2</v>
      </c>
      <c r="H81" s="38">
        <v>0</v>
      </c>
      <c r="I81" s="38">
        <v>1</v>
      </c>
      <c r="K81" s="72" t="s">
        <v>26</v>
      </c>
      <c r="L81" s="69">
        <f t="shared" si="4"/>
        <v>3.3333333333333333E-2</v>
      </c>
      <c r="M81" s="69">
        <v>0</v>
      </c>
      <c r="N81" s="69">
        <v>1</v>
      </c>
    </row>
    <row r="82" spans="1:14" x14ac:dyDescent="0.25">
      <c r="A82" s="24" t="s">
        <v>25</v>
      </c>
      <c r="B82" s="25">
        <v>0</v>
      </c>
      <c r="C82" s="31">
        <v>0</v>
      </c>
      <c r="D82" s="31">
        <v>1</v>
      </c>
      <c r="F82" s="39" t="s">
        <v>25</v>
      </c>
      <c r="G82" s="40">
        <f t="shared" si="3"/>
        <v>3.3333333333333333E-2</v>
      </c>
      <c r="H82" s="38">
        <v>0</v>
      </c>
      <c r="I82" s="38">
        <v>1</v>
      </c>
      <c r="K82" s="72" t="s">
        <v>25</v>
      </c>
      <c r="L82" s="69">
        <f t="shared" si="4"/>
        <v>3.3333333333333333E-2</v>
      </c>
      <c r="M82" s="69">
        <v>0</v>
      </c>
      <c r="N82" s="69">
        <v>1</v>
      </c>
    </row>
    <row r="83" spans="1:14" x14ac:dyDescent="0.25">
      <c r="A83" s="24" t="s">
        <v>31</v>
      </c>
      <c r="B83" s="25">
        <v>0</v>
      </c>
      <c r="C83" s="31">
        <v>0</v>
      </c>
      <c r="D83" s="31">
        <v>1</v>
      </c>
      <c r="F83" s="39" t="s">
        <v>31</v>
      </c>
      <c r="G83" s="40">
        <f t="shared" si="3"/>
        <v>3.3333333333333333E-2</v>
      </c>
      <c r="H83" s="38">
        <v>0</v>
      </c>
      <c r="I83" s="38">
        <v>1</v>
      </c>
      <c r="K83" s="72" t="s">
        <v>31</v>
      </c>
      <c r="L83" s="69">
        <f t="shared" si="4"/>
        <v>3.3333333333333333E-2</v>
      </c>
      <c r="M83" s="69">
        <v>0</v>
      </c>
      <c r="N83" s="69">
        <v>1</v>
      </c>
    </row>
    <row r="84" spans="1:14" x14ac:dyDescent="0.25">
      <c r="A84" s="24" t="s">
        <v>22</v>
      </c>
      <c r="B84" s="25">
        <v>0</v>
      </c>
      <c r="C84" s="31">
        <v>0</v>
      </c>
      <c r="D84" s="31">
        <v>1</v>
      </c>
      <c r="F84" s="39" t="s">
        <v>22</v>
      </c>
      <c r="G84" s="40">
        <f t="shared" si="3"/>
        <v>3.3333333333333333E-2</v>
      </c>
      <c r="H84" s="38">
        <v>0</v>
      </c>
      <c r="I84" s="38">
        <v>1</v>
      </c>
      <c r="K84" s="72" t="s">
        <v>22</v>
      </c>
      <c r="L84" s="69">
        <f t="shared" si="4"/>
        <v>3.3333333333333333E-2</v>
      </c>
      <c r="M84" s="69">
        <v>0</v>
      </c>
      <c r="N84" s="69">
        <v>1</v>
      </c>
    </row>
    <row r="85" spans="1:14" x14ac:dyDescent="0.25">
      <c r="A85" s="24" t="s">
        <v>21</v>
      </c>
      <c r="B85" s="25">
        <v>0</v>
      </c>
      <c r="C85" s="31">
        <v>0</v>
      </c>
      <c r="D85" s="31">
        <v>1</v>
      </c>
      <c r="F85" s="39" t="s">
        <v>21</v>
      </c>
      <c r="G85" s="40">
        <f t="shared" si="3"/>
        <v>3.3333333333333333E-2</v>
      </c>
      <c r="H85" s="38">
        <v>0</v>
      </c>
      <c r="I85" s="38">
        <v>1</v>
      </c>
      <c r="K85" s="72" t="s">
        <v>21</v>
      </c>
      <c r="L85" s="69">
        <f t="shared" si="4"/>
        <v>3.3333333333333333E-2</v>
      </c>
      <c r="M85" s="69">
        <v>0</v>
      </c>
      <c r="N85" s="69">
        <v>1</v>
      </c>
    </row>
    <row r="86" spans="1:14" x14ac:dyDescent="0.25">
      <c r="A86" s="24" t="s">
        <v>19</v>
      </c>
      <c r="B86" s="25">
        <v>5.8552463658803081E-2</v>
      </c>
      <c r="C86" s="31">
        <v>0</v>
      </c>
      <c r="D86" s="31">
        <v>1</v>
      </c>
      <c r="F86" s="39" t="s">
        <v>19</v>
      </c>
      <c r="G86" s="40">
        <f t="shared" si="3"/>
        <v>3.3333333333333333E-2</v>
      </c>
      <c r="H86" s="38">
        <v>0</v>
      </c>
      <c r="I86" s="38">
        <v>1</v>
      </c>
      <c r="K86" s="72" t="s">
        <v>19</v>
      </c>
      <c r="L86" s="69">
        <f t="shared" si="4"/>
        <v>3.3333333333333333E-2</v>
      </c>
      <c r="M86" s="69">
        <v>0</v>
      </c>
      <c r="N86" s="69">
        <v>1</v>
      </c>
    </row>
    <row r="87" spans="1:14" x14ac:dyDescent="0.25">
      <c r="A87" s="24" t="s">
        <v>18</v>
      </c>
      <c r="B87" s="25">
        <v>0</v>
      </c>
      <c r="C87" s="31">
        <v>0</v>
      </c>
      <c r="D87" s="31">
        <v>1</v>
      </c>
      <c r="F87" s="39" t="s">
        <v>18</v>
      </c>
      <c r="G87" s="40">
        <f t="shared" si="3"/>
        <v>3.3333333333333333E-2</v>
      </c>
      <c r="H87" s="38">
        <v>0</v>
      </c>
      <c r="I87" s="38">
        <v>1</v>
      </c>
      <c r="K87" s="72" t="s">
        <v>18</v>
      </c>
      <c r="L87" s="69">
        <f t="shared" si="4"/>
        <v>3.3333333333333333E-2</v>
      </c>
      <c r="M87" s="69">
        <v>0</v>
      </c>
      <c r="N87" s="69">
        <v>1</v>
      </c>
    </row>
    <row r="88" spans="1:14" x14ac:dyDescent="0.25">
      <c r="A88" s="24" t="s">
        <v>16</v>
      </c>
      <c r="B88" s="25">
        <v>0.12642892167208197</v>
      </c>
      <c r="C88" s="31">
        <v>0</v>
      </c>
      <c r="D88" s="31">
        <v>1</v>
      </c>
      <c r="F88" s="39" t="s">
        <v>16</v>
      </c>
      <c r="G88" s="40">
        <f t="shared" si="3"/>
        <v>3.3333333333333333E-2</v>
      </c>
      <c r="H88" s="38">
        <v>0</v>
      </c>
      <c r="I88" s="38">
        <v>1</v>
      </c>
      <c r="K88" s="72" t="s">
        <v>16</v>
      </c>
      <c r="L88" s="69">
        <f t="shared" si="4"/>
        <v>3.3333333333333333E-2</v>
      </c>
      <c r="M88" s="69">
        <v>0</v>
      </c>
      <c r="N88" s="69">
        <v>1</v>
      </c>
    </row>
    <row r="89" spans="1:14" x14ac:dyDescent="0.25">
      <c r="A89" s="24" t="s">
        <v>15</v>
      </c>
      <c r="B89" s="25">
        <v>0</v>
      </c>
      <c r="C89" s="31">
        <v>0</v>
      </c>
      <c r="D89" s="31">
        <v>1</v>
      </c>
      <c r="F89" s="39" t="s">
        <v>15</v>
      </c>
      <c r="G89" s="40">
        <f t="shared" si="3"/>
        <v>3.3333333333333333E-2</v>
      </c>
      <c r="H89" s="38">
        <v>0</v>
      </c>
      <c r="I89" s="38">
        <v>1</v>
      </c>
      <c r="K89" s="72" t="s">
        <v>15</v>
      </c>
      <c r="L89" s="69">
        <f t="shared" si="4"/>
        <v>3.3333333333333333E-2</v>
      </c>
      <c r="M89" s="69">
        <v>0</v>
      </c>
      <c r="N89" s="69">
        <v>1</v>
      </c>
    </row>
    <row r="90" spans="1:14" x14ac:dyDescent="0.25">
      <c r="A90" s="24" t="s">
        <v>14</v>
      </c>
      <c r="B90" s="25">
        <v>0.11441652422853348</v>
      </c>
      <c r="C90" s="31">
        <v>0</v>
      </c>
      <c r="D90" s="31">
        <v>1</v>
      </c>
      <c r="F90" s="39" t="s">
        <v>14</v>
      </c>
      <c r="G90" s="40">
        <f t="shared" si="3"/>
        <v>3.3333333333333333E-2</v>
      </c>
      <c r="H90" s="38">
        <v>0</v>
      </c>
      <c r="I90" s="38">
        <v>1</v>
      </c>
      <c r="K90" s="72" t="s">
        <v>14</v>
      </c>
      <c r="L90" s="69">
        <f t="shared" si="4"/>
        <v>3.3333333333333333E-2</v>
      </c>
      <c r="M90" s="69">
        <v>0</v>
      </c>
      <c r="N90" s="69">
        <v>1</v>
      </c>
    </row>
    <row r="91" spans="1:14" x14ac:dyDescent="0.25">
      <c r="A91" s="24" t="s">
        <v>13</v>
      </c>
      <c r="B91" s="25">
        <v>1.5729224638823182E-2</v>
      </c>
      <c r="C91" s="31">
        <v>0</v>
      </c>
      <c r="D91" s="31">
        <v>1</v>
      </c>
      <c r="F91" s="39" t="s">
        <v>13</v>
      </c>
      <c r="G91" s="40">
        <f t="shared" si="3"/>
        <v>3.3333333333333333E-2</v>
      </c>
      <c r="H91" s="38">
        <v>0</v>
      </c>
      <c r="I91" s="38">
        <v>1</v>
      </c>
      <c r="K91" s="72" t="s">
        <v>13</v>
      </c>
      <c r="L91" s="69">
        <f t="shared" si="4"/>
        <v>3.3333333333333333E-2</v>
      </c>
      <c r="M91" s="69">
        <v>0</v>
      </c>
      <c r="N91" s="69">
        <v>1</v>
      </c>
    </row>
    <row r="92" spans="1:14" x14ac:dyDescent="0.25">
      <c r="A92" s="24" t="s">
        <v>12</v>
      </c>
      <c r="B92" s="25">
        <v>0</v>
      </c>
      <c r="C92" s="31">
        <v>0</v>
      </c>
      <c r="D92" s="31">
        <v>1</v>
      </c>
      <c r="F92" s="39" t="s">
        <v>12</v>
      </c>
      <c r="G92" s="40">
        <f t="shared" si="3"/>
        <v>3.3333333333333333E-2</v>
      </c>
      <c r="H92" s="38">
        <v>0</v>
      </c>
      <c r="I92" s="38">
        <v>1</v>
      </c>
      <c r="K92" s="72" t="s">
        <v>12</v>
      </c>
      <c r="L92" s="69">
        <f t="shared" si="4"/>
        <v>3.3333333333333333E-2</v>
      </c>
      <c r="M92" s="69">
        <v>0</v>
      </c>
      <c r="N92" s="69">
        <v>1</v>
      </c>
    </row>
    <row r="93" spans="1:14" x14ac:dyDescent="0.25">
      <c r="A93" s="24" t="s">
        <v>11</v>
      </c>
      <c r="B93" s="25">
        <v>0</v>
      </c>
      <c r="C93" s="31">
        <v>0</v>
      </c>
      <c r="D93" s="31">
        <v>1</v>
      </c>
      <c r="F93" s="39" t="s">
        <v>11</v>
      </c>
      <c r="G93" s="40">
        <f t="shared" si="3"/>
        <v>3.3333333333333333E-2</v>
      </c>
      <c r="H93" s="38">
        <v>0</v>
      </c>
      <c r="I93" s="38">
        <v>1</v>
      </c>
      <c r="K93" s="72" t="s">
        <v>11</v>
      </c>
      <c r="L93" s="69">
        <f t="shared" si="4"/>
        <v>3.3333333333333333E-2</v>
      </c>
      <c r="M93" s="69">
        <v>0</v>
      </c>
      <c r="N93" s="69">
        <v>1</v>
      </c>
    </row>
    <row r="94" spans="1:14" x14ac:dyDescent="0.25">
      <c r="A94" s="24" t="s">
        <v>9</v>
      </c>
      <c r="B94" s="25">
        <v>0.20745332019388263</v>
      </c>
      <c r="C94" s="31">
        <v>0</v>
      </c>
      <c r="D94" s="31">
        <v>1</v>
      </c>
      <c r="F94" s="39" t="s">
        <v>9</v>
      </c>
      <c r="G94" s="40">
        <f t="shared" si="3"/>
        <v>3.3333333333333333E-2</v>
      </c>
      <c r="H94" s="38">
        <v>0</v>
      </c>
      <c r="I94" s="38">
        <v>1</v>
      </c>
      <c r="K94" s="72" t="s">
        <v>9</v>
      </c>
      <c r="L94" s="69">
        <f t="shared" si="4"/>
        <v>3.3333333333333333E-2</v>
      </c>
      <c r="M94" s="69">
        <v>0</v>
      </c>
      <c r="N94" s="69">
        <v>1</v>
      </c>
    </row>
    <row r="95" spans="1:14" x14ac:dyDescent="0.25">
      <c r="A95" s="24" t="s">
        <v>8</v>
      </c>
      <c r="B95" s="25">
        <v>0.10644725177149093</v>
      </c>
      <c r="C95" s="31">
        <v>0</v>
      </c>
      <c r="D95" s="31">
        <v>1</v>
      </c>
      <c r="F95" s="39" t="s">
        <v>8</v>
      </c>
      <c r="G95" s="40">
        <f t="shared" si="3"/>
        <v>3.3333333333333333E-2</v>
      </c>
      <c r="H95" s="38">
        <v>0</v>
      </c>
      <c r="I95" s="38">
        <v>1</v>
      </c>
      <c r="K95" s="72" t="s">
        <v>8</v>
      </c>
      <c r="L95" s="69">
        <f t="shared" si="4"/>
        <v>3.3333333333333333E-2</v>
      </c>
      <c r="M95" s="69">
        <v>0</v>
      </c>
      <c r="N95" s="69">
        <v>1</v>
      </c>
    </row>
    <row r="96" spans="1:14" x14ac:dyDescent="0.25">
      <c r="A96" s="24" t="s">
        <v>4</v>
      </c>
      <c r="B96" s="25">
        <v>0</v>
      </c>
      <c r="C96" s="31">
        <v>0</v>
      </c>
      <c r="D96" s="31">
        <v>1</v>
      </c>
      <c r="F96" s="39" t="s">
        <v>4</v>
      </c>
      <c r="G96" s="40">
        <f t="shared" si="3"/>
        <v>3.3333333333333333E-2</v>
      </c>
      <c r="H96" s="38">
        <v>0</v>
      </c>
      <c r="I96" s="38">
        <v>1</v>
      </c>
      <c r="K96" s="72" t="s">
        <v>4</v>
      </c>
      <c r="L96" s="69">
        <f t="shared" si="4"/>
        <v>3.3333333333333333E-2</v>
      </c>
      <c r="M96" s="69">
        <v>0</v>
      </c>
      <c r="N96" s="69">
        <v>1</v>
      </c>
    </row>
    <row r="97" spans="1:14" x14ac:dyDescent="0.25">
      <c r="A97" s="24" t="s">
        <v>3</v>
      </c>
      <c r="B97" s="25">
        <v>8.7900514586454162E-2</v>
      </c>
      <c r="C97" s="31">
        <v>0</v>
      </c>
      <c r="D97" s="31">
        <v>1</v>
      </c>
      <c r="F97" s="39" t="s">
        <v>3</v>
      </c>
      <c r="G97" s="40">
        <f t="shared" si="3"/>
        <v>3.3333333333333333E-2</v>
      </c>
      <c r="H97" s="38">
        <v>0</v>
      </c>
      <c r="I97" s="38">
        <v>1</v>
      </c>
      <c r="K97" s="72" t="s">
        <v>3</v>
      </c>
      <c r="L97" s="69">
        <f t="shared" si="4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5">
        <v>0</v>
      </c>
      <c r="C98" s="31">
        <v>0</v>
      </c>
      <c r="D98" s="31">
        <v>1</v>
      </c>
      <c r="F98" s="39" t="s">
        <v>1</v>
      </c>
      <c r="G98" s="40">
        <f t="shared" si="3"/>
        <v>3.3333333333333333E-2</v>
      </c>
      <c r="H98" s="38">
        <v>0</v>
      </c>
      <c r="I98" s="38">
        <v>1</v>
      </c>
      <c r="K98" s="72" t="s">
        <v>1</v>
      </c>
      <c r="L98" s="69">
        <f t="shared" si="4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5">
        <v>0</v>
      </c>
      <c r="C99" s="31">
        <v>0</v>
      </c>
      <c r="D99" s="31">
        <v>1</v>
      </c>
      <c r="F99" s="39" t="s">
        <v>0</v>
      </c>
      <c r="G99" s="40">
        <f t="shared" si="3"/>
        <v>3.3333333333333333E-2</v>
      </c>
      <c r="H99" s="38">
        <v>0</v>
      </c>
      <c r="I99" s="38">
        <v>1</v>
      </c>
      <c r="K99" s="72" t="s">
        <v>0</v>
      </c>
      <c r="L99" s="69">
        <f t="shared" si="4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1.0000000005022698</v>
      </c>
      <c r="C101" s="65"/>
      <c r="D101" s="65"/>
      <c r="F101" s="66" t="s">
        <v>47</v>
      </c>
      <c r="G101" s="67">
        <f>SUM(G70:G99)</f>
        <v>0.99999999999999989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>MMULT(B70:B99,B29:AE29)</f>
        <v>0</v>
      </c>
      <c r="C102" s="16"/>
      <c r="D102" s="16"/>
      <c r="F102" s="13" t="s">
        <v>48</v>
      </c>
      <c r="G102" s="19">
        <f>MMULT(G70:G99,B29:AE29)</f>
        <v>7.6694908342395021E-4</v>
      </c>
      <c r="H102" s="19"/>
      <c r="I102" s="19"/>
      <c r="K102" s="75" t="s">
        <v>48</v>
      </c>
      <c r="L102" s="69">
        <f t="array" ref="L102">MMULT(L70:L99,B29:AE29)</f>
        <v>7.6694908342395021E-4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4.3744318463251954E-4</v>
      </c>
      <c r="C103" s="16"/>
      <c r="D103" s="16"/>
      <c r="F103" s="13" t="s">
        <v>49</v>
      </c>
      <c r="G103" s="19">
        <f t="array" ref="G103">MMULT(MMULT(TRANSPOSE(G70:G99),B35:AE64),G70:G99)</f>
        <v>1.4126394894781638E-3</v>
      </c>
      <c r="H103" s="19"/>
      <c r="I103" s="19"/>
      <c r="K103" s="75" t="s">
        <v>49</v>
      </c>
      <c r="L103" s="69">
        <f t="array" ref="L103">MMULT(MMULT(TRANSPOSE(L70:L99),B35:AE64),L70:L99)</f>
        <v>1.4126394894781638E-3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2.0915142472202275E-2</v>
      </c>
      <c r="C104" s="16"/>
      <c r="D104" s="16"/>
      <c r="F104" s="13" t="s">
        <v>50</v>
      </c>
      <c r="G104" s="19">
        <f t="array" ref="G104">SQRT(MMULT(MMULT(TRANSPOSE(G70:G99),B35:AE64),G70:G99))</f>
        <v>3.7585096640532452E-2</v>
      </c>
      <c r="H104" s="19"/>
      <c r="I104" s="19"/>
      <c r="K104" s="75" t="s">
        <v>50</v>
      </c>
      <c r="L104" s="69">
        <f t="array" ref="L104">SQRT(MMULT(MMULT(TRANSPOSE(L70:L99),B35:AE64),L70:L99))</f>
        <v>3.7585096640532452E-2</v>
      </c>
      <c r="M104" s="69"/>
      <c r="N104" s="69"/>
    </row>
    <row r="105" spans="1:14" x14ac:dyDescent="0.25">
      <c r="A105" s="18" t="s">
        <v>53</v>
      </c>
      <c r="B105" s="16">
        <f>COUNTIF(B70:B99,"&gt;0")</f>
        <v>11</v>
      </c>
      <c r="C105" s="16"/>
      <c r="D105" s="16"/>
      <c r="F105" s="21" t="s">
        <v>53</v>
      </c>
      <c r="G105" s="19">
        <f>SUMPRODUCT((G70:G99&lt;&gt;0)*1)</f>
        <v>30</v>
      </c>
      <c r="H105" s="19"/>
      <c r="I105" s="19"/>
      <c r="K105" s="72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0</v>
      </c>
      <c r="C106" s="16"/>
      <c r="D106" s="16"/>
      <c r="F106" s="13" t="s">
        <v>51</v>
      </c>
      <c r="G106" s="19">
        <f>G102/G104</f>
        <v>2.0405670118641077E-2</v>
      </c>
      <c r="H106" s="19"/>
      <c r="I106" s="19"/>
      <c r="K106" s="75" t="s">
        <v>51</v>
      </c>
      <c r="L106" s="69">
        <f>L102/L104</f>
        <v>2.0405670118641077E-2</v>
      </c>
      <c r="M106" s="69"/>
      <c r="N106" s="69"/>
    </row>
    <row r="107" spans="1:14" x14ac:dyDescent="0.25">
      <c r="A107" s="18" t="s">
        <v>59</v>
      </c>
      <c r="B107" s="23">
        <f>B108</f>
        <v>9.300000000000001E-3</v>
      </c>
      <c r="C107" s="16"/>
      <c r="D107" s="16"/>
      <c r="F107" s="21" t="s">
        <v>59</v>
      </c>
      <c r="G107" s="36">
        <f>G108</f>
        <v>9.300000000000001E-3</v>
      </c>
      <c r="H107" s="19"/>
      <c r="I107" s="19"/>
      <c r="K107" s="72" t="s">
        <v>59</v>
      </c>
      <c r="L107" s="92">
        <f>L108</f>
        <v>9.300000000000001E-3</v>
      </c>
      <c r="M107" s="69"/>
      <c r="N107" s="69"/>
    </row>
    <row r="108" spans="1:14" x14ac:dyDescent="0.25">
      <c r="A108" s="18" t="s">
        <v>60</v>
      </c>
      <c r="B108" s="89">
        <f>'Zins Treasury Bond'!$G$8</f>
        <v>9.300000000000001E-3</v>
      </c>
      <c r="C108" s="16"/>
      <c r="D108" s="16"/>
      <c r="F108" s="21" t="s">
        <v>60</v>
      </c>
      <c r="G108" s="90">
        <f>'Zins Treasury Bond'!$G$8</f>
        <v>9.300000000000001E-3</v>
      </c>
      <c r="H108" s="19"/>
      <c r="I108" s="19"/>
      <c r="K108" s="72" t="s">
        <v>60</v>
      </c>
      <c r="L108" s="91">
        <f>'Zins Treasury Bond'!$G$8</f>
        <v>9.300000000000001E-3</v>
      </c>
      <c r="M108" s="69"/>
      <c r="N108" s="69"/>
    </row>
  </sheetData>
  <pageMargins left="0.7" right="0.7" top="0.78740157499999996" bottom="0.78740157499999996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zoomScale="80" zoomScaleNormal="80" workbookViewId="0">
      <selection activeCell="G106" sqref="G106"/>
    </sheetView>
  </sheetViews>
  <sheetFormatPr baseColWidth="10" defaultRowHeight="15" x14ac:dyDescent="0.25"/>
  <cols>
    <col min="1" max="1" width="22.42578125" customWidth="1"/>
    <col min="2" max="5" width="11.5703125" bestFit="1" customWidth="1"/>
    <col min="6" max="6" width="24.28515625" customWidth="1"/>
    <col min="7" max="7" width="12.42578125" bestFit="1" customWidth="1"/>
    <col min="8" max="8" width="11.5703125" bestFit="1" customWidth="1"/>
    <col min="9" max="9" width="12.42578125" bestFit="1" customWidth="1"/>
    <col min="10" max="10" width="11.5703125" bestFit="1" customWidth="1"/>
    <col min="11" max="11" width="24.42578125" bestFit="1" customWidth="1"/>
    <col min="12" max="16" width="11.5703125" bestFit="1" customWidth="1"/>
    <col min="17" max="17" width="12.42578125" bestFit="1" customWidth="1"/>
    <col min="18" max="27" width="11.5703125" bestFit="1" customWidth="1"/>
    <col min="28" max="28" width="12.42578125" bestFit="1" customWidth="1"/>
    <col min="29" max="31" width="11.5703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39</v>
      </c>
      <c r="E1" s="63" t="s">
        <v>36</v>
      </c>
      <c r="F1" s="63" t="s">
        <v>35</v>
      </c>
      <c r="G1" s="63" t="s">
        <v>34</v>
      </c>
      <c r="H1" s="63" t="s">
        <v>33</v>
      </c>
      <c r="I1" s="63" t="s">
        <v>32</v>
      </c>
      <c r="J1" s="63" t="s">
        <v>31</v>
      </c>
      <c r="K1" s="63" t="s">
        <v>29</v>
      </c>
      <c r="L1" s="63" t="s">
        <v>28</v>
      </c>
      <c r="M1" s="63" t="s">
        <v>26</v>
      </c>
      <c r="N1" s="63" t="s">
        <v>25</v>
      </c>
      <c r="O1" s="63" t="s">
        <v>22</v>
      </c>
      <c r="P1" s="63" t="s">
        <v>21</v>
      </c>
      <c r="Q1" s="63" t="s">
        <v>19</v>
      </c>
      <c r="R1" s="63" t="s">
        <v>18</v>
      </c>
      <c r="S1" s="63" t="s">
        <v>16</v>
      </c>
      <c r="T1" s="63" t="s">
        <v>15</v>
      </c>
      <c r="U1" s="63" t="s">
        <v>14</v>
      </c>
      <c r="V1" s="63" t="s">
        <v>13</v>
      </c>
      <c r="W1" s="63" t="s">
        <v>12</v>
      </c>
      <c r="X1" s="63" t="s">
        <v>11</v>
      </c>
      <c r="Y1" s="63" t="s">
        <v>9</v>
      </c>
      <c r="Z1" s="63" t="s">
        <v>8</v>
      </c>
      <c r="AA1" s="63" t="s">
        <v>6</v>
      </c>
      <c r="AB1" s="63" t="s">
        <v>4</v>
      </c>
      <c r="AC1" s="63" t="s">
        <v>3</v>
      </c>
      <c r="AD1" s="63" t="s">
        <v>1</v>
      </c>
      <c r="AE1" s="63" t="s">
        <v>0</v>
      </c>
    </row>
    <row r="2" spans="1:31" x14ac:dyDescent="0.25">
      <c r="A2" s="59">
        <v>41031</v>
      </c>
      <c r="B2" s="60">
        <f>LN('10-12'!B2/'10-12'!B3)</f>
        <v>1.745896492158697E-2</v>
      </c>
      <c r="C2" s="60">
        <f>LN('10-12'!C2/'10-12'!C3)</f>
        <v>-3.0017220816556597E-2</v>
      </c>
      <c r="D2" s="60">
        <f>LN('10-12'!D2/'10-12'!D3)</f>
        <v>6.785583206028456E-2</v>
      </c>
      <c r="E2" s="60">
        <f>LN('10-12'!E2/'10-12'!E3)</f>
        <v>6.4538521137571164E-2</v>
      </c>
      <c r="F2" s="60">
        <f>LN('10-12'!F2/'10-12'!F3)</f>
        <v>-0.15660063166982119</v>
      </c>
      <c r="G2" s="60">
        <f>LN('10-12'!G2/'10-12'!G3)</f>
        <v>4.1640551372620419E-2</v>
      </c>
      <c r="H2" s="60">
        <f>LN('10-12'!H2/'10-12'!H3)</f>
        <v>-2.6553763358589107E-2</v>
      </c>
      <c r="I2" s="60">
        <f>LN('10-12'!I2/'10-12'!I3)</f>
        <v>2.4199161550639732E-3</v>
      </c>
      <c r="J2" s="60">
        <f>LN('10-12'!J2/'10-12'!J3)</f>
        <v>-4.8732144776096234E-2</v>
      </c>
      <c r="K2" s="60">
        <f>LN('10-12'!K2/'10-12'!K3)</f>
        <v>5.414545351495767E-2</v>
      </c>
      <c r="L2" s="60">
        <f>LN('10-12'!L2/'10-12'!L3)</f>
        <v>1.9444949544891083E-2</v>
      </c>
      <c r="M2" s="60">
        <f>LN('10-12'!M2/'10-12'!M3)</f>
        <v>4.1722170947055947E-3</v>
      </c>
      <c r="N2" s="60">
        <f>LN('10-12'!N2/'10-12'!N3)</f>
        <v>1.6479033070605923E-3</v>
      </c>
      <c r="O2" s="60">
        <f>LN('10-12'!O2/'10-12'!O3)</f>
        <v>7.0000164094009179E-2</v>
      </c>
      <c r="P2" s="60">
        <f>LN('10-12'!P2/'10-12'!P3)</f>
        <v>6.7198346416023888E-2</v>
      </c>
      <c r="Q2" s="60">
        <f>LN('10-12'!Q2/'10-12'!Q3)</f>
        <v>7.4616968487142355E-3</v>
      </c>
      <c r="R2" s="60">
        <f>LN('10-12'!R2/'10-12'!R3)</f>
        <v>4.2011642211368119E-2</v>
      </c>
      <c r="S2" s="60">
        <f>LN('10-12'!S2/'10-12'!S3)</f>
        <v>8.3654829860711007E-4</v>
      </c>
      <c r="T2" s="60">
        <f>LN('10-12'!T2/'10-12'!T3)</f>
        <v>-4.6468325558213418E-2</v>
      </c>
      <c r="U2" s="60">
        <f>LN('10-12'!U2/'10-12'!U3)</f>
        <v>4.6782025250129075E-2</v>
      </c>
      <c r="V2" s="60">
        <f>LN('10-12'!V2/'10-12'!V3)</f>
        <v>5.5365884649060011E-3</v>
      </c>
      <c r="W2" s="60">
        <f>LN('10-12'!W2/'10-12'!W3)</f>
        <v>3.4269722465771542E-2</v>
      </c>
      <c r="X2" s="60">
        <f>LN('10-12'!X2/'10-12'!X3)</f>
        <v>-1.0774119216129408E-3</v>
      </c>
      <c r="Y2" s="60">
        <f>LN('10-12'!Y2/'10-12'!Y3)</f>
        <v>1.7314930362181614E-2</v>
      </c>
      <c r="Z2" s="60">
        <f>LN('10-12'!Z2/'10-12'!Z3)</f>
        <v>-3.3891243422083474E-2</v>
      </c>
      <c r="AA2" s="60">
        <f>LN('10-12'!AA2/'10-12'!AA3)</f>
        <v>0.1014805205907314</v>
      </c>
      <c r="AB2" s="60">
        <f>LN('10-12'!AB2/'10-12'!AB3)</f>
        <v>-1.5193560008362845E-4</v>
      </c>
      <c r="AC2" s="60">
        <f>LN('10-12'!AC2/'10-12'!AC3)</f>
        <v>7.691427991041333E-2</v>
      </c>
      <c r="AD2" s="60">
        <f>LN('10-12'!AD2/'10-12'!AD3)</f>
        <v>-2.4834047181871429E-2</v>
      </c>
      <c r="AE2" s="60">
        <f>LN('10-12'!AE2/'10-12'!AE3)</f>
        <v>7.3498418509965989E-3</v>
      </c>
    </row>
    <row r="3" spans="1:31" x14ac:dyDescent="0.25">
      <c r="A3" s="61">
        <v>41001</v>
      </c>
      <c r="B3" s="60">
        <f>LN('10-12'!B3/'10-12'!B4)</f>
        <v>1.9166413264820114E-2</v>
      </c>
      <c r="C3" s="60">
        <f>LN('10-12'!C3/'10-12'!C4)</f>
        <v>-1.030585293859574E-2</v>
      </c>
      <c r="D3" s="60">
        <f>LN('10-12'!D3/'10-12'!D4)</f>
        <v>7.9099119215600575E-2</v>
      </c>
      <c r="E3" s="60">
        <f>LN('10-12'!E3/'10-12'!E4)</f>
        <v>2.5372249011061124E-2</v>
      </c>
      <c r="F3" s="60">
        <f>LN('10-12'!F3/'10-12'!F4)</f>
        <v>0.17519757313405973</v>
      </c>
      <c r="G3" s="60">
        <f>LN('10-12'!G3/'10-12'!G4)</f>
        <v>6.7418919099745879E-4</v>
      </c>
      <c r="H3" s="60">
        <f>LN('10-12'!H3/'10-12'!H4)</f>
        <v>-5.6196372472669523E-2</v>
      </c>
      <c r="I3" s="60">
        <f>LN('10-12'!I3/'10-12'!I4)</f>
        <v>-1.3915728040677615E-2</v>
      </c>
      <c r="J3" s="60">
        <f>LN('10-12'!J3/'10-12'!J4)</f>
        <v>6.4798525340487897E-2</v>
      </c>
      <c r="K3" s="60">
        <f>LN('10-12'!K3/'10-12'!K4)</f>
        <v>6.818443216603795E-2</v>
      </c>
      <c r="L3" s="60">
        <f>LN('10-12'!L3/'10-12'!L4)</f>
        <v>3.8822424570200117E-2</v>
      </c>
      <c r="M3" s="60">
        <f>LN('10-12'!M3/'10-12'!M4)</f>
        <v>2.2341859326852841E-3</v>
      </c>
      <c r="N3" s="60">
        <f>LN('10-12'!N3/'10-12'!N4)</f>
        <v>4.5475611705429797E-2</v>
      </c>
      <c r="O3" s="60">
        <f>LN('10-12'!O3/'10-12'!O4)</f>
        <v>-5.2503696661425646E-2</v>
      </c>
      <c r="P3" s="60">
        <f>LN('10-12'!P3/'10-12'!P4)</f>
        <v>5.6159112275963666E-2</v>
      </c>
      <c r="Q3" s="60">
        <f>LN('10-12'!Q3/'10-12'!Q4)</f>
        <v>5.8164620951335969E-2</v>
      </c>
      <c r="R3" s="60">
        <f>LN('10-12'!R3/'10-12'!R4)</f>
        <v>5.4521213746688231E-2</v>
      </c>
      <c r="S3" s="60">
        <f>LN('10-12'!S3/'10-12'!S4)</f>
        <v>2.0536280118216638E-2</v>
      </c>
      <c r="T3" s="60">
        <f>LN('10-12'!T3/'10-12'!T4)</f>
        <v>0.13285222929739859</v>
      </c>
      <c r="U3" s="60">
        <f>LN('10-12'!U3/'10-12'!U4)</f>
        <v>8.9087448891094299E-3</v>
      </c>
      <c r="V3" s="60">
        <f>LN('10-12'!V3/'10-12'!V4)</f>
        <v>-9.5324823037030437E-3</v>
      </c>
      <c r="W3" s="60">
        <f>LN('10-12'!W3/'10-12'!W4)</f>
        <v>2.6684783504090356E-2</v>
      </c>
      <c r="X3" s="60">
        <f>LN('10-12'!X3/'10-12'!X4)</f>
        <v>7.137110393990989E-4</v>
      </c>
      <c r="Y3" s="60">
        <f>LN('10-12'!Y3/'10-12'!Y4)</f>
        <v>4.9393244275168405E-2</v>
      </c>
      <c r="Z3" s="60">
        <f>LN('10-12'!Z3/'10-12'!Z4)</f>
        <v>1.2885878955561939E-2</v>
      </c>
      <c r="AA3" s="60">
        <f>LN('10-12'!AA3/'10-12'!AA4)</f>
        <v>2.0400107244318229E-2</v>
      </c>
      <c r="AB3" s="60">
        <f>LN('10-12'!AB3/'10-12'!AB4)</f>
        <v>-1.7662591157753149E-2</v>
      </c>
      <c r="AC3" s="60">
        <f>LN('10-12'!AC3/'10-12'!AC4)</f>
        <v>1.8141016452798717E-3</v>
      </c>
      <c r="AD3" s="60">
        <f>LN('10-12'!AD3/'10-12'!AD4)</f>
        <v>4.6759407810837046E-2</v>
      </c>
      <c r="AE3" s="60">
        <f>LN('10-12'!AE3/'10-12'!AE4)</f>
        <v>3.3110219298613477E-2</v>
      </c>
    </row>
    <row r="4" spans="1:31" x14ac:dyDescent="0.25">
      <c r="A4" s="61">
        <v>40969</v>
      </c>
      <c r="B4" s="60">
        <f>LN('10-12'!B4/'10-12'!B5)</f>
        <v>1.1755544351375639E-3</v>
      </c>
      <c r="C4" s="60">
        <f>LN('10-12'!C4/'10-12'!C5)</f>
        <v>-2.7847851072053596E-2</v>
      </c>
      <c r="D4" s="60">
        <f>LN('10-12'!D4/'10-12'!D5)</f>
        <v>3.8807676801799904E-2</v>
      </c>
      <c r="E4" s="60">
        <f>LN('10-12'!E4/'10-12'!E5)</f>
        <v>2.0238262240991262E-2</v>
      </c>
      <c r="F4" s="60">
        <f>LN('10-12'!F4/'10-12'!F5)</f>
        <v>5.4148866369074289E-2</v>
      </c>
      <c r="G4" s="60">
        <f>LN('10-12'!G4/'10-12'!G5)</f>
        <v>-9.8161788326862585E-3</v>
      </c>
      <c r="H4" s="60">
        <f>LN('10-12'!H4/'10-12'!H5)</f>
        <v>4.516986613820561E-3</v>
      </c>
      <c r="I4" s="60">
        <f>LN('10-12'!I4/'10-12'!I5)</f>
        <v>6.1033203089115036E-2</v>
      </c>
      <c r="J4" s="60">
        <f>LN('10-12'!J4/'10-12'!J5)</f>
        <v>-7.8226508938407605E-3</v>
      </c>
      <c r="K4" s="60">
        <f>LN('10-12'!K4/'10-12'!K5)</f>
        <v>1.8845948181907938E-2</v>
      </c>
      <c r="L4" s="60">
        <f>LN('10-12'!L4/'10-12'!L5)</f>
        <v>-2.7213262813740456E-3</v>
      </c>
      <c r="M4" s="60">
        <f>LN('10-12'!M4/'10-12'!M5)</f>
        <v>2.7300000671403746E-2</v>
      </c>
      <c r="N4" s="60">
        <f>LN('10-12'!N4/'10-12'!N5)</f>
        <v>1.1120185243102853E-2</v>
      </c>
      <c r="O4" s="60">
        <f>LN('10-12'!O4/'10-12'!O5)</f>
        <v>-0.14050905795101212</v>
      </c>
      <c r="P4" s="60">
        <f>LN('10-12'!P4/'10-12'!P5)</f>
        <v>5.1005943550550138E-2</v>
      </c>
      <c r="Q4" s="60">
        <f>LN('10-12'!Q4/'10-12'!Q5)</f>
        <v>2.106000201749253E-2</v>
      </c>
      <c r="R4" s="60">
        <f>LN('10-12'!R4/'10-12'!R5)</f>
        <v>7.2167246007830595E-3</v>
      </c>
      <c r="S4" s="60">
        <f>LN('10-12'!S4/'10-12'!S5)</f>
        <v>-1.1521392149335037E-2</v>
      </c>
      <c r="T4" s="60">
        <f>LN('10-12'!T4/'10-12'!T5)</f>
        <v>5.8451868151272873E-2</v>
      </c>
      <c r="U4" s="60">
        <f>LN('10-12'!U4/'10-12'!U5)</f>
        <v>-2.5619775810235147E-2</v>
      </c>
      <c r="V4" s="60">
        <f>LN('10-12'!V4/'10-12'!V5)</f>
        <v>3.4623799188708872E-3</v>
      </c>
      <c r="W4" s="60">
        <f>LN('10-12'!W4/'10-12'!W5)</f>
        <v>-2.4535361007100184E-2</v>
      </c>
      <c r="X4" s="60">
        <f>LN('10-12'!X4/'10-12'!X5)</f>
        <v>7.0650556633492359E-2</v>
      </c>
      <c r="Y4" s="60">
        <f>LN('10-12'!Y4/'10-12'!Y5)</f>
        <v>-1.9393142799648115E-3</v>
      </c>
      <c r="Z4" s="60">
        <f>LN('10-12'!Z4/'10-12'!Z5)</f>
        <v>4.429790750072804E-2</v>
      </c>
      <c r="AA4" s="60">
        <f>LN('10-12'!AA4/'10-12'!AA5)</f>
        <v>-1.7477632015400854E-2</v>
      </c>
      <c r="AB4" s="60">
        <f>LN('10-12'!AB4/'10-12'!AB5)</f>
        <v>4.19086638001901E-2</v>
      </c>
      <c r="AC4" s="60">
        <f>LN('10-12'!AC4/'10-12'!AC5)</f>
        <v>6.1840901808073532E-3</v>
      </c>
      <c r="AD4" s="60">
        <f>LN('10-12'!AD4/'10-12'!AD5)</f>
        <v>-6.5894337983001997E-2</v>
      </c>
      <c r="AE4" s="60">
        <f>LN('10-12'!AE4/'10-12'!AE5)</f>
        <v>6.4577808448487248E-2</v>
      </c>
    </row>
    <row r="5" spans="1:31" x14ac:dyDescent="0.25">
      <c r="A5" s="61">
        <v>40940</v>
      </c>
      <c r="B5" s="60">
        <f>LN('10-12'!B5/'10-12'!B6)</f>
        <v>2.807098671165744E-2</v>
      </c>
      <c r="C5" s="60">
        <f>LN('10-12'!C5/'10-12'!C6)</f>
        <v>0.11383953441450649</v>
      </c>
      <c r="D5" s="60">
        <f>LN('10-12'!D5/'10-12'!D6)</f>
        <v>4.3122638016336985E-2</v>
      </c>
      <c r="E5" s="60">
        <f>LN('10-12'!E5/'10-12'!E6)</f>
        <v>-3.5796052271917185E-2</v>
      </c>
      <c r="F5" s="60">
        <f>LN('10-12'!F5/'10-12'!F6)</f>
        <v>0.2606271346698768</v>
      </c>
      <c r="G5" s="60">
        <f>LN('10-12'!G5/'10-12'!G6)</f>
        <v>3.0797259111666354E-3</v>
      </c>
      <c r="H5" s="60">
        <f>LN('10-12'!H5/'10-12'!H6)</f>
        <v>0.16402948384239416</v>
      </c>
      <c r="I5" s="60">
        <f>LN('10-12'!I5/'10-12'!I6)</f>
        <v>-8.2539126349199757E-2</v>
      </c>
      <c r="J5" s="60">
        <f>LN('10-12'!J5/'10-12'!J6)</f>
        <v>4.860805480690062E-2</v>
      </c>
      <c r="K5" s="60">
        <f>LN('10-12'!K5/'10-12'!K6)</f>
        <v>-4.9212777910990116E-2</v>
      </c>
      <c r="L5" s="60">
        <f>LN('10-12'!L5/'10-12'!L6)</f>
        <v>8.47860211157207E-2</v>
      </c>
      <c r="M5" s="60">
        <f>LN('10-12'!M5/'10-12'!M6)</f>
        <v>-3.6184112539698068E-2</v>
      </c>
      <c r="N5" s="60">
        <f>LN('10-12'!N5/'10-12'!N6)</f>
        <v>1.3403088017480269E-2</v>
      </c>
      <c r="O5" s="60">
        <f>LN('10-12'!O5/'10-12'!O6)</f>
        <v>6.5025799062496129E-2</v>
      </c>
      <c r="P5" s="60">
        <f>LN('10-12'!P5/'10-12'!P6)</f>
        <v>4.5243898859689102E-2</v>
      </c>
      <c r="Q5" s="60">
        <f>LN('10-12'!Q5/'10-12'!Q6)</f>
        <v>1.8702880645310695E-2</v>
      </c>
      <c r="R5" s="60">
        <f>LN('10-12'!R5/'10-12'!R6)</f>
        <v>6.6429646920688354E-2</v>
      </c>
      <c r="S5" s="60">
        <f>LN('10-12'!S5/'10-12'!S6)</f>
        <v>-2.0613937864480736E-2</v>
      </c>
      <c r="T5" s="60">
        <f>LN('10-12'!T5/'10-12'!T6)</f>
        <v>6.7719925184072452E-2</v>
      </c>
      <c r="U5" s="60">
        <f>LN('10-12'!U5/'10-12'!U6)</f>
        <v>2.4278393986033878E-2</v>
      </c>
      <c r="V5" s="60">
        <f>LN('10-12'!V5/'10-12'!V6)</f>
        <v>-1.6756734919602525E-2</v>
      </c>
      <c r="W5" s="60">
        <f>LN('10-12'!W5/'10-12'!W6)</f>
        <v>-1.1251519478562828E-2</v>
      </c>
      <c r="X5" s="60">
        <f>LN('10-12'!X5/'10-12'!X6)</f>
        <v>9.8321099693898698E-2</v>
      </c>
      <c r="Y5" s="60">
        <f>LN('10-12'!Y5/'10-12'!Y6)</f>
        <v>-3.4957694675205521E-2</v>
      </c>
      <c r="Z5" s="60">
        <f>LN('10-12'!Z5/'10-12'!Z6)</f>
        <v>-6.3306106849713301E-2</v>
      </c>
      <c r="AA5" s="60">
        <f>LN('10-12'!AA5/'10-12'!AA6)</f>
        <v>-1.4872283553767013E-2</v>
      </c>
      <c r="AB5" s="60">
        <f>LN('10-12'!AB5/'10-12'!AB6)</f>
        <v>5.9531715742354545E-2</v>
      </c>
      <c r="AC5" s="60">
        <f>LN('10-12'!AC5/'10-12'!AC6)</f>
        <v>-5.1946198830493298E-2</v>
      </c>
      <c r="AD5" s="60">
        <f>LN('10-12'!AD5/'10-12'!AD6)</f>
        <v>1.7907310423152054E-2</v>
      </c>
      <c r="AE5" s="60">
        <f>LN('10-12'!AE5/'10-12'!AE6)</f>
        <v>1.3981961097012002E-2</v>
      </c>
    </row>
    <row r="6" spans="1:31" x14ac:dyDescent="0.25">
      <c r="A6" s="61">
        <v>40911</v>
      </c>
      <c r="B6" s="60">
        <f>LN('10-12'!B6/'10-12'!B7)</f>
        <v>7.5027806653508722E-2</v>
      </c>
      <c r="C6" s="60">
        <f>LN('10-12'!C6/'10-12'!C7)</f>
        <v>-2.3798356300002817E-2</v>
      </c>
      <c r="D6" s="60">
        <f>LN('10-12'!D6/'10-12'!D7)</f>
        <v>4.8547577796922738E-2</v>
      </c>
      <c r="E6" s="60">
        <f>LN('10-12'!E6/'10-12'!E7)</f>
        <v>9.1073882576903631E-2</v>
      </c>
      <c r="F6" s="60">
        <f>LN('10-12'!F6/'10-12'!F7)</f>
        <v>8.37379499264021E-2</v>
      </c>
      <c r="G6" s="60">
        <f>LN('10-12'!G6/'10-12'!G7)</f>
        <v>8.0706285445912324E-2</v>
      </c>
      <c r="H6" s="60">
        <f>LN('10-12'!H6/'10-12'!H7)</f>
        <v>6.2989658355973015E-3</v>
      </c>
      <c r="I6" s="60">
        <f>LN('10-12'!I6/'10-12'!I7)</f>
        <v>0.11569798109594914</v>
      </c>
      <c r="J6" s="60">
        <f>LN('10-12'!J6/'10-12'!J7)</f>
        <v>4.122977803504705E-2</v>
      </c>
      <c r="K6" s="60">
        <f>LN('10-12'!K6/'10-12'!K7)</f>
        <v>8.4411488565303075E-2</v>
      </c>
      <c r="L6" s="60">
        <f>LN('10-12'!L6/'10-12'!L7)</f>
        <v>1.9439687597510531E-2</v>
      </c>
      <c r="M6" s="60">
        <f>LN('10-12'!M6/'10-12'!M7)</f>
        <v>0.11102107514945588</v>
      </c>
      <c r="N6" s="60">
        <f>LN('10-12'!N6/'10-12'!N7)</f>
        <v>0.18647678845124879</v>
      </c>
      <c r="O6" s="60">
        <f>LN('10-12'!O6/'10-12'!O7)</f>
        <v>-1.899161670624127E-2</v>
      </c>
      <c r="P6" s="60">
        <f>LN('10-12'!P6/'10-12'!P7)</f>
        <v>0.10482508209299292</v>
      </c>
      <c r="Q6" s="60">
        <f>LN('10-12'!Q6/'10-12'!Q7)</f>
        <v>1.9304162462809277E-2</v>
      </c>
      <c r="R6" s="60">
        <f>LN('10-12'!R6/'10-12'!R7)</f>
        <v>2.0706400952811652E-2</v>
      </c>
      <c r="S6" s="60">
        <f>LN('10-12'!S6/'10-12'!S7)</f>
        <v>5.8017628456893268E-2</v>
      </c>
      <c r="T6" s="60">
        <f>LN('10-12'!T6/'10-12'!T7)</f>
        <v>0.17443379845924972</v>
      </c>
      <c r="U6" s="60">
        <f>LN('10-12'!U6/'10-12'!U7)</f>
        <v>5.3694934307188108E-2</v>
      </c>
      <c r="V6" s="60">
        <f>LN('10-12'!V6/'10-12'!V7)</f>
        <v>7.0342311929456863E-2</v>
      </c>
      <c r="W6" s="60">
        <f>LN('10-12'!W6/'10-12'!W7)</f>
        <v>0.11572066036254416</v>
      </c>
      <c r="X6" s="60">
        <f>LN('10-12'!X6/'10-12'!X7)</f>
        <v>9.2967866536659449E-2</v>
      </c>
      <c r="Y6" s="60">
        <f>LN('10-12'!Y6/'10-12'!Y7)</f>
        <v>0.12851896255072487</v>
      </c>
      <c r="Z6" s="60">
        <f>LN('10-12'!Z6/'10-12'!Z7)</f>
        <v>7.8093015459676771E-2</v>
      </c>
      <c r="AA6" s="60">
        <f>LN('10-12'!AA6/'10-12'!AA7)</f>
        <v>0.11083580659028236</v>
      </c>
      <c r="AB6" s="60">
        <f>LN('10-12'!AB6/'10-12'!AB7)</f>
        <v>1.0679761169226414E-2</v>
      </c>
      <c r="AC6" s="60">
        <f>LN('10-12'!AC6/'10-12'!AC7)</f>
        <v>8.6661702254310941E-2</v>
      </c>
      <c r="AD6" s="60">
        <f>LN('10-12'!AD6/'10-12'!AD7)</f>
        <v>6.9632206073495018E-2</v>
      </c>
      <c r="AE6" s="60">
        <f>LN('10-12'!AE6/'10-12'!AE7)</f>
        <v>0.11159181942536887</v>
      </c>
    </row>
    <row r="7" spans="1:31" x14ac:dyDescent="0.25">
      <c r="A7" s="61">
        <v>40878</v>
      </c>
      <c r="B7" s="60">
        <f>LN('10-12'!B7/'10-12'!B8)</f>
        <v>6.3464057658526613E-2</v>
      </c>
      <c r="C7" s="60">
        <f>LN('10-12'!C7/'10-12'!C8)</f>
        <v>-4.6407971326379874E-2</v>
      </c>
      <c r="D7" s="60">
        <f>LN('10-12'!D7/'10-12'!D8)</f>
        <v>-1.4843261526173122E-2</v>
      </c>
      <c r="E7" s="60">
        <f>LN('10-12'!E7/'10-12'!E8)</f>
        <v>6.5975734131011356E-3</v>
      </c>
      <c r="F7" s="60">
        <f>LN('10-12'!F7/'10-12'!F8)</f>
        <v>-0.13479017715229616</v>
      </c>
      <c r="G7" s="60">
        <f>LN('10-12'!G7/'10-12'!G8)</f>
        <v>0.13108907039161577</v>
      </c>
      <c r="H7" s="60">
        <f>LN('10-12'!H7/'10-12'!H8)</f>
        <v>6.5051317450572854E-2</v>
      </c>
      <c r="I7" s="60">
        <f>LN('10-12'!I7/'10-12'!I8)</f>
        <v>1.3412945686097058E-2</v>
      </c>
      <c r="J7" s="60">
        <f>LN('10-12'!J7/'10-12'!J8)</f>
        <v>6.5281082853164044E-2</v>
      </c>
      <c r="K7" s="60">
        <f>LN('10-12'!K7/'10-12'!K8)</f>
        <v>1.2429956336397178E-2</v>
      </c>
      <c r="L7" s="60">
        <f>LN('10-12'!L7/'10-12'!L8)</f>
        <v>2.6057720502063762E-2</v>
      </c>
      <c r="M7" s="60">
        <f>LN('10-12'!M7/'10-12'!M8)</f>
        <v>6.4072718105511545E-2</v>
      </c>
      <c r="N7" s="60">
        <f>LN('10-12'!N7/'10-12'!N8)</f>
        <v>3.0698484934844799E-3</v>
      </c>
      <c r="O7" s="60">
        <f>LN('10-12'!O7/'10-12'!O8)</f>
        <v>0.10466551467245168</v>
      </c>
      <c r="P7" s="60">
        <f>LN('10-12'!P7/'10-12'!P8)</f>
        <v>0.11710188175811442</v>
      </c>
      <c r="Q7" s="60">
        <f>LN('10-12'!Q7/'10-12'!Q8)</f>
        <v>5.6554906399669702E-2</v>
      </c>
      <c r="R7" s="60">
        <f>LN('10-12'!R7/'10-12'!R8)</f>
        <v>5.84329036880318E-2</v>
      </c>
      <c r="S7" s="60">
        <f>LN('10-12'!S7/'10-12'!S8)</f>
        <v>3.3838267578035403E-2</v>
      </c>
      <c r="T7" s="60">
        <f>LN('10-12'!T7/'10-12'!T8)</f>
        <v>-6.1007259981415284E-2</v>
      </c>
      <c r="U7" s="60">
        <f>LN('10-12'!U7/'10-12'!U8)</f>
        <v>7.486987695248383E-2</v>
      </c>
      <c r="V7" s="60">
        <f>LN('10-12'!V7/'10-12'!V8)</f>
        <v>5.3978417951618507E-2</v>
      </c>
      <c r="W7" s="60">
        <f>LN('10-12'!W7/'10-12'!W8)</f>
        <v>5.6424368574138087E-2</v>
      </c>
      <c r="X7" s="60">
        <f>LN('10-12'!X7/'10-12'!X8)</f>
        <v>-1.1852083941095371E-2</v>
      </c>
      <c r="Y7" s="60">
        <f>LN('10-12'!Y7/'10-12'!Y8)</f>
        <v>5.2728883374823628E-2</v>
      </c>
      <c r="Z7" s="60">
        <f>LN('10-12'!Z7/'10-12'!Z8)</f>
        <v>3.1566994470103991E-2</v>
      </c>
      <c r="AA7" s="60">
        <f>LN('10-12'!AA7/'10-12'!AA8)</f>
        <v>-1.4985111111415716E-2</v>
      </c>
      <c r="AB7" s="60">
        <f>LN('10-12'!AB7/'10-12'!AB8)</f>
        <v>3.2845857627623438E-2</v>
      </c>
      <c r="AC7" s="60">
        <f>LN('10-12'!AC7/'10-12'!AC8)</f>
        <v>4.4983397380570916E-2</v>
      </c>
      <c r="AD7" s="60">
        <f>LN('10-12'!AD7/'10-12'!AD8)</f>
        <v>5.1410677331058661E-2</v>
      </c>
      <c r="AE7" s="60">
        <f>LN('10-12'!AE7/'10-12'!AE8)</f>
        <v>7.8672711543810031E-2</v>
      </c>
    </row>
    <row r="8" spans="1:31" x14ac:dyDescent="0.25">
      <c r="A8" s="61">
        <v>40848</v>
      </c>
      <c r="B8" s="60">
        <f>LN('10-12'!B8/'10-12'!B9)</f>
        <v>5.3728002886340588E-2</v>
      </c>
      <c r="C8" s="60">
        <f>LN('10-12'!C8/'10-12'!C9)</f>
        <v>0.13348901169485086</v>
      </c>
      <c r="D8" s="60">
        <f>LN('10-12'!D8/'10-12'!D9)</f>
        <v>0.10018963487596146</v>
      </c>
      <c r="E8" s="60">
        <f>LN('10-12'!E8/'10-12'!E9)</f>
        <v>-1.0816000104612247E-2</v>
      </c>
      <c r="F8" s="60">
        <f>LN('10-12'!F8/'10-12'!F9)</f>
        <v>0.12385034267558093</v>
      </c>
      <c r="G8" s="60">
        <f>LN('10-12'!G8/'10-12'!G9)</f>
        <v>5.8822540078988975E-2</v>
      </c>
      <c r="H8" s="60">
        <f>LN('10-12'!H8/'10-12'!H9)</f>
        <v>0.24314039794463302</v>
      </c>
      <c r="I8" s="60">
        <f>LN('10-12'!I8/'10-12'!I9)</f>
        <v>0.10502081812963007</v>
      </c>
      <c r="J8" s="60">
        <f>LN('10-12'!J8/'10-12'!J9)</f>
        <v>0.12677808041593189</v>
      </c>
      <c r="K8" s="60">
        <f>LN('10-12'!K8/'10-12'!K9)</f>
        <v>1.9018534390038862E-3</v>
      </c>
      <c r="L8" s="60">
        <f>LN('10-12'!L8/'10-12'!L9)</f>
        <v>0.17386438679955649</v>
      </c>
      <c r="M8" s="60">
        <f>LN('10-12'!M8/'10-12'!M9)</f>
        <v>4.24952297900714E-2</v>
      </c>
      <c r="N8" s="60">
        <f>LN('10-12'!N8/'10-12'!N9)</f>
        <v>6.4416176689870042E-2</v>
      </c>
      <c r="O8" s="60">
        <f>LN('10-12'!O8/'10-12'!O9)</f>
        <v>0.122970297938328</v>
      </c>
      <c r="P8" s="60">
        <f>LN('10-12'!P8/'10-12'!P9)</f>
        <v>9.5559185673195574E-2</v>
      </c>
      <c r="Q8" s="60">
        <f>LN('10-12'!Q8/'10-12'!Q9)</f>
        <v>2.3201444220934245E-2</v>
      </c>
      <c r="R8" s="60">
        <f>LN('10-12'!R8/'10-12'!R9)</f>
        <v>0.12493531395567579</v>
      </c>
      <c r="S8" s="60">
        <f>LN('10-12'!S8/'10-12'!S9)</f>
        <v>-1.6921095035941085E-3</v>
      </c>
      <c r="T8" s="60">
        <f>LN('10-12'!T8/'10-12'!T9)</f>
        <v>0.11620718491371616</v>
      </c>
      <c r="U8" s="60">
        <f>LN('10-12'!U8/'10-12'!U9)</f>
        <v>4.5836596676578929E-3</v>
      </c>
      <c r="V8" s="60">
        <f>LN('10-12'!V8/'10-12'!V9)</f>
        <v>4.3967706886674778E-2</v>
      </c>
      <c r="W8" s="60">
        <f>LN('10-12'!W8/'10-12'!W9)</f>
        <v>5.3654603761957721E-2</v>
      </c>
      <c r="X8" s="60">
        <f>LN('10-12'!X8/'10-12'!X9)</f>
        <v>3.5171860950140972E-2</v>
      </c>
      <c r="Y8" s="60">
        <f>LN('10-12'!Y8/'10-12'!Y9)</f>
        <v>8.6955969542428402E-2</v>
      </c>
      <c r="Z8" s="60">
        <f>LN('10-12'!Z8/'10-12'!Z9)</f>
        <v>-2.4333444171446745E-2</v>
      </c>
      <c r="AA8" s="60">
        <f>LN('10-12'!AA8/'10-12'!AA9)</f>
        <v>0.16485443038615696</v>
      </c>
      <c r="AB8" s="60">
        <f>LN('10-12'!AB8/'10-12'!AB9)</f>
        <v>5.8445893660562277E-2</v>
      </c>
      <c r="AC8" s="60">
        <f>LN('10-12'!AC8/'10-12'!AC9)</f>
        <v>-8.2438406857020322E-3</v>
      </c>
      <c r="AD8" s="60">
        <f>LN('10-12'!AD8/'10-12'!AD9)</f>
        <v>5.6715104059881602E-2</v>
      </c>
      <c r="AE8" s="60">
        <f>LN('10-12'!AE8/'10-12'!AE9)</f>
        <v>0.12496856292501274</v>
      </c>
    </row>
    <row r="9" spans="1:31" x14ac:dyDescent="0.25">
      <c r="A9" s="61">
        <v>40819</v>
      </c>
      <c r="B9" s="60">
        <f>LN('10-12'!B9/'10-12'!B10)</f>
        <v>-7.10859233898746E-2</v>
      </c>
      <c r="C9" s="60">
        <f>LN('10-12'!C9/'10-12'!C10)</f>
        <v>-0.27025199244196335</v>
      </c>
      <c r="D9" s="60">
        <f>LN('10-12'!D9/'10-12'!D10)</f>
        <v>-6.0859794722457075E-2</v>
      </c>
      <c r="E9" s="60">
        <f>LN('10-12'!E9/'10-12'!E10)</f>
        <v>6.9728141063206697E-2</v>
      </c>
      <c r="F9" s="60">
        <f>LN('10-12'!F9/'10-12'!F10)</f>
        <v>-0.28978311770803156</v>
      </c>
      <c r="G9" s="60">
        <f>LN('10-12'!G9/'10-12'!G10)</f>
        <v>-5.6400445897130329E-2</v>
      </c>
      <c r="H9" s="60">
        <f>LN('10-12'!H9/'10-12'!H10)</f>
        <v>-0.15861816231618822</v>
      </c>
      <c r="I9" s="60">
        <f>LN('10-12'!I9/'10-12'!I10)</f>
        <v>-2.2976069338485169E-2</v>
      </c>
      <c r="J9" s="60">
        <f>LN('10-12'!J9/'10-12'!J10)</f>
        <v>2.7510229299750621E-2</v>
      </c>
      <c r="K9" s="60">
        <f>LN('10-12'!K9/'10-12'!K10)</f>
        <v>7.5020922813363151E-4</v>
      </c>
      <c r="L9" s="60">
        <f>LN('10-12'!L9/'10-12'!L10)</f>
        <v>-0.14804788466066673</v>
      </c>
      <c r="M9" s="60">
        <f>LN('10-12'!M9/'10-12'!M10)</f>
        <v>3.733258993730932E-2</v>
      </c>
      <c r="N9" s="60">
        <f>LN('10-12'!N9/'10-12'!N10)</f>
        <v>-2.2906504505602211E-2</v>
      </c>
      <c r="O9" s="60">
        <f>LN('10-12'!O9/'10-12'!O10)</f>
        <v>-7.3472362940781868E-2</v>
      </c>
      <c r="P9" s="60">
        <f>LN('10-12'!P9/'10-12'!P10)</f>
        <v>2.7873397221877119E-2</v>
      </c>
      <c r="Q9" s="60">
        <f>LN('10-12'!Q9/'10-12'!Q10)</f>
        <v>8.6529377862178E-2</v>
      </c>
      <c r="R9" s="60">
        <f>LN('10-12'!R9/'10-12'!R10)</f>
        <v>9.8951244936131486E-2</v>
      </c>
      <c r="S9" s="60">
        <f>LN('10-12'!S9/'10-12'!S10)</f>
        <v>1.8542584327488506E-2</v>
      </c>
      <c r="T9" s="60">
        <f>LN('10-12'!T9/'10-12'!T10)</f>
        <v>-0.16862542241989434</v>
      </c>
      <c r="U9" s="60">
        <f>LN('10-12'!U9/'10-12'!U10)</f>
        <v>2.4807473704267658E-2</v>
      </c>
      <c r="V9" s="60">
        <f>LN('10-12'!V9/'10-12'!V10)</f>
        <v>2.2856295043477932E-2</v>
      </c>
      <c r="W9" s="60">
        <f>LN('10-12'!W9/'10-12'!W10)</f>
        <v>3.6596818517868709E-2</v>
      </c>
      <c r="X9" s="60">
        <f>LN('10-12'!X9/'10-12'!X10)</f>
        <v>1.2689720374734078E-3</v>
      </c>
      <c r="Y9" s="60">
        <f>LN('10-12'!Y9/'10-12'!Y10)</f>
        <v>-1.8888638947855977E-2</v>
      </c>
      <c r="Z9" s="60">
        <f>LN('10-12'!Z9/'10-12'!Z10)</f>
        <v>6.2125054670369238E-2</v>
      </c>
      <c r="AA9" s="60">
        <f>LN('10-12'!AA9/'10-12'!AA10)</f>
        <v>4.0691628757467185E-3</v>
      </c>
      <c r="AB9" s="60">
        <f>LN('10-12'!AB9/'10-12'!AB10)</f>
        <v>1.7719874852016447E-2</v>
      </c>
      <c r="AC9" s="60">
        <f>LN('10-12'!AC9/'10-12'!AC10)</f>
        <v>8.2155079682277546E-2</v>
      </c>
      <c r="AD9" s="60">
        <f>LN('10-12'!AD9/'10-12'!AD10)</f>
        <v>5.5467929939821629E-2</v>
      </c>
      <c r="AE9" s="60">
        <f>LN('10-12'!AE9/'10-12'!AE10)</f>
        <v>-7.124209067520372E-2</v>
      </c>
    </row>
    <row r="10" spans="1:31" x14ac:dyDescent="0.25">
      <c r="A10" s="61">
        <v>40787</v>
      </c>
      <c r="B10" s="60">
        <f>LN('10-12'!B10/'10-12'!B11)</f>
        <v>-4.7292671832496289E-2</v>
      </c>
      <c r="C10" s="60">
        <f>LN('10-12'!C10/'10-12'!C11)</f>
        <v>-0.15431354645579884</v>
      </c>
      <c r="D10" s="60">
        <f>LN('10-12'!D10/'10-12'!D11)</f>
        <v>-7.868750845446943E-4</v>
      </c>
      <c r="E10" s="60">
        <f>LN('10-12'!E10/'10-12'!E11)</f>
        <v>-3.7405935737630985E-2</v>
      </c>
      <c r="F10" s="60">
        <f>LN('10-12'!F10/'10-12'!F11)</f>
        <v>-0.20410177283331757</v>
      </c>
      <c r="G10" s="60">
        <f>LN('10-12'!G10/'10-12'!G11)</f>
        <v>-4.8500382366934443E-2</v>
      </c>
      <c r="H10" s="60">
        <f>LN('10-12'!H10/'10-12'!H11)</f>
        <v>-0.11892902768812628</v>
      </c>
      <c r="I10" s="60">
        <f>LN('10-12'!I10/'10-12'!I11)</f>
        <v>-5.1827964325689084E-2</v>
      </c>
      <c r="J10" s="60">
        <f>LN('10-12'!J10/'10-12'!J11)</f>
        <v>9.7011234428574355E-3</v>
      </c>
      <c r="K10" s="60">
        <f>LN('10-12'!K10/'10-12'!K11)</f>
        <v>4.8006452806754286E-2</v>
      </c>
      <c r="L10" s="60">
        <f>LN('10-12'!L10/'10-12'!L11)</f>
        <v>-5.9515681771461285E-2</v>
      </c>
      <c r="M10" s="60">
        <f>LN('10-12'!M10/'10-12'!M11)</f>
        <v>-6.6284089310932034E-2</v>
      </c>
      <c r="N10" s="60">
        <f>LN('10-12'!N10/'10-12'!N11)</f>
        <v>-9.340067260904196E-2</v>
      </c>
      <c r="O10" s="60">
        <f>LN('10-12'!O10/'10-12'!O11)</f>
        <v>-0.30510779799677434</v>
      </c>
      <c r="P10" s="60">
        <f>LN('10-12'!P10/'10-12'!P11)</f>
        <v>-2.508512596680755E-2</v>
      </c>
      <c r="Q10" s="60">
        <f>LN('10-12'!Q10/'10-12'!Q11)</f>
        <v>-4.7058135738520877E-2</v>
      </c>
      <c r="R10" s="60">
        <f>LN('10-12'!R10/'10-12'!R11)</f>
        <v>-8.9370067270645587E-2</v>
      </c>
      <c r="S10" s="60">
        <f>LN('10-12'!S10/'10-12'!S11)</f>
        <v>2.9208434843774125E-2</v>
      </c>
      <c r="T10" s="60">
        <f>LN('10-12'!T10/'10-12'!T11)</f>
        <v>-9.7565049371905521E-2</v>
      </c>
      <c r="U10" s="60">
        <f>LN('10-12'!U10/'10-12'!U11)</f>
        <v>1.7419284472064662E-2</v>
      </c>
      <c r="V10" s="60">
        <f>LN('10-12'!V10/'10-12'!V11)</f>
        <v>5.621755943521678E-2</v>
      </c>
      <c r="W10" s="60">
        <f>LN('10-12'!W10/'10-12'!W11)</f>
        <v>-6.9142686520808263E-3</v>
      </c>
      <c r="X10" s="60">
        <f>LN('10-12'!X10/'10-12'!X11)</f>
        <v>-2.4306347013652901E-2</v>
      </c>
      <c r="Y10" s="60">
        <f>LN('10-12'!Y10/'10-12'!Y11)</f>
        <v>1.2067196819295786E-2</v>
      </c>
      <c r="Z10" s="60">
        <f>LN('10-12'!Z10/'10-12'!Z11)</f>
        <v>3.9048468970019005E-2</v>
      </c>
      <c r="AA10" s="60">
        <f>LN('10-12'!AA10/'10-12'!AA11)</f>
        <v>-7.4146189310198868E-2</v>
      </c>
      <c r="AB10" s="60">
        <f>LN('10-12'!AB10/'10-12'!AB11)</f>
        <v>-0.10617091262413376</v>
      </c>
      <c r="AC10" s="60">
        <f>LN('10-12'!AC10/'10-12'!AC11)</f>
        <v>9.3433619967724021E-3</v>
      </c>
      <c r="AD10" s="60">
        <f>LN('10-12'!AD10/'10-12'!AD11)</f>
        <v>1.562135132564567E-2</v>
      </c>
      <c r="AE10" s="60">
        <f>LN('10-12'!AE10/'10-12'!AE11)</f>
        <v>-0.13208585272937232</v>
      </c>
    </row>
    <row r="11" spans="1:31" x14ac:dyDescent="0.25">
      <c r="A11" s="61">
        <v>40756</v>
      </c>
      <c r="B11" s="60">
        <f>LN('10-12'!B11/'10-12'!B12)</f>
        <v>-0.10299233065711108</v>
      </c>
      <c r="C11" s="60">
        <f>LN('10-12'!C11/'10-12'!C12)</f>
        <v>-9.616073640703196E-2</v>
      </c>
      <c r="D11" s="60">
        <f>LN('10-12'!D11/'10-12'!D12)</f>
        <v>-4.0282438461633645E-2</v>
      </c>
      <c r="E11" s="60">
        <f>LN('10-12'!E11/'10-12'!E12)</f>
        <v>-4.8560093997014976E-2</v>
      </c>
      <c r="F11" s="60">
        <f>LN('10-12'!F11/'10-12'!F12)</f>
        <v>-0.11758992620067836</v>
      </c>
      <c r="G11" s="60">
        <f>LN('10-12'!G11/'10-12'!G12)</f>
        <v>-4.9455983463883253E-2</v>
      </c>
      <c r="H11" s="60">
        <f>LN('10-12'!H11/'10-12'!H12)</f>
        <v>-6.7430052691111117E-2</v>
      </c>
      <c r="I11" s="60">
        <f>LN('10-12'!I11/'10-12'!I12)</f>
        <v>1.7083445185053687E-2</v>
      </c>
      <c r="J11" s="60">
        <f>LN('10-12'!J11/'10-12'!J12)</f>
        <v>5.795003750189015E-3</v>
      </c>
      <c r="K11" s="60">
        <f>LN('10-12'!K11/'10-12'!K12)</f>
        <v>-2.4690495449372759E-4</v>
      </c>
      <c r="L11" s="60">
        <f>LN('10-12'!L11/'10-12'!L12)</f>
        <v>-5.0045194934695517E-2</v>
      </c>
      <c r="M11" s="60">
        <f>LN('10-12'!M11/'10-12'!M12)</f>
        <v>-2.4775634527428647E-2</v>
      </c>
      <c r="N11" s="60">
        <f>LN('10-12'!N11/'10-12'!N12)</f>
        <v>-6.1152824692420144E-2</v>
      </c>
      <c r="O11" s="60">
        <f>LN('10-12'!O11/'10-12'!O12)</f>
        <v>-4.6169571330833596E-2</v>
      </c>
      <c r="P11" s="60">
        <f>LN('10-12'!P11/'10-12'!P12)</f>
        <v>-6.485366101803014E-2</v>
      </c>
      <c r="Q11" s="60">
        <f>LN('10-12'!Q11/'10-12'!Q12)</f>
        <v>4.0012718843377044E-2</v>
      </c>
      <c r="R11" s="60">
        <f>LN('10-12'!R11/'10-12'!R12)</f>
        <v>-7.9037620619407927E-3</v>
      </c>
      <c r="S11" s="60">
        <f>LN('10-12'!S11/'10-12'!S12)</f>
        <v>-3.8839480967923896E-2</v>
      </c>
      <c r="T11" s="60">
        <f>LN('10-12'!T11/'10-12'!T12)</f>
        <v>-2.2748245078483317E-2</v>
      </c>
      <c r="U11" s="60">
        <f>LN('10-12'!U11/'10-12'!U12)</f>
        <v>-1.4799424445939095E-2</v>
      </c>
      <c r="V11" s="60">
        <f>LN('10-12'!V11/'10-12'!V12)</f>
        <v>1.3422347028218541E-2</v>
      </c>
      <c r="W11" s="60">
        <f>LN('10-12'!W11/'10-12'!W12)</f>
        <v>-5.7542751752850785E-2</v>
      </c>
      <c r="X11" s="60">
        <f>LN('10-12'!X11/'10-12'!X12)</f>
        <v>5.1970959815206073E-2</v>
      </c>
      <c r="Y11" s="60">
        <f>LN('10-12'!Y11/'10-12'!Y12)</f>
        <v>-8.200035252861626E-2</v>
      </c>
      <c r="Z11" s="60">
        <f>LN('10-12'!Z11/'10-12'!Z12)</f>
        <v>-3.4394236391596854E-2</v>
      </c>
      <c r="AA11" s="60">
        <f>LN('10-12'!AA11/'10-12'!AA12)</f>
        <v>-7.4132037544692844E-2</v>
      </c>
      <c r="AB11" s="60">
        <f>LN('10-12'!AB11/'10-12'!AB12)</f>
        <v>-8.5344591986933907E-2</v>
      </c>
      <c r="AC11" s="60">
        <f>LN('10-12'!AC11/'10-12'!AC12)</f>
        <v>-3.8360941981892417E-2</v>
      </c>
      <c r="AD11" s="60">
        <f>LN('10-12'!AD11/'10-12'!AD12)</f>
        <v>-1.1720561116605507E-2</v>
      </c>
      <c r="AE11" s="60">
        <f>LN('10-12'!AE11/'10-12'!AE12)</f>
        <v>-2.7703308938785764E-2</v>
      </c>
    </row>
    <row r="12" spans="1:31" x14ac:dyDescent="0.25">
      <c r="A12" s="61">
        <v>40725</v>
      </c>
      <c r="B12" s="60">
        <f>LN('10-12'!B12/'10-12'!B13)</f>
        <v>5.0084040833927507E-2</v>
      </c>
      <c r="C12" s="60">
        <f>LN('10-12'!C12/'10-12'!C13)</f>
        <v>8.0430749635232359E-3</v>
      </c>
      <c r="D12" s="60">
        <f>LN('10-12'!D12/'10-12'!D13)</f>
        <v>4.4451240268525011E-2</v>
      </c>
      <c r="E12" s="60">
        <f>LN('10-12'!E12/'10-12'!E13)</f>
        <v>-5.9646884800541962E-3</v>
      </c>
      <c r="F12" s="60">
        <f>LN('10-12'!F12/'10-12'!F13)</f>
        <v>-1.8970563758545403E-2</v>
      </c>
      <c r="G12" s="60">
        <f>LN('10-12'!G12/'10-12'!G13)</f>
        <v>-1.997358383541659E-2</v>
      </c>
      <c r="H12" s="60">
        <f>LN('10-12'!H12/'10-12'!H13)</f>
        <v>6.4824789883029824E-2</v>
      </c>
      <c r="I12" s="60">
        <f>LN('10-12'!I12/'10-12'!I13)</f>
        <v>9.9533325271584858E-3</v>
      </c>
      <c r="J12" s="60">
        <f>LN('10-12'!J12/'10-12'!J13)</f>
        <v>-3.7794871863320763E-2</v>
      </c>
      <c r="K12" s="60">
        <f>LN('10-12'!K12/'10-12'!K13)</f>
        <v>1.9211328167609114E-2</v>
      </c>
      <c r="L12" s="60">
        <f>LN('10-12'!L12/'10-12'!L13)</f>
        <v>4.9171020573594904E-2</v>
      </c>
      <c r="M12" s="60">
        <f>LN('10-12'!M12/'10-12'!M13)</f>
        <v>-5.7791888353956201E-3</v>
      </c>
      <c r="N12" s="60">
        <f>LN('10-12'!N12/'10-12'!N13)</f>
        <v>3.8601915384099909E-3</v>
      </c>
      <c r="O12" s="60">
        <f>LN('10-12'!O12/'10-12'!O13)</f>
        <v>8.2755259110757571E-3</v>
      </c>
      <c r="P12" s="60">
        <f>LN('10-12'!P12/'10-12'!P13)</f>
        <v>3.6305955778340365E-2</v>
      </c>
      <c r="Q12" s="60">
        <f>LN('10-12'!Q12/'10-12'!Q13)</f>
        <v>4.1261380481575557E-2</v>
      </c>
      <c r="R12" s="60">
        <f>LN('10-12'!R12/'10-12'!R13)</f>
        <v>1.8268574272892781E-2</v>
      </c>
      <c r="S12" s="60">
        <f>LN('10-12'!S12/'10-12'!S13)</f>
        <v>6.7224263367302983E-3</v>
      </c>
      <c r="T12" s="60">
        <f>LN('10-12'!T12/'10-12'!T13)</f>
        <v>-5.7260737543391137E-3</v>
      </c>
      <c r="U12" s="60">
        <f>LN('10-12'!U12/'10-12'!U13)</f>
        <v>6.3158104681237531E-3</v>
      </c>
      <c r="V12" s="60">
        <f>LN('10-12'!V12/'10-12'!V13)</f>
        <v>5.0530016055950831E-2</v>
      </c>
      <c r="W12" s="60">
        <f>LN('10-12'!W12/'10-12'!W13)</f>
        <v>-1.6149928039267712E-2</v>
      </c>
      <c r="X12" s="60">
        <f>LN('10-12'!X12/'10-12'!X13)</f>
        <v>5.751170099481219E-2</v>
      </c>
      <c r="Y12" s="60">
        <f>LN('10-12'!Y12/'10-12'!Y13)</f>
        <v>-1.9884748293486583E-2</v>
      </c>
      <c r="Z12" s="60">
        <f>LN('10-12'!Z12/'10-12'!Z13)</f>
        <v>-3.8143005422664779E-2</v>
      </c>
      <c r="AA12" s="60">
        <f>LN('10-12'!AA12/'10-12'!AA13)</f>
        <v>-3.5685569498981821E-2</v>
      </c>
      <c r="AB12" s="60">
        <f>LN('10-12'!AB12/'10-12'!AB13)</f>
        <v>6.1332515639461092E-2</v>
      </c>
      <c r="AC12" s="60">
        <f>LN('10-12'!AC12/'10-12'!AC13)</f>
        <v>3.5786583633118756E-2</v>
      </c>
      <c r="AD12" s="60">
        <f>LN('10-12'!AD12/'10-12'!AD13)</f>
        <v>-2.0193294352961431E-2</v>
      </c>
      <c r="AE12" s="60">
        <f>LN('10-12'!AE12/'10-12'!AE13)</f>
        <v>-2.2510787994846553E-2</v>
      </c>
    </row>
    <row r="13" spans="1:31" x14ac:dyDescent="0.25">
      <c r="A13" s="61">
        <v>40695</v>
      </c>
      <c r="B13" s="60">
        <f>LN('10-12'!B13/'10-12'!B14)</f>
        <v>-2.4766440339890557E-2</v>
      </c>
      <c r="C13" s="60">
        <f>LN('10-12'!C13/'10-12'!C14)</f>
        <v>-3.7290729153778825E-2</v>
      </c>
      <c r="D13" s="60">
        <f>LN('10-12'!D13/'10-12'!D14)</f>
        <v>3.456621291872241E-2</v>
      </c>
      <c r="E13" s="60">
        <f>LN('10-12'!E13/'10-12'!E14)</f>
        <v>4.0136045024969411E-2</v>
      </c>
      <c r="F13" s="60">
        <f>LN('10-12'!F13/'10-12'!F14)</f>
        <v>-6.3411020817487188E-2</v>
      </c>
      <c r="G13" s="60">
        <f>LN('10-12'!G13/'10-12'!G14)</f>
        <v>-2.097366222555843E-2</v>
      </c>
      <c r="H13" s="60">
        <f>LN('10-12'!H13/'10-12'!H14)</f>
        <v>-9.2604136818820001E-2</v>
      </c>
      <c r="I13" s="60">
        <f>LN('10-12'!I13/'10-12'!I14)</f>
        <v>-1.9221613424757211E-2</v>
      </c>
      <c r="J13" s="60">
        <f>LN('10-12'!J13/'10-12'!J14)</f>
        <v>-4.1370811247897071E-2</v>
      </c>
      <c r="K13" s="60">
        <f>LN('10-12'!K13/'10-12'!K14)</f>
        <v>1.5060684144601374E-2</v>
      </c>
      <c r="L13" s="60">
        <f>LN('10-12'!L13/'10-12'!L14)</f>
        <v>-5.1216373085696432E-2</v>
      </c>
      <c r="M13" s="60">
        <f>LN('10-12'!M13/'10-12'!M14)</f>
        <v>-2.5127680201605464E-2</v>
      </c>
      <c r="N13" s="60">
        <f>LN('10-12'!N13/'10-12'!N14)</f>
        <v>-3.8853323154881568E-2</v>
      </c>
      <c r="O13" s="60">
        <f>LN('10-12'!O13/'10-12'!O14)</f>
        <v>-6.0667905301627759E-2</v>
      </c>
      <c r="P13" s="60">
        <f>LN('10-12'!P13/'10-12'!P14)</f>
        <v>-2.4282802641483317E-2</v>
      </c>
      <c r="Q13" s="60">
        <f>LN('10-12'!Q13/'10-12'!Q14)</f>
        <v>-6.1666625540397627E-4</v>
      </c>
      <c r="R13" s="60">
        <f>LN('10-12'!R13/'10-12'!R14)</f>
        <v>-6.0133868040180925E-3</v>
      </c>
      <c r="S13" s="60">
        <f>LN('10-12'!S13/'10-12'!S14)</f>
        <v>3.953890954620487E-2</v>
      </c>
      <c r="T13" s="60">
        <f>LN('10-12'!T13/'10-12'!T14)</f>
        <v>-4.9374055823786546E-2</v>
      </c>
      <c r="U13" s="60">
        <f>LN('10-12'!U13/'10-12'!U14)</f>
        <v>6.4327350193908117E-2</v>
      </c>
      <c r="V13" s="60">
        <f>LN('10-12'!V13/'10-12'!V14)</f>
        <v>6.3907766389325285E-2</v>
      </c>
      <c r="W13" s="60">
        <f>LN('10-12'!W13/'10-12'!W14)</f>
        <v>2.7689161717761052E-2</v>
      </c>
      <c r="X13" s="60">
        <f>LN('10-12'!X13/'10-12'!X14)</f>
        <v>-1.5183572854889391E-2</v>
      </c>
      <c r="Y13" s="60">
        <f>LN('10-12'!Y13/'10-12'!Y14)</f>
        <v>3.7470403163208869E-2</v>
      </c>
      <c r="Z13" s="60">
        <f>LN('10-12'!Z13/'10-12'!Z14)</f>
        <v>4.7886171831922453E-2</v>
      </c>
      <c r="AA13" s="60">
        <f>LN('10-12'!AA13/'10-12'!AA14)</f>
        <v>-7.8689799537779454E-3</v>
      </c>
      <c r="AB13" s="60">
        <f>LN('10-12'!AB13/'10-12'!AB14)</f>
        <v>-3.2232580769051285E-2</v>
      </c>
      <c r="AC13" s="60">
        <f>LN('10-12'!AC13/'10-12'!AC14)</f>
        <v>-5.6121127312794223E-3</v>
      </c>
      <c r="AD13" s="60">
        <f>LN('10-12'!AD13/'10-12'!AD14)</f>
        <v>2.0383324773018161E-2</v>
      </c>
      <c r="AE13" s="60">
        <f>LN('10-12'!AE13/'10-12'!AE14)</f>
        <v>-3.9288484619041365E-2</v>
      </c>
    </row>
    <row r="14" spans="1:31" x14ac:dyDescent="0.25">
      <c r="A14" s="61">
        <v>40665</v>
      </c>
      <c r="B14" s="60">
        <f>LN('10-12'!B14/'10-12'!B15)</f>
        <v>-8.1550514816985595E-3</v>
      </c>
      <c r="C14" s="60">
        <f>LN('10-12'!C14/'10-12'!C15)</f>
        <v>-6.2462431597873493E-2</v>
      </c>
      <c r="D14" s="60">
        <f>LN('10-12'!D14/'10-12'!D15)</f>
        <v>4.5039368983618509E-2</v>
      </c>
      <c r="E14" s="60">
        <f>LN('10-12'!E14/'10-12'!E15)</f>
        <v>-2.1668299479129495E-2</v>
      </c>
      <c r="F14" s="60">
        <f>LN('10-12'!F14/'10-12'!F15)</f>
        <v>-0.1282208990156975</v>
      </c>
      <c r="G14" s="60">
        <f>LN('10-12'!G14/'10-12'!G15)</f>
        <v>2.3889263156398426E-2</v>
      </c>
      <c r="H14" s="60">
        <f>LN('10-12'!H14/'10-12'!H15)</f>
        <v>-3.4251178474595516E-2</v>
      </c>
      <c r="I14" s="60">
        <f>LN('10-12'!I14/'10-12'!I15)</f>
        <v>-4.9340060124513009E-2</v>
      </c>
      <c r="J14" s="60">
        <f>LN('10-12'!J14/'10-12'!J15)</f>
        <v>-1.6842427137685145E-2</v>
      </c>
      <c r="K14" s="60">
        <f>LN('10-12'!K14/'10-12'!K15)</f>
        <v>-4.0633209233453767E-2</v>
      </c>
      <c r="L14" s="60">
        <f>LN('10-12'!L14/'10-12'!L15)</f>
        <v>-3.0089364181490604E-2</v>
      </c>
      <c r="M14" s="60">
        <f>LN('10-12'!M14/'10-12'!M15)</f>
        <v>-2.136141715879554E-2</v>
      </c>
      <c r="N14" s="60">
        <f>LN('10-12'!N14/'10-12'!N15)</f>
        <v>-4.118873208057533E-2</v>
      </c>
      <c r="O14" s="60">
        <f>LN('10-12'!O14/'10-12'!O15)</f>
        <v>-7.0255592667369443E-2</v>
      </c>
      <c r="P14" s="60">
        <f>LN('10-12'!P14/'10-12'!P15)</f>
        <v>-5.3648051677155521E-2</v>
      </c>
      <c r="Q14" s="60">
        <f>LN('10-12'!Q14/'10-12'!Q15)</f>
        <v>-1.1916358177702971E-3</v>
      </c>
      <c r="R14" s="60">
        <f>LN('10-12'!R14/'10-12'!R15)</f>
        <v>0.10189195540156935</v>
      </c>
      <c r="S14" s="60">
        <f>LN('10-12'!S14/'10-12'!S15)</f>
        <v>5.8975291311252724E-2</v>
      </c>
      <c r="T14" s="60">
        <f>LN('10-12'!T14/'10-12'!T15)</f>
        <v>-6.9819468160731174E-2</v>
      </c>
      <c r="U14" s="60">
        <f>LN('10-12'!U14/'10-12'!U15)</f>
        <v>1.7609088915587889E-2</v>
      </c>
      <c r="V14" s="60">
        <f>LN('10-12'!V14/'10-12'!V15)</f>
        <v>-1.3768358341680813E-2</v>
      </c>
      <c r="W14" s="60">
        <f>LN('10-12'!W14/'10-12'!W15)</f>
        <v>4.5419017938159792E-2</v>
      </c>
      <c r="X14" s="60">
        <f>LN('10-12'!X14/'10-12'!X15)</f>
        <v>-4.1003640729422003E-2</v>
      </c>
      <c r="Y14" s="60">
        <f>LN('10-12'!Y14/'10-12'!Y15)</f>
        <v>-1.7125377212756893E-2</v>
      </c>
      <c r="Z14" s="60">
        <f>LN('10-12'!Z14/'10-12'!Z15)</f>
        <v>6.2497622310637739E-3</v>
      </c>
      <c r="AA14" s="60">
        <f>LN('10-12'!AA14/'10-12'!AA15)</f>
        <v>1.3811618815808519E-2</v>
      </c>
      <c r="AB14" s="60">
        <f>LN('10-12'!AB14/'10-12'!AB15)</f>
        <v>5.3570856100076322E-3</v>
      </c>
      <c r="AC14" s="60">
        <f>LN('10-12'!AC14/'10-12'!AC15)</f>
        <v>-6.3010080359548595E-2</v>
      </c>
      <c r="AD14" s="60">
        <f>LN('10-12'!AD14/'10-12'!AD15)</f>
        <v>6.2736953404466094E-3</v>
      </c>
      <c r="AE14" s="60">
        <f>LN('10-12'!AE14/'10-12'!AE15)</f>
        <v>-3.829271354317125E-2</v>
      </c>
    </row>
    <row r="15" spans="1:31" x14ac:dyDescent="0.25">
      <c r="A15" s="61">
        <v>40634</v>
      </c>
      <c r="B15" s="60">
        <f>LN('10-12'!B15/'10-12'!B16)</f>
        <v>6.4882199573858589E-3</v>
      </c>
      <c r="C15" s="60">
        <f>LN('10-12'!C15/'10-12'!C16)</f>
        <v>5.1023484142883699E-2</v>
      </c>
      <c r="D15" s="60">
        <f>LN('10-12'!D15/'10-12'!D16)</f>
        <v>2.7346580851450759E-2</v>
      </c>
      <c r="E15" s="60">
        <f>LN('10-12'!E15/'10-12'!E16)</f>
        <v>4.6253774951744216E-2</v>
      </c>
      <c r="F15" s="60">
        <f>LN('10-12'!F15/'10-12'!F16)</f>
        <v>-6.3103458154956008E-2</v>
      </c>
      <c r="G15" s="60">
        <f>LN('10-12'!G15/'10-12'!G16)</f>
        <v>3.1392346289508488E-2</v>
      </c>
      <c r="H15" s="60">
        <f>LN('10-12'!H15/'10-12'!H16)</f>
        <v>0.1020794801658379</v>
      </c>
      <c r="I15" s="60">
        <f>LN('10-12'!I15/'10-12'!I16)</f>
        <v>2.8732942965571391E-2</v>
      </c>
      <c r="J15" s="60">
        <f>LN('10-12'!J15/'10-12'!J16)</f>
        <v>-0.10561728895265989</v>
      </c>
      <c r="K15" s="60">
        <f>LN('10-12'!K15/'10-12'!K16)</f>
        <v>1.7612797005311546E-2</v>
      </c>
      <c r="L15" s="60">
        <f>LN('10-12'!L15/'10-12'!L16)</f>
        <v>1.374888497851871E-2</v>
      </c>
      <c r="M15" s="60">
        <f>LN('10-12'!M15/'10-12'!M16)</f>
        <v>-2.4017645992679436E-2</v>
      </c>
      <c r="N15" s="60">
        <f>LN('10-12'!N15/'10-12'!N16)</f>
        <v>-1.8162357798911743E-2</v>
      </c>
      <c r="O15" s="60">
        <f>LN('10-12'!O15/'10-12'!O16)</f>
        <v>-6.7238985599369777E-2</v>
      </c>
      <c r="P15" s="60">
        <f>LN('10-12'!P15/'10-12'!P16)</f>
        <v>3.7621369082730658E-3</v>
      </c>
      <c r="Q15" s="60">
        <f>LN('10-12'!Q15/'10-12'!Q16)</f>
        <v>3.9252136530313923E-3</v>
      </c>
      <c r="R15" s="60">
        <f>LN('10-12'!R15/'10-12'!R16)</f>
        <v>-0.10389322040617632</v>
      </c>
      <c r="S15" s="60">
        <f>LN('10-12'!S15/'10-12'!S16)</f>
        <v>-4.2735096806382183E-2</v>
      </c>
      <c r="T15" s="60">
        <f>LN('10-12'!T15/'10-12'!T16)</f>
        <v>-6.2852203988218594E-3</v>
      </c>
      <c r="U15" s="60">
        <f>LN('10-12'!U15/'10-12'!U16)</f>
        <v>-2.490224887219173E-2</v>
      </c>
      <c r="V15" s="60">
        <f>LN('10-12'!V15/'10-12'!V16)</f>
        <v>-8.0178750070537732E-3</v>
      </c>
      <c r="W15" s="60">
        <f>LN('10-12'!W15/'10-12'!W16)</f>
        <v>4.4042274269448217E-3</v>
      </c>
      <c r="X15" s="60">
        <f>LN('10-12'!X15/'10-12'!X16)</f>
        <v>-4.8934039002628264E-2</v>
      </c>
      <c r="Y15" s="60">
        <f>LN('10-12'!Y15/'10-12'!Y16)</f>
        <v>4.0170646851146685E-2</v>
      </c>
      <c r="Z15" s="60">
        <f>LN('10-12'!Z15/'10-12'!Z16)</f>
        <v>-3.3175431447652087E-2</v>
      </c>
      <c r="AA15" s="60">
        <f>LN('10-12'!AA15/'10-12'!AA16)</f>
        <v>-9.9944368830006368E-3</v>
      </c>
      <c r="AB15" s="60">
        <f>LN('10-12'!AB15/'10-12'!AB16)</f>
        <v>1.6114786466554579E-2</v>
      </c>
      <c r="AC15" s="60">
        <f>LN('10-12'!AC15/'10-12'!AC16)</f>
        <v>4.3205397801579129E-2</v>
      </c>
      <c r="AD15" s="60">
        <f>LN('10-12'!AD15/'10-12'!AD16)</f>
        <v>-1.6472433423200775E-2</v>
      </c>
      <c r="AE15" s="60">
        <f>LN('10-12'!AE15/'10-12'!AE16)</f>
        <v>-2.5858889712892363E-2</v>
      </c>
    </row>
    <row r="16" spans="1:31" x14ac:dyDescent="0.25">
      <c r="A16" s="61">
        <v>40603</v>
      </c>
      <c r="B16" s="60">
        <f>LN('10-12'!B16/'10-12'!B17)</f>
        <v>2.9272072273883561E-2</v>
      </c>
      <c r="C16" s="60">
        <f>LN('10-12'!C16/'10-12'!C17)</f>
        <v>-6.8821543794060372E-2</v>
      </c>
      <c r="D16" s="60">
        <f>LN('10-12'!D16/'10-12'!D17)</f>
        <v>-1.5451531920611465E-2</v>
      </c>
      <c r="E16" s="60">
        <f>LN('10-12'!E16/'10-12'!E17)</f>
        <v>2.3205188363733895E-2</v>
      </c>
      <c r="F16" s="60">
        <f>LN('10-12'!F16/'10-12'!F17)</f>
        <v>-3.1990902073695718E-2</v>
      </c>
      <c r="G16" s="60">
        <f>LN('10-12'!G16/'10-12'!G17)</f>
        <v>-3.2691561159637807E-3</v>
      </c>
      <c r="H16" s="60">
        <f>LN('10-12'!H16/'10-12'!H17)</f>
        <v>1.3623448140554122E-2</v>
      </c>
      <c r="I16" s="60">
        <f>LN('10-12'!I16/'10-12'!I17)</f>
        <v>6.7546161614713218E-2</v>
      </c>
      <c r="J16" s="60">
        <f>LN('10-12'!J16/'10-12'!J17)</f>
        <v>-0.15072383333157677</v>
      </c>
      <c r="K16" s="60">
        <f>LN('10-12'!K16/'10-12'!K17)</f>
        <v>2.3999435646160777E-2</v>
      </c>
      <c r="L16" s="60">
        <f>LN('10-12'!L16/'10-12'!L17)</f>
        <v>3.0212931751755413E-2</v>
      </c>
      <c r="M16" s="60">
        <f>LN('10-12'!M16/'10-12'!M17)</f>
        <v>9.3632336350131153E-3</v>
      </c>
      <c r="N16" s="60">
        <f>LN('10-12'!N16/'10-12'!N17)</f>
        <v>-2.6957732072990338E-2</v>
      </c>
      <c r="O16" s="60">
        <f>LN('10-12'!O16/'10-12'!O17)</f>
        <v>-8.5852728516144561E-2</v>
      </c>
      <c r="P16" s="60">
        <f>LN('10-12'!P16/'10-12'!P17)</f>
        <v>-1.1312635442026797E-2</v>
      </c>
      <c r="Q16" s="60">
        <f>LN('10-12'!Q16/'10-12'!Q17)</f>
        <v>-2.4397797074800102E-2</v>
      </c>
      <c r="R16" s="60">
        <f>LN('10-12'!R16/'10-12'!R17)</f>
        <v>-3.1922778374988822E-3</v>
      </c>
      <c r="S16" s="60">
        <f>LN('10-12'!S16/'10-12'!S17)</f>
        <v>2.6147772487366177E-3</v>
      </c>
      <c r="T16" s="60">
        <f>LN('10-12'!T16/'10-12'!T17)</f>
        <v>-1.2288656351128068E-2</v>
      </c>
      <c r="U16" s="60">
        <f>LN('10-12'!U16/'10-12'!U17)</f>
        <v>3.0073188288423699E-2</v>
      </c>
      <c r="V16" s="60">
        <f>LN('10-12'!V16/'10-12'!V17)</f>
        <v>1.9984397083910907E-2</v>
      </c>
      <c r="W16" s="60">
        <f>LN('10-12'!W16/'10-12'!W17)</f>
        <v>-5.1427886256101084E-2</v>
      </c>
      <c r="X16" s="60">
        <f>LN('10-12'!X16/'10-12'!X17)</f>
        <v>-6.8322630174997512E-2</v>
      </c>
      <c r="Y16" s="60">
        <f>LN('10-12'!Y16/'10-12'!Y17)</f>
        <v>-1.6394909888629789E-3</v>
      </c>
      <c r="Z16" s="60">
        <f>LN('10-12'!Z16/'10-12'!Z17)</f>
        <v>-7.9421848203058837E-3</v>
      </c>
      <c r="AA16" s="60">
        <f>LN('10-12'!AA16/'10-12'!AA17)</f>
        <v>3.6471077516292069E-2</v>
      </c>
      <c r="AB16" s="60">
        <f>LN('10-12'!AB16/'10-12'!AB17)</f>
        <v>1.6549761259806971E-3</v>
      </c>
      <c r="AC16" s="60">
        <f>LN('10-12'!AC16/'10-12'!AC17)</f>
        <v>-1.1991296878492487E-2</v>
      </c>
      <c r="AD16" s="60">
        <f>LN('10-12'!AD16/'10-12'!AD17)</f>
        <v>-8.3712876924104146E-2</v>
      </c>
      <c r="AE16" s="60">
        <f>LN('10-12'!AE16/'10-12'!AE17)</f>
        <v>7.0014383954264806E-2</v>
      </c>
    </row>
    <row r="17" spans="1:31" x14ac:dyDescent="0.25">
      <c r="A17" s="61">
        <v>40575</v>
      </c>
      <c r="B17" s="60">
        <f>LN('10-12'!B17/'10-12'!B18)</f>
        <v>-1.8579473806840191E-2</v>
      </c>
      <c r="C17" s="60">
        <f>LN('10-12'!C17/'10-12'!C18)</f>
        <v>6.1817000939361336E-2</v>
      </c>
      <c r="D17" s="60">
        <f>LN('10-12'!D17/'10-12'!D18)</f>
        <v>-2.5435701113276778E-2</v>
      </c>
      <c r="E17" s="60">
        <f>LN('10-12'!E17/'10-12'!E18)</f>
        <v>-0.10155708799200858</v>
      </c>
      <c r="F17" s="60">
        <f>LN('10-12'!F17/'10-12'!F18)</f>
        <v>-2.1613912108046425E-2</v>
      </c>
      <c r="G17" s="60">
        <f>LN('10-12'!G17/'10-12'!G18)</f>
        <v>2.6897164431280492E-2</v>
      </c>
      <c r="H17" s="60">
        <f>LN('10-12'!H17/'10-12'!H18)</f>
        <v>1.3551075171600096E-2</v>
      </c>
      <c r="I17" s="60">
        <f>LN('10-12'!I17/'10-12'!I18)</f>
        <v>1.5465702982276241E-2</v>
      </c>
      <c r="J17" s="60">
        <f>LN('10-12'!J17/'10-12'!J18)</f>
        <v>1.6690643768794124E-2</v>
      </c>
      <c r="K17" s="60">
        <f>LN('10-12'!K17/'10-12'!K18)</f>
        <v>-6.387544815322943E-2</v>
      </c>
      <c r="L17" s="60">
        <f>LN('10-12'!L17/'10-12'!L18)</f>
        <v>2.0264333264334664E-3</v>
      </c>
      <c r="M17" s="60">
        <f>LN('10-12'!M17/'10-12'!M18)</f>
        <v>8.8239214154489654E-2</v>
      </c>
      <c r="N17" s="60">
        <f>LN('10-12'!N17/'10-12'!N18)</f>
        <v>9.9109456536701612E-2</v>
      </c>
      <c r="O17" s="60">
        <f>LN('10-12'!O17/'10-12'!O18)</f>
        <v>5.4711350626852888E-2</v>
      </c>
      <c r="P17" s="60">
        <f>LN('10-12'!P17/'10-12'!P18)</f>
        <v>1.6442306284136864E-2</v>
      </c>
      <c r="Q17" s="60">
        <f>LN('10-12'!Q17/'10-12'!Q18)</f>
        <v>7.3451224411901397E-2</v>
      </c>
      <c r="R17" s="60">
        <f>LN('10-12'!R17/'10-12'!R18)</f>
        <v>-2.6616311639912464E-4</v>
      </c>
      <c r="S17" s="60">
        <f>LN('10-12'!S17/'10-12'!S18)</f>
        <v>-6.5519547795237568E-2</v>
      </c>
      <c r="T17" s="60">
        <f>LN('10-12'!T17/'10-12'!T18)</f>
        <v>2.2483175368979817E-2</v>
      </c>
      <c r="U17" s="60">
        <f>LN('10-12'!U17/'10-12'!U18)</f>
        <v>-5.818195538273583E-2</v>
      </c>
      <c r="V17" s="60">
        <f>LN('10-12'!V17/'10-12'!V18)</f>
        <v>-7.1755659317222928E-2</v>
      </c>
      <c r="W17" s="60">
        <f>LN('10-12'!W17/'10-12'!W18)</f>
        <v>-8.8305585482563093E-2</v>
      </c>
      <c r="X17" s="60">
        <f>LN('10-12'!X17/'10-12'!X18)</f>
        <v>-2.967753885264823E-2</v>
      </c>
      <c r="Y17" s="60">
        <f>LN('10-12'!Y17/'10-12'!Y18)</f>
        <v>5.3485298512655759E-2</v>
      </c>
      <c r="Z17" s="60">
        <f>LN('10-12'!Z17/'10-12'!Z18)</f>
        <v>-5.3556000989042583E-2</v>
      </c>
      <c r="AA17" s="60">
        <f>LN('10-12'!AA17/'10-12'!AA18)</f>
        <v>-1.2455927053608264E-2</v>
      </c>
      <c r="AB17" s="60">
        <f>LN('10-12'!AB17/'10-12'!AB18)</f>
        <v>5.2869572838854535E-3</v>
      </c>
      <c r="AC17" s="60">
        <f>LN('10-12'!AC17/'10-12'!AC18)</f>
        <v>-2.422777672527892E-2</v>
      </c>
      <c r="AD17" s="60">
        <f>LN('10-12'!AD17/'10-12'!AD18)</f>
        <v>1.8916238699219392E-3</v>
      </c>
      <c r="AE17" s="60">
        <f>LN('10-12'!AE17/'10-12'!AE18)</f>
        <v>2.3000662268461019E-2</v>
      </c>
    </row>
    <row r="18" spans="1:31" x14ac:dyDescent="0.25">
      <c r="A18" s="61">
        <v>40546</v>
      </c>
      <c r="B18" s="60">
        <f>LN('10-12'!B18/'10-12'!B19)</f>
        <v>-9.0473456939692051E-3</v>
      </c>
      <c r="C18" s="60">
        <f>LN('10-12'!C18/'10-12'!C19)</f>
        <v>0.13454534425854636</v>
      </c>
      <c r="D18" s="60">
        <f>LN('10-12'!D18/'10-12'!D19)</f>
        <v>-3.8135827044786338E-2</v>
      </c>
      <c r="E18" s="60">
        <f>LN('10-12'!E18/'10-12'!E19)</f>
        <v>2.6985401478017947E-2</v>
      </c>
      <c r="F18" s="60">
        <f>LN('10-12'!F18/'10-12'!F19)</f>
        <v>0.21100116655772136</v>
      </c>
      <c r="G18" s="60">
        <f>LN('10-12'!G18/'10-12'!G19)</f>
        <v>-7.3166640398990212E-3</v>
      </c>
      <c r="H18" s="60">
        <f>LN('10-12'!H18/'10-12'!H19)</f>
        <v>5.6211781661082767E-2</v>
      </c>
      <c r="I18" s="60">
        <f>LN('10-12'!I18/'10-12'!I19)</f>
        <v>8.8304957870413647E-2</v>
      </c>
      <c r="J18" s="60">
        <f>LN('10-12'!J18/'10-12'!J19)</f>
        <v>4.1182120217731377E-2</v>
      </c>
      <c r="K18" s="60">
        <f>LN('10-12'!K18/'10-12'!K19)</f>
        <v>-9.5998863233856899E-3</v>
      </c>
      <c r="L18" s="60">
        <f>LN('10-12'!L18/'10-12'!L19)</f>
        <v>1.654519140457144E-2</v>
      </c>
      <c r="M18" s="60">
        <f>LN('10-12'!M18/'10-12'!M19)</f>
        <v>2.654319830859999E-2</v>
      </c>
      <c r="N18" s="60">
        <f>LN('10-12'!N18/'10-12'!N19)</f>
        <v>0.10290924071721809</v>
      </c>
      <c r="O18" s="60">
        <f>LN('10-12'!O18/'10-12'!O19)</f>
        <v>-1.2174711461910301E-2</v>
      </c>
      <c r="P18" s="60">
        <f>LN('10-12'!P18/'10-12'!P19)</f>
        <v>9.3081641630844009E-2</v>
      </c>
      <c r="Q18" s="60">
        <f>LN('10-12'!Q18/'10-12'!Q19)</f>
        <v>3.4260495779884865E-3</v>
      </c>
      <c r="R18" s="60">
        <f>LN('10-12'!R18/'10-12'!R19)</f>
        <v>-4.7381126939918791E-2</v>
      </c>
      <c r="S18" s="60">
        <f>LN('10-12'!S18/'10-12'!S19)</f>
        <v>-1.1222864195404247E-2</v>
      </c>
      <c r="T18" s="60">
        <f>LN('10-12'!T18/'10-12'!T19)</f>
        <v>0.11546550246313371</v>
      </c>
      <c r="U18" s="60">
        <f>LN('10-12'!U18/'10-12'!U19)</f>
        <v>1.5334364000106524E-2</v>
      </c>
      <c r="V18" s="60">
        <f>LN('10-12'!V18/'10-12'!V19)</f>
        <v>-5.2124593543064715E-2</v>
      </c>
      <c r="W18" s="60">
        <f>LN('10-12'!W18/'10-12'!W19)</f>
        <v>1.7895579509607649E-2</v>
      </c>
      <c r="X18" s="60">
        <f>LN('10-12'!X18/'10-12'!X19)</f>
        <v>5.424890718482421E-2</v>
      </c>
      <c r="Y18" s="60">
        <f>LN('10-12'!Y18/'10-12'!Y19)</f>
        <v>3.9410314317192753E-2</v>
      </c>
      <c r="Z18" s="60">
        <f>LN('10-12'!Z18/'10-12'!Z19)</f>
        <v>2.3681847725307237E-2</v>
      </c>
      <c r="AA18" s="60">
        <f>LN('10-12'!AA18/'10-12'!AA19)</f>
        <v>4.1242779852351729E-3</v>
      </c>
      <c r="AB18" s="60">
        <f>LN('10-12'!AB18/'10-12'!AB19)</f>
        <v>-8.3256447001507864E-3</v>
      </c>
      <c r="AC18" s="60">
        <f>LN('10-12'!AC18/'10-12'!AC19)</f>
        <v>0.10116992312741299</v>
      </c>
      <c r="AD18" s="60">
        <f>LN('10-12'!AD18/'10-12'!AD19)</f>
        <v>-1.5984255874678176E-2</v>
      </c>
      <c r="AE18" s="60">
        <f>LN('10-12'!AE18/'10-12'!AE19)</f>
        <v>9.2745527539133035E-3</v>
      </c>
    </row>
    <row r="19" spans="1:31" x14ac:dyDescent="0.25">
      <c r="A19" s="61">
        <v>40513</v>
      </c>
      <c r="B19" s="60">
        <f>LN('10-12'!B19/'10-12'!B20)</f>
        <v>8.8963042743803469E-2</v>
      </c>
      <c r="C19" s="60">
        <f>LN('10-12'!C19/'10-12'!C20)</f>
        <v>0.10069437059918483</v>
      </c>
      <c r="D19" s="60">
        <f>LN('10-12'!D19/'10-12'!D20)</f>
        <v>0.12384633671794411</v>
      </c>
      <c r="E19" s="60">
        <f>LN('10-12'!E19/'10-12'!E20)</f>
        <v>4.1652968643613231E-2</v>
      </c>
      <c r="F19" s="60">
        <f>LN('10-12'!F19/'10-12'!F20)</f>
        <v>4.225308765657626E-2</v>
      </c>
      <c r="G19" s="60">
        <f>LN('10-12'!G19/'10-12'!G20)</f>
        <v>-5.5971240294315191E-3</v>
      </c>
      <c r="H19" s="60">
        <f>LN('10-12'!H19/'10-12'!H20)</f>
        <v>0.15820951652956702</v>
      </c>
      <c r="I19" s="60">
        <f>LN('10-12'!I19/'10-12'!I20)</f>
        <v>8.1631729401114114E-2</v>
      </c>
      <c r="J19" s="60">
        <f>LN('10-12'!J19/'10-12'!J20)</f>
        <v>-0.11086672872434954</v>
      </c>
      <c r="K19" s="60">
        <f>LN('10-12'!K19/'10-12'!K20)</f>
        <v>0.11254512873230577</v>
      </c>
      <c r="L19" s="60">
        <f>LN('10-12'!L19/'10-12'!L20)</f>
        <v>9.672219564815368E-2</v>
      </c>
      <c r="M19" s="60">
        <f>LN('10-12'!M19/'10-12'!M20)</f>
        <v>0.12784308469332303</v>
      </c>
      <c r="N19" s="60">
        <f>LN('10-12'!N19/'10-12'!N20)</f>
        <v>8.1707263156061485E-2</v>
      </c>
      <c r="O19" s="60">
        <f>LN('10-12'!O19/'10-12'!O20)</f>
        <v>6.1882047110735326E-2</v>
      </c>
      <c r="P19" s="60">
        <f>LN('10-12'!P19/'10-12'!P20)</f>
        <v>9.4876492825241812E-2</v>
      </c>
      <c r="Q19" s="60">
        <f>LN('10-12'!Q19/'10-12'!Q20)</f>
        <v>7.0758109072988309E-2</v>
      </c>
      <c r="R19" s="60">
        <f>LN('10-12'!R19/'10-12'!R20)</f>
        <v>0.10875271365607923</v>
      </c>
      <c r="S19" s="60">
        <f>LN('10-12'!S19/'10-12'!S20)</f>
        <v>4.636737528880526E-2</v>
      </c>
      <c r="T19" s="60">
        <f>LN('10-12'!T19/'10-12'!T20)</f>
        <v>7.9320941549163165E-2</v>
      </c>
      <c r="U19" s="60">
        <f>LN('10-12'!U19/'10-12'!U20)</f>
        <v>9.9834439841832052E-3</v>
      </c>
      <c r="V19" s="60">
        <f>LN('10-12'!V19/'10-12'!V20)</f>
        <v>8.3818237330395548E-2</v>
      </c>
      <c r="W19" s="60">
        <f>LN('10-12'!W19/'10-12'!W20)</f>
        <v>2.6622521830336757E-2</v>
      </c>
      <c r="X19" s="60">
        <f>LN('10-12'!X19/'10-12'!X20)</f>
        <v>3.0198106172060833E-2</v>
      </c>
      <c r="Y19" s="60">
        <f>LN('10-12'!Y19/'10-12'!Y20)</f>
        <v>1.3618939831141135E-2</v>
      </c>
      <c r="Z19" s="60">
        <f>LN('10-12'!Z19/'10-12'!Z20)</f>
        <v>3.6624499246554101E-2</v>
      </c>
      <c r="AA19" s="60">
        <f>LN('10-12'!AA19/'10-12'!AA20)</f>
        <v>4.4094224340388379E-2</v>
      </c>
      <c r="AB19" s="60">
        <f>LN('10-12'!AB19/'10-12'!AB20)</f>
        <v>0.11161959596244446</v>
      </c>
      <c r="AC19" s="60">
        <f>LN('10-12'!AC19/'10-12'!AC20)</f>
        <v>5.8455250523618905E-2</v>
      </c>
      <c r="AD19" s="60">
        <f>LN('10-12'!AD19/'10-12'!AD20)</f>
        <v>6.7156289282628193E-2</v>
      </c>
      <c r="AE19" s="60">
        <f>LN('10-12'!AE19/'10-12'!AE20)</f>
        <v>8.9805443249701869E-2</v>
      </c>
    </row>
    <row r="20" spans="1:31" x14ac:dyDescent="0.25">
      <c r="A20" s="61">
        <v>40483</v>
      </c>
      <c r="B20" s="60">
        <f>LN('10-12'!B20/'10-12'!B21)</f>
        <v>-5.6896613189314757E-2</v>
      </c>
      <c r="C20" s="60">
        <f>LN('10-12'!C20/'10-12'!C21)</f>
        <v>5.0433952455834902E-2</v>
      </c>
      <c r="D20" s="60">
        <f>LN('10-12'!D20/'10-12'!D21)</f>
        <v>-1.6333020945524222E-2</v>
      </c>
      <c r="E20" s="60">
        <f>LN('10-12'!E20/'10-12'!E21)</f>
        <v>-8.1829578151746251E-3</v>
      </c>
      <c r="F20" s="60">
        <f>LN('10-12'!F20/'10-12'!F21)</f>
        <v>-0.15988289629972569</v>
      </c>
      <c r="G20" s="60">
        <f>LN('10-12'!G20/'10-12'!G21)</f>
        <v>3.8711910513032674E-2</v>
      </c>
      <c r="H20" s="60">
        <f>LN('10-12'!H20/'10-12'!H21)</f>
        <v>2.8366534291364366E-3</v>
      </c>
      <c r="I20" s="60">
        <f>LN('10-12'!I20/'10-12'!I21)</f>
        <v>-2.0586054641943321E-2</v>
      </c>
      <c r="J20" s="60">
        <f>LN('10-12'!J20/'10-12'!J21)</f>
        <v>3.0600328750813324E-2</v>
      </c>
      <c r="K20" s="60">
        <f>LN('10-12'!K20/'10-12'!K21)</f>
        <v>2.8411883851899883E-2</v>
      </c>
      <c r="L20" s="60">
        <f>LN('10-12'!L20/'10-12'!L21)</f>
        <v>3.0228083227031251E-2</v>
      </c>
      <c r="M20" s="60">
        <f>LN('10-12'!M20/'10-12'!M21)</f>
        <v>5.3674034917403753E-2</v>
      </c>
      <c r="N20" s="60">
        <f>LN('10-12'!N20/'10-12'!N21)</f>
        <v>-3.9846296792182122E-2</v>
      </c>
      <c r="O20" s="60">
        <f>LN('10-12'!O20/'10-12'!O21)</f>
        <v>2.6856889716825212E-2</v>
      </c>
      <c r="P20" s="60">
        <f>LN('10-12'!P20/'10-12'!P21)</f>
        <v>-4.9970679785758143E-2</v>
      </c>
      <c r="Q20" s="60">
        <f>LN('10-12'!Q20/'10-12'!Q21)</f>
        <v>4.0609349762058544E-2</v>
      </c>
      <c r="R20" s="60">
        <f>LN('10-12'!R20/'10-12'!R21)</f>
        <v>4.8216736778296236E-2</v>
      </c>
      <c r="S20" s="60">
        <f>LN('10-12'!S20/'10-12'!S21)</f>
        <v>1.6467117274121146E-2</v>
      </c>
      <c r="T20" s="60">
        <f>LN('10-12'!T20/'10-12'!T21)</f>
        <v>-5.0001644699542033E-2</v>
      </c>
      <c r="U20" s="60">
        <f>LN('10-12'!U20/'10-12'!U21)</f>
        <v>2.3119157697506998E-2</v>
      </c>
      <c r="V20" s="60">
        <f>LN('10-12'!V20/'10-12'!V21)</f>
        <v>2.4284549421477852E-2</v>
      </c>
      <c r="W20" s="60">
        <f>LN('10-12'!W20/'10-12'!W21)</f>
        <v>-2.4077181607883431E-2</v>
      </c>
      <c r="X20" s="60">
        <f>LN('10-12'!X20/'10-12'!X21)</f>
        <v>8.5755143329999312E-2</v>
      </c>
      <c r="Y20" s="60">
        <f>LN('10-12'!Y20/'10-12'!Y21)</f>
        <v>1.0820525602636319E-2</v>
      </c>
      <c r="Z20" s="60">
        <f>LN('10-12'!Z20/'10-12'!Z21)</f>
        <v>4.6939441942121088E-2</v>
      </c>
      <c r="AA20" s="60">
        <f>LN('10-12'!AA20/'10-12'!AA21)</f>
        <v>5.3223567116593713E-2</v>
      </c>
      <c r="AB20" s="60">
        <f>LN('10-12'!AB20/'10-12'!AB21)</f>
        <v>3.3702037365044554E-2</v>
      </c>
      <c r="AC20" s="60">
        <f>LN('10-12'!AC20/'10-12'!AC21)</f>
        <v>-1.8986391051619693E-2</v>
      </c>
      <c r="AD20" s="60">
        <f>LN('10-12'!AD20/'10-12'!AD21)</f>
        <v>3.1823524518378127E-3</v>
      </c>
      <c r="AE20" s="60">
        <f>LN('10-12'!AE20/'10-12'!AE21)</f>
        <v>6.3126690983274752E-2</v>
      </c>
    </row>
    <row r="21" spans="1:31" x14ac:dyDescent="0.25">
      <c r="A21" s="61">
        <v>40452</v>
      </c>
      <c r="B21" s="60">
        <f>LN('10-12'!B21/'10-12'!B22)</f>
        <v>8.5912497490607167E-3</v>
      </c>
      <c r="C21" s="60">
        <f>LN('10-12'!C21/'10-12'!C22)</f>
        <v>8.0762229052169704E-2</v>
      </c>
      <c r="D21" s="60">
        <f>LN('10-12'!D21/'10-12'!D22)</f>
        <v>-5.2706688670609174E-2</v>
      </c>
      <c r="E21" s="60">
        <f>LN('10-12'!E21/'10-12'!E22)</f>
        <v>-2.7424886629974887E-2</v>
      </c>
      <c r="F21" s="60">
        <f>LN('10-12'!F21/'10-12'!F22)</f>
        <v>-6.3056554826560099E-2</v>
      </c>
      <c r="G21" s="60">
        <f>LN('10-12'!G21/'10-12'!G22)</f>
        <v>5.0278488011903412E-4</v>
      </c>
      <c r="H21" s="60">
        <f>LN('10-12'!H21/'10-12'!H22)</f>
        <v>6.7819907926965323E-2</v>
      </c>
      <c r="I21" s="60">
        <f>LN('10-12'!I21/'10-12'!I22)</f>
        <v>-4.5516399623005341E-3</v>
      </c>
      <c r="J21" s="60">
        <f>LN('10-12'!J21/'10-12'!J22)</f>
        <v>8.4477366778588497E-3</v>
      </c>
      <c r="K21" s="60">
        <f>LN('10-12'!K21/'10-12'!K22)</f>
        <v>-3.2852430721730497E-2</v>
      </c>
      <c r="L21" s="60">
        <f>LN('10-12'!L21/'10-12'!L22)</f>
        <v>-4.1942122598624459E-3</v>
      </c>
      <c r="M21" s="60">
        <f>LN('10-12'!M21/'10-12'!M22)</f>
        <v>-4.3436664398002298E-2</v>
      </c>
      <c r="N21" s="60">
        <f>LN('10-12'!N21/'10-12'!N22)</f>
        <v>2.1918844447127907E-2</v>
      </c>
      <c r="O21" s="60">
        <f>LN('10-12'!O21/'10-12'!O22)</f>
        <v>-2.9200538762349442E-2</v>
      </c>
      <c r="P21" s="60">
        <f>LN('10-12'!P21/'10-12'!P22)</f>
        <v>3.4396612578606219E-2</v>
      </c>
      <c r="Q21" s="60">
        <f>LN('10-12'!Q21/'10-12'!Q22)</f>
        <v>5.7035279263956606E-3</v>
      </c>
      <c r="R21" s="60">
        <f>LN('10-12'!R21/'10-12'!R22)</f>
        <v>-6.8225800830697134E-3</v>
      </c>
      <c r="S21" s="60">
        <f>LN('10-12'!S21/'10-12'!S22)</f>
        <v>-1.2183907283542022E-2</v>
      </c>
      <c r="T21" s="60">
        <f>LN('10-12'!T21/'10-12'!T22)</f>
        <v>-4.1888967126644416E-2</v>
      </c>
      <c r="U21" s="60">
        <f>LN('10-12'!U21/'10-12'!U22)</f>
        <v>-4.7893339683086567E-2</v>
      </c>
      <c r="V21" s="60">
        <f>LN('10-12'!V21/'10-12'!V22)</f>
        <v>-6.4763477185494953E-2</v>
      </c>
      <c r="W21" s="60">
        <f>LN('10-12'!W21/'10-12'!W22)</f>
        <v>-3.4555273188216246E-2</v>
      </c>
      <c r="X21" s="60">
        <f>LN('10-12'!X21/'10-12'!X22)</f>
        <v>-4.9962913868504065E-2</v>
      </c>
      <c r="Y21" s="60">
        <f>LN('10-12'!Y21/'10-12'!Y22)</f>
        <v>-1.6030159440149495E-2</v>
      </c>
      <c r="Z21" s="60">
        <f>LN('10-12'!Z21/'10-12'!Z22)</f>
        <v>-6.3845128795189748E-2</v>
      </c>
      <c r="AA21" s="60">
        <f>LN('10-12'!AA21/'10-12'!AA22)</f>
        <v>-2.9298211776746633E-2</v>
      </c>
      <c r="AB21" s="60">
        <f>LN('10-12'!AB21/'10-12'!AB22)</f>
        <v>-1.5537438638397044E-2</v>
      </c>
      <c r="AC21" s="60">
        <f>LN('10-12'!AC21/'10-12'!AC22)</f>
        <v>1.3496815750162573E-2</v>
      </c>
      <c r="AD21" s="60">
        <f>LN('10-12'!AD21/'10-12'!AD22)</f>
        <v>-2.8526614147379593E-2</v>
      </c>
      <c r="AE21" s="60">
        <f>LN('10-12'!AE21/'10-12'!AE22)</f>
        <v>-7.4931168185092545E-2</v>
      </c>
    </row>
    <row r="22" spans="1:31" x14ac:dyDescent="0.25">
      <c r="A22" s="61">
        <v>40422</v>
      </c>
      <c r="B22" s="60">
        <f>LN('10-12'!B22/'10-12'!B23)</f>
        <v>-5.0067974105627591E-2</v>
      </c>
      <c r="C22" s="60">
        <f>LN('10-12'!C22/'10-12'!C23)</f>
        <v>-8.4088034343738058E-2</v>
      </c>
      <c r="D22" s="60">
        <f>LN('10-12'!D22/'10-12'!D23)</f>
        <v>-7.0057113452013361E-2</v>
      </c>
      <c r="E22" s="60">
        <f>LN('10-12'!E22/'10-12'!E23)</f>
        <v>5.8586122610275924E-2</v>
      </c>
      <c r="F22" s="60">
        <f>LN('10-12'!F22/'10-12'!F23)</f>
        <v>-6.7344029479120493E-2</v>
      </c>
      <c r="G22" s="60">
        <f>LN('10-12'!G22/'10-12'!G23)</f>
        <v>-8.6566108242094778E-2</v>
      </c>
      <c r="H22" s="60">
        <f>LN('10-12'!H22/'10-12'!H23)</f>
        <v>-2.0422392671504069E-2</v>
      </c>
      <c r="I22" s="60">
        <f>LN('10-12'!I22/'10-12'!I23)</f>
        <v>1.4932385670284936E-2</v>
      </c>
      <c r="J22" s="60">
        <f>LN('10-12'!J22/'10-12'!J23)</f>
        <v>-0.1399377110283147</v>
      </c>
      <c r="K22" s="60">
        <f>LN('10-12'!K22/'10-12'!K23)</f>
        <v>3.6928368708270411E-2</v>
      </c>
      <c r="L22" s="60">
        <f>LN('10-12'!L22/'10-12'!L23)</f>
        <v>3.7907228597464211E-2</v>
      </c>
      <c r="M22" s="60">
        <f>LN('10-12'!M22/'10-12'!M23)</f>
        <v>9.8920320841339223E-3</v>
      </c>
      <c r="N22" s="60">
        <f>LN('10-12'!N22/'10-12'!N23)</f>
        <v>-6.8066308529473485E-2</v>
      </c>
      <c r="O22" s="60">
        <f>LN('10-12'!O22/'10-12'!O23)</f>
        <v>-0.17195842700538075</v>
      </c>
      <c r="P22" s="60">
        <f>LN('10-12'!P22/'10-12'!P23)</f>
        <v>1.2207500460813103E-2</v>
      </c>
      <c r="Q22" s="60">
        <f>LN('10-12'!Q22/'10-12'!Q23)</f>
        <v>-1.4024782098900519E-2</v>
      </c>
      <c r="R22" s="60">
        <f>LN('10-12'!R22/'10-12'!R23)</f>
        <v>-0.12668072225928409</v>
      </c>
      <c r="S22" s="60">
        <f>LN('10-12'!S22/'10-12'!S23)</f>
        <v>2.1103378177184395E-2</v>
      </c>
      <c r="T22" s="60">
        <f>LN('10-12'!T22/'10-12'!T23)</f>
        <v>-7.723714418440121E-2</v>
      </c>
      <c r="U22" s="60">
        <f>LN('10-12'!U22/'10-12'!U23)</f>
        <v>5.0177749585719238E-2</v>
      </c>
      <c r="V22" s="60">
        <f>LN('10-12'!V22/'10-12'!V23)</f>
        <v>8.6307757673920557E-2</v>
      </c>
      <c r="W22" s="60">
        <f>LN('10-12'!W22/'10-12'!W23)</f>
        <v>3.6662655621846445E-2</v>
      </c>
      <c r="X22" s="60">
        <f>LN('10-12'!X22/'10-12'!X23)</f>
        <v>-7.1648778417674058E-2</v>
      </c>
      <c r="Y22" s="60">
        <f>LN('10-12'!Y22/'10-12'!Y23)</f>
        <v>7.9745853835978764E-2</v>
      </c>
      <c r="Z22" s="60">
        <f>LN('10-12'!Z22/'10-12'!Z23)</f>
        <v>-1.5993374856695459E-2</v>
      </c>
      <c r="AA22" s="60">
        <f>LN('10-12'!AA22/'10-12'!AA23)</f>
        <v>1.0427540831468296E-2</v>
      </c>
      <c r="AB22" s="60">
        <f>LN('10-12'!AB22/'10-12'!AB23)</f>
        <v>-4.9091181432979046E-2</v>
      </c>
      <c r="AC22" s="60">
        <f>LN('10-12'!AC22/'10-12'!AC23)</f>
        <v>4.4505691326390616E-2</v>
      </c>
      <c r="AD22" s="60">
        <f>LN('10-12'!AD22/'10-12'!AD23)</f>
        <v>2.1537081172606314E-2</v>
      </c>
      <c r="AE22" s="60">
        <f>LN('10-12'!AE22/'10-12'!AE23)</f>
        <v>-7.4349486875514136E-3</v>
      </c>
    </row>
    <row r="23" spans="1:31" x14ac:dyDescent="0.25">
      <c r="A23" s="61">
        <v>40392</v>
      </c>
      <c r="B23" s="60">
        <f>LN('10-12'!B23/'10-12'!B24)</f>
        <v>4.8199198852745519E-2</v>
      </c>
      <c r="C23" s="60">
        <f>LN('10-12'!C23/'10-12'!C24)</f>
        <v>9.4193073002604405E-2</v>
      </c>
      <c r="D23" s="60">
        <f>LN('10-12'!D23/'10-12'!D24)</f>
        <v>7.1967371133917601E-2</v>
      </c>
      <c r="E23" s="60">
        <f>LN('10-12'!E23/'10-12'!E24)</f>
        <v>4.0368750729146294E-2</v>
      </c>
      <c r="F23" s="60">
        <f>LN('10-12'!F23/'10-12'!F24)</f>
        <v>-2.9150362942065668E-2</v>
      </c>
      <c r="G23" s="60">
        <f>LN('10-12'!G23/'10-12'!G24)</f>
        <v>5.406004695963728E-2</v>
      </c>
      <c r="H23" s="60">
        <f>LN('10-12'!H23/'10-12'!H24)</f>
        <v>0.11616376175809642</v>
      </c>
      <c r="I23" s="60">
        <f>LN('10-12'!I23/'10-12'!I24)</f>
        <v>8.3635742851342731E-2</v>
      </c>
      <c r="J23" s="60">
        <f>LN('10-12'!J23/'10-12'!J24)</f>
        <v>5.4185721036890594E-2</v>
      </c>
      <c r="K23" s="60">
        <f>LN('10-12'!K23/'10-12'!K24)</f>
        <v>6.1350838613848303E-2</v>
      </c>
      <c r="L23" s="60">
        <f>LN('10-12'!L23/'10-12'!L24)</f>
        <v>0.12923655228267686</v>
      </c>
      <c r="M23" s="60">
        <f>LN('10-12'!M23/'10-12'!M24)</f>
        <v>3.1304005546490661E-2</v>
      </c>
      <c r="N23" s="60">
        <f>LN('10-12'!N23/'10-12'!N24)</f>
        <v>9.1625164018525898E-2</v>
      </c>
      <c r="O23" s="60">
        <f>LN('10-12'!O23/'10-12'!O24)</f>
        <v>4.4679552389829763E-2</v>
      </c>
      <c r="P23" s="60">
        <f>LN('10-12'!P23/'10-12'!P24)</f>
        <v>-1.659714215118524E-2</v>
      </c>
      <c r="Q23" s="60">
        <f>LN('10-12'!Q23/'10-12'!Q24)</f>
        <v>6.005196944258627E-3</v>
      </c>
      <c r="R23" s="60">
        <f>LN('10-12'!R23/'10-12'!R24)</f>
        <v>3.5453554492127018E-2</v>
      </c>
      <c r="S23" s="60">
        <f>LN('10-12'!S23/'10-12'!S24)</f>
        <v>-6.4618354837874883E-2</v>
      </c>
      <c r="T23" s="60">
        <f>LN('10-12'!T23/'10-12'!T24)</f>
        <v>8.4649493797031489E-2</v>
      </c>
      <c r="U23" s="60">
        <f>LN('10-12'!U23/'10-12'!U24)</f>
        <v>-2.8546979135262783E-3</v>
      </c>
      <c r="V23" s="60">
        <f>LN('10-12'!V23/'10-12'!V24)</f>
        <v>-6.9718127580689565E-3</v>
      </c>
      <c r="W23" s="60">
        <f>LN('10-12'!W23/'10-12'!W24)</f>
        <v>-4.0547751472060259E-2</v>
      </c>
      <c r="X23" s="60">
        <f>LN('10-12'!X23/'10-12'!X24)</f>
        <v>6.9171575974366156E-2</v>
      </c>
      <c r="Y23" s="60">
        <f>LN('10-12'!Y23/'10-12'!Y24)</f>
        <v>2.5514952971607371E-2</v>
      </c>
      <c r="Z23" s="60">
        <f>LN('10-12'!Z23/'10-12'!Z24)</f>
        <v>-1.1107075295212484E-2</v>
      </c>
      <c r="AA23" s="60">
        <f>LN('10-12'!AA23/'10-12'!AA24)</f>
        <v>-2.0183715776832919E-2</v>
      </c>
      <c r="AB23" s="60">
        <f>LN('10-12'!AB23/'10-12'!AB24)</f>
        <v>6.1469125978755403E-2</v>
      </c>
      <c r="AC23" s="60">
        <f>LN('10-12'!AC23/'10-12'!AC24)</f>
        <v>5.0637288325988744E-3</v>
      </c>
      <c r="AD23" s="60">
        <f>LN('10-12'!AD23/'10-12'!AD24)</f>
        <v>2.8953873273917228E-3</v>
      </c>
      <c r="AE23" s="60">
        <f>LN('10-12'!AE23/'10-12'!AE24)</f>
        <v>3.2033930442515159E-2</v>
      </c>
    </row>
    <row r="24" spans="1:31" x14ac:dyDescent="0.25">
      <c r="A24" s="61">
        <v>40360</v>
      </c>
      <c r="B24" s="60">
        <f>LN('10-12'!B24/'10-12'!B25)</f>
        <v>-8.0037068468178322E-3</v>
      </c>
      <c r="C24" s="60">
        <f>LN('10-12'!C24/'10-12'!C25)</f>
        <v>-0.12157938016096191</v>
      </c>
      <c r="D24" s="60">
        <f>LN('10-12'!D24/'10-12'!D25)</f>
        <v>-3.0644387816950776E-3</v>
      </c>
      <c r="E24" s="60">
        <f>LN('10-12'!E24/'10-12'!E25)</f>
        <v>-3.3420831960349451E-2</v>
      </c>
      <c r="F24" s="60">
        <f>LN('10-12'!F24/'10-12'!F25)</f>
        <v>-0.11009412499153753</v>
      </c>
      <c r="G24" s="60">
        <f>LN('10-12'!G24/'10-12'!G25)</f>
        <v>-2.5153896304728942E-2</v>
      </c>
      <c r="H24" s="60">
        <f>LN('10-12'!H24/'10-12'!H25)</f>
        <v>-2.3906234100916752E-3</v>
      </c>
      <c r="I24" s="60">
        <f>LN('10-12'!I24/'10-12'!I25)</f>
        <v>-8.2988502313789278E-2</v>
      </c>
      <c r="J24" s="60">
        <f>LN('10-12'!J24/'10-12'!J25)</f>
        <v>-9.2799248267306997E-2</v>
      </c>
      <c r="K24" s="60">
        <f>LN('10-12'!K24/'10-12'!K25)</f>
        <v>-3.2002861267462462E-2</v>
      </c>
      <c r="L24" s="60">
        <f>LN('10-12'!L24/'10-12'!L25)</f>
        <v>-3.5643539267572709E-2</v>
      </c>
      <c r="M24" s="60">
        <f>LN('10-12'!M24/'10-12'!M25)</f>
        <v>-5.9712558632650251E-2</v>
      </c>
      <c r="N24" s="60">
        <f>LN('10-12'!N24/'10-12'!N25)</f>
        <v>-0.13280022621910295</v>
      </c>
      <c r="O24" s="60">
        <f>LN('10-12'!O24/'10-12'!O25)</f>
        <v>-7.3571923537667214E-2</v>
      </c>
      <c r="P24" s="60">
        <f>LN('10-12'!P24/'10-12'!P25)</f>
        <v>-0.19752736842833332</v>
      </c>
      <c r="Q24" s="60">
        <f>LN('10-12'!Q24/'10-12'!Q25)</f>
        <v>-2.8469475932608818E-2</v>
      </c>
      <c r="R24" s="60">
        <f>LN('10-12'!R24/'10-12'!R25)</f>
        <v>-0.10967538772792815</v>
      </c>
      <c r="S24" s="60">
        <f>LN('10-12'!S24/'10-12'!S25)</f>
        <v>-8.8694462925917733E-3</v>
      </c>
      <c r="T24" s="60">
        <f>LN('10-12'!T24/'10-12'!T25)</f>
        <v>-7.8967768528789936E-2</v>
      </c>
      <c r="U24" s="60">
        <f>LN('10-12'!U24/'10-12'!U25)</f>
        <v>-4.6234912282997379E-2</v>
      </c>
      <c r="V24" s="60">
        <f>LN('10-12'!V24/'10-12'!V25)</f>
        <v>-8.8713146437329471E-3</v>
      </c>
      <c r="W24" s="60">
        <f>LN('10-12'!W24/'10-12'!W25)</f>
        <v>2.1599600243112665E-2</v>
      </c>
      <c r="X24" s="60">
        <f>LN('10-12'!X24/'10-12'!X25)</f>
        <v>-0.12473964002962307</v>
      </c>
      <c r="Y24" s="60">
        <f>LN('10-12'!Y24/'10-12'!Y25)</f>
        <v>-6.6159264512432939E-2</v>
      </c>
      <c r="Z24" s="60">
        <f>LN('10-12'!Z24/'10-12'!Z25)</f>
        <v>-4.0975107863100747E-2</v>
      </c>
      <c r="AA24" s="60">
        <f>LN('10-12'!AA24/'10-12'!AA25)</f>
        <v>-1.2381736579401106E-3</v>
      </c>
      <c r="AB24" s="60">
        <f>LN('10-12'!AB24/'10-12'!AB25)</f>
        <v>-3.9587041427567582E-2</v>
      </c>
      <c r="AC24" s="60">
        <f>LN('10-12'!AC24/'10-12'!AC25)</f>
        <v>1.9119715700561458E-2</v>
      </c>
      <c r="AD24" s="60">
        <f>LN('10-12'!AD24/'10-12'!AD25)</f>
        <v>-6.6126386935718873E-2</v>
      </c>
      <c r="AE24" s="60">
        <f>LN('10-12'!AE24/'10-12'!AE25)</f>
        <v>-7.0916547082074288E-2</v>
      </c>
    </row>
    <row r="25" spans="1:31" x14ac:dyDescent="0.25">
      <c r="A25" s="61">
        <v>40330</v>
      </c>
      <c r="B25" s="60">
        <f>LN('10-12'!B25/'10-12'!B26)</f>
        <v>-4.9529461574003147E-2</v>
      </c>
      <c r="C25" s="60">
        <f>LN('10-12'!C25/'10-12'!C26)</f>
        <v>-7.4194047321319484E-2</v>
      </c>
      <c r="D25" s="60">
        <f>LN('10-12'!D25/'10-12'!D26)</f>
        <v>-0.10061988391387984</v>
      </c>
      <c r="E25" s="60">
        <f>LN('10-12'!E25/'10-12'!E26)</f>
        <v>6.4951514876559723E-3</v>
      </c>
      <c r="F25" s="60">
        <f>LN('10-12'!F25/'10-12'!F26)</f>
        <v>-7.1382351199764354E-2</v>
      </c>
      <c r="G25" s="60">
        <f>LN('10-12'!G25/'10-12'!G26)</f>
        <v>-7.7080205850230066E-2</v>
      </c>
      <c r="H25" s="60">
        <f>LN('10-12'!H25/'10-12'!H26)</f>
        <v>-8.0186036198339125E-2</v>
      </c>
      <c r="I25" s="60">
        <f>LN('10-12'!I25/'10-12'!I26)</f>
        <v>-4.3240912843994055E-2</v>
      </c>
      <c r="J25" s="60">
        <f>LN('10-12'!J25/'10-12'!J26)</f>
        <v>-9.4790510681641932E-2</v>
      </c>
      <c r="K25" s="60">
        <f>LN('10-12'!K25/'10-12'!K26)</f>
        <v>3.8316320685204568E-2</v>
      </c>
      <c r="L25" s="60">
        <f>LN('10-12'!L25/'10-12'!L26)</f>
        <v>-3.6164457307312076E-2</v>
      </c>
      <c r="M25" s="60">
        <f>LN('10-12'!M25/'10-12'!M26)</f>
        <v>-4.4667576263119291E-2</v>
      </c>
      <c r="N25" s="60">
        <f>LN('10-12'!N25/'10-12'!N26)</f>
        <v>-0.101333407957456</v>
      </c>
      <c r="O25" s="60">
        <f>LN('10-12'!O25/'10-12'!O26)</f>
        <v>-5.9984689782493925E-2</v>
      </c>
      <c r="P25" s="60">
        <f>LN('10-12'!P25/'10-12'!P26)</f>
        <v>2.3971898993181372E-2</v>
      </c>
      <c r="Q25" s="60">
        <f>LN('10-12'!Q25/'10-12'!Q26)</f>
        <v>4.8001299655106085E-2</v>
      </c>
      <c r="R25" s="60">
        <f>LN('10-12'!R25/'10-12'!R26)</f>
        <v>-2.8648277584171545E-3</v>
      </c>
      <c r="S25" s="60">
        <f>LN('10-12'!S25/'10-12'!S26)</f>
        <v>-1.3204597360418015E-2</v>
      </c>
      <c r="T25" s="60">
        <f>LN('10-12'!T25/'10-12'!T26)</f>
        <v>-3.640211766330459E-2</v>
      </c>
      <c r="U25" s="60">
        <f>LN('10-12'!U25/'10-12'!U26)</f>
        <v>4.3388340477567497E-2</v>
      </c>
      <c r="V25" s="60">
        <f>LN('10-12'!V25/'10-12'!V26)</f>
        <v>1.8524761093943031E-2</v>
      </c>
      <c r="W25" s="60">
        <f>LN('10-12'!W25/'10-12'!W26)</f>
        <v>3.4758619753776664E-2</v>
      </c>
      <c r="X25" s="60">
        <f>LN('10-12'!X25/'10-12'!X26)</f>
        <v>-8.6982708497733915E-2</v>
      </c>
      <c r="Y25" s="60">
        <f>LN('10-12'!Y25/'10-12'!Y26)</f>
        <v>-2.7121242550009382E-2</v>
      </c>
      <c r="Z25" s="60">
        <f>LN('10-12'!Z25/'10-12'!Z26)</f>
        <v>6.0800810973569347E-2</v>
      </c>
      <c r="AA25" s="60">
        <f>LN('10-12'!AA25/'10-12'!AA26)</f>
        <v>3.3036964920039824E-2</v>
      </c>
      <c r="AB25" s="60">
        <f>LN('10-12'!AB25/'10-12'!AB26)</f>
        <v>-5.4087115989117487E-2</v>
      </c>
      <c r="AC25" s="60">
        <f>LN('10-12'!AC25/'10-12'!AC26)</f>
        <v>1.1687931273628096E-2</v>
      </c>
      <c r="AD25" s="60">
        <f>LN('10-12'!AD25/'10-12'!AD26)</f>
        <v>3.5971766176020464E-2</v>
      </c>
      <c r="AE25" s="60">
        <f>LN('10-12'!AE25/'10-12'!AE26)</f>
        <v>-3.4132619700639341E-2</v>
      </c>
    </row>
    <row r="26" spans="1:31" x14ac:dyDescent="0.25">
      <c r="A26" s="61">
        <v>40301</v>
      </c>
      <c r="B26" s="60">
        <f>LN('10-12'!B26/'10-12'!B27)</f>
        <v>8.5892097214050431E-2</v>
      </c>
      <c r="C26" s="60">
        <f>LN('10-12'!C26/'10-12'!C27)</f>
        <v>-9.420802691113872E-2</v>
      </c>
      <c r="D26" s="60">
        <f>LN('10-12'!D26/'10-12'!D27)</f>
        <v>0.14111770846523622</v>
      </c>
      <c r="E26" s="60">
        <f>LN('10-12'!E26/'10-12'!E27)</f>
        <v>3.2088314551500449E-2</v>
      </c>
      <c r="F26" s="60">
        <f>LN('10-12'!F26/'10-12'!F27)</f>
        <v>1.8327347841120719E-2</v>
      </c>
      <c r="G26" s="60">
        <f>LN('10-12'!G26/'10-12'!G27)</f>
        <v>3.6225634584518926E-2</v>
      </c>
      <c r="H26" s="60">
        <f>LN('10-12'!H26/'10-12'!H27)</f>
        <v>0.11076951548317511</v>
      </c>
      <c r="I26" s="60">
        <f>LN('10-12'!I26/'10-12'!I27)</f>
        <v>9.4245104409931779E-2</v>
      </c>
      <c r="J26" s="60">
        <f>LN('10-12'!J26/'10-12'!J27)</f>
        <v>8.1325226768660525E-2</v>
      </c>
      <c r="K26" s="60">
        <f>LN('10-12'!K26/'10-12'!K27)</f>
        <v>-1.1019790300786274E-2</v>
      </c>
      <c r="L26" s="60">
        <f>LN('10-12'!L26/'10-12'!L27)</f>
        <v>7.3888162445653147E-2</v>
      </c>
      <c r="M26" s="60">
        <f>LN('10-12'!M26/'10-12'!M27)</f>
        <v>2.0621686248458705E-2</v>
      </c>
      <c r="N26" s="60">
        <f>LN('10-12'!N26/'10-12'!N27)</f>
        <v>6.671210113075883E-2</v>
      </c>
      <c r="O26" s="60">
        <f>LN('10-12'!O26/'10-12'!O27)</f>
        <v>7.2207990543534618E-3</v>
      </c>
      <c r="P26" s="60">
        <f>LN('10-12'!P26/'10-12'!P27)</f>
        <v>0.11958402989672375</v>
      </c>
      <c r="Q26" s="60">
        <f>LN('10-12'!Q26/'10-12'!Q27)</f>
        <v>2.7696589877008907E-2</v>
      </c>
      <c r="R26" s="60">
        <f>LN('10-12'!R26/'10-12'!R27)</f>
        <v>5.5343804884201327E-2</v>
      </c>
      <c r="S26" s="60">
        <f>LN('10-12'!S26/'10-12'!S27)</f>
        <v>1.0513737058283271E-2</v>
      </c>
      <c r="T26" s="60">
        <f>LN('10-12'!T26/'10-12'!T27)</f>
        <v>-1.9981307282179565E-2</v>
      </c>
      <c r="U26" s="60">
        <f>LN('10-12'!U26/'10-12'!U27)</f>
        <v>1.0860352528983571E-2</v>
      </c>
      <c r="V26" s="60">
        <f>LN('10-12'!V26/'10-12'!V27)</f>
        <v>7.2488661048629818E-2</v>
      </c>
      <c r="W26" s="60">
        <f>LN('10-12'!W26/'10-12'!W27)</f>
        <v>-4.9666145675668801E-2</v>
      </c>
      <c r="X26" s="60">
        <f>LN('10-12'!X26/'10-12'!X27)</f>
        <v>7.389187608274228E-2</v>
      </c>
      <c r="Y26" s="60">
        <f>LN('10-12'!Y26/'10-12'!Y27)</f>
        <v>7.2192607560769223E-3</v>
      </c>
      <c r="Z26" s="60">
        <f>LN('10-12'!Z26/'10-12'!Z27)</f>
        <v>1.2202885486252684E-2</v>
      </c>
      <c r="AA26" s="60">
        <f>LN('10-12'!AA26/'10-12'!AA27)</f>
        <v>-3.4340109842245573E-2</v>
      </c>
      <c r="AB26" s="60">
        <f>LN('10-12'!AB26/'10-12'!AB27)</f>
        <v>4.5815399244232807E-2</v>
      </c>
      <c r="AC26" s="60">
        <f>LN('10-12'!AC26/'10-12'!AC27)</f>
        <v>-3.6843246787309256E-2</v>
      </c>
      <c r="AD26" s="60">
        <f>LN('10-12'!AD26/'10-12'!AD27)</f>
        <v>-1.4819447282966094E-2</v>
      </c>
      <c r="AE26" s="60">
        <f>LN('10-12'!AE26/'10-12'!AE27)</f>
        <v>7.2224896013658238E-2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5.1665886095516502E-3</v>
      </c>
      <c r="C29" s="15">
        <f t="shared" ref="C29:AE29" si="0">AVERAGE(C2:C26)</f>
        <v>-1.4916265820711509E-2</v>
      </c>
      <c r="D29" s="15">
        <f t="shared" si="0"/>
        <v>1.7095228898764643E-2</v>
      </c>
      <c r="E29" s="15">
        <f t="shared" si="0"/>
        <v>1.0500940512625028E-2</v>
      </c>
      <c r="F29" s="15">
        <f t="shared" si="0"/>
        <v>-3.0477729296037391E-2</v>
      </c>
      <c r="G29" s="15">
        <f t="shared" si="0"/>
        <v>4.703524880073578E-3</v>
      </c>
      <c r="H29" s="15">
        <f t="shared" si="0"/>
        <v>2.1261813429441129E-2</v>
      </c>
      <c r="I29" s="15">
        <f t="shared" si="0"/>
        <v>1.631714793073466E-2</v>
      </c>
      <c r="J29" s="15">
        <f t="shared" si="0"/>
        <v>-9.0065828695844972E-3</v>
      </c>
      <c r="K29" s="15">
        <f t="shared" si="0"/>
        <v>1.6106770837127016E-2</v>
      </c>
      <c r="L29" s="15">
        <f t="shared" si="0"/>
        <v>1.6978553624626559E-2</v>
      </c>
      <c r="M29" s="15">
        <f t="shared" si="0"/>
        <v>1.2190477536349957E-2</v>
      </c>
      <c r="N29" s="15">
        <f t="shared" si="0"/>
        <v>5.9513390815937083E-3</v>
      </c>
      <c r="O29" s="15">
        <f t="shared" si="0"/>
        <v>-2.8054866625776984E-2</v>
      </c>
      <c r="P29" s="15">
        <f t="shared" si="0"/>
        <v>2.2252718243751489E-2</v>
      </c>
      <c r="Q29" s="15">
        <f t="shared" si="0"/>
        <v>2.1442850347845207E-2</v>
      </c>
      <c r="R29" s="15">
        <f t="shared" si="0"/>
        <v>1.3482756329281911E-2</v>
      </c>
      <c r="S29" s="15">
        <f t="shared" si="0"/>
        <v>2.8904808323019686E-3</v>
      </c>
      <c r="T29" s="15">
        <f t="shared" si="0"/>
        <v>2.8789571201750559E-4</v>
      </c>
      <c r="U29" s="15">
        <f t="shared" si="0"/>
        <v>1.2241875399133321E-2</v>
      </c>
      <c r="V29" s="15">
        <f t="shared" si="0"/>
        <v>1.7482697789454778E-2</v>
      </c>
      <c r="W29" s="15">
        <f t="shared" si="0"/>
        <v>5.3371475446224474E-3</v>
      </c>
      <c r="X29" s="15">
        <f t="shared" si="0"/>
        <v>5.9260412456237253E-3</v>
      </c>
      <c r="Y29" s="15">
        <f t="shared" si="0"/>
        <v>1.4747563973477061E-2</v>
      </c>
      <c r="Z29" s="15">
        <f t="shared" si="0"/>
        <v>3.2696159655418206E-3</v>
      </c>
      <c r="AA29" s="15">
        <f t="shared" si="0"/>
        <v>1.0006036849378104E-2</v>
      </c>
      <c r="AB29" s="15">
        <f t="shared" si="0"/>
        <v>6.2117284880868892E-3</v>
      </c>
      <c r="AC29" s="15">
        <f t="shared" si="0"/>
        <v>1.5253006599515506E-2</v>
      </c>
      <c r="AD29" s="15">
        <f t="shared" si="0"/>
        <v>4.9808500854109953E-3</v>
      </c>
      <c r="AE29" s="15">
        <f t="shared" si="0"/>
        <v>9.9734428954567685E-3</v>
      </c>
    </row>
    <row r="30" spans="1:31" ht="15.75" x14ac:dyDescent="0.25">
      <c r="A30" s="56" t="s">
        <v>49</v>
      </c>
      <c r="B30" s="14">
        <f>_xlfn.VAR.P(B2:B26)</f>
        <v>2.4679746636393565E-3</v>
      </c>
      <c r="C30" s="14">
        <f t="shared" ref="C30:AE30" si="1">_xlfn.VAR.P(C2:C26)</f>
        <v>9.3898155452880865E-3</v>
      </c>
      <c r="D30" s="14">
        <f t="shared" si="1"/>
        <v>3.6667197306159039E-3</v>
      </c>
      <c r="E30" s="14">
        <f t="shared" si="1"/>
        <v>1.8583281569136932E-3</v>
      </c>
      <c r="F30" s="14">
        <f t="shared" si="1"/>
        <v>1.6316373352675044E-2</v>
      </c>
      <c r="G30" s="14">
        <f t="shared" si="1"/>
        <v>2.3775889658618184E-3</v>
      </c>
      <c r="H30" s="14">
        <f t="shared" si="1"/>
        <v>8.6752524959577606E-3</v>
      </c>
      <c r="I30" s="14">
        <f t="shared" si="1"/>
        <v>3.2190151103252342E-3</v>
      </c>
      <c r="J30" s="14">
        <f t="shared" si="1"/>
        <v>5.1675122428979483E-3</v>
      </c>
      <c r="K30" s="14">
        <f t="shared" si="1"/>
        <v>1.7224223933675167E-3</v>
      </c>
      <c r="L30" s="14">
        <f t="shared" si="1"/>
        <v>4.1965780075807133E-3</v>
      </c>
      <c r="M30" s="14">
        <f t="shared" si="1"/>
        <v>2.4580565434006588E-3</v>
      </c>
      <c r="N30" s="14">
        <f t="shared" si="1"/>
        <v>5.2890794596466232E-3</v>
      </c>
      <c r="O30" s="14">
        <f t="shared" si="1"/>
        <v>8.3503781862970285E-3</v>
      </c>
      <c r="P30" s="14">
        <f t="shared" si="1"/>
        <v>4.8097693914399805E-3</v>
      </c>
      <c r="Q30" s="14">
        <f t="shared" si="1"/>
        <v>1.0669638002651438E-3</v>
      </c>
      <c r="R30" s="14">
        <f t="shared" si="1"/>
        <v>4.4941990359262914E-3</v>
      </c>
      <c r="S30" s="14">
        <f t="shared" si="1"/>
        <v>1.0753253999913745E-3</v>
      </c>
      <c r="T30" s="14">
        <f t="shared" si="1"/>
        <v>6.6778136673302339E-3</v>
      </c>
      <c r="U30" s="14">
        <f t="shared" si="1"/>
        <v>1.1455800941135323E-3</v>
      </c>
      <c r="V30" s="14">
        <f t="shared" si="1"/>
        <v>1.8628499642909617E-3</v>
      </c>
      <c r="W30" s="14">
        <f t="shared" si="1"/>
        <v>1.9816012105769664E-3</v>
      </c>
      <c r="X30" s="14">
        <f t="shared" si="1"/>
        <v>3.6987303888329384E-3</v>
      </c>
      <c r="Y30" s="14">
        <f t="shared" si="1"/>
        <v>2.1388355507049998E-3</v>
      </c>
      <c r="Z30" s="14">
        <f t="shared" si="1"/>
        <v>1.7270470279044396E-3</v>
      </c>
      <c r="AA30" s="14">
        <f t="shared" si="1"/>
        <v>2.8394431028488723E-3</v>
      </c>
      <c r="AB30" s="14">
        <f t="shared" si="1"/>
        <v>2.3972671565299472E-3</v>
      </c>
      <c r="AC30" s="14">
        <f t="shared" si="1"/>
        <v>1.8676146724744913E-3</v>
      </c>
      <c r="AD30" s="14">
        <f t="shared" si="1"/>
        <v>1.6442129818358079E-3</v>
      </c>
      <c r="AE30" s="14">
        <f t="shared" si="1"/>
        <v>4.0174944530014531E-3</v>
      </c>
    </row>
    <row r="31" spans="1:31" ht="15.75" x14ac:dyDescent="0.25">
      <c r="A31" s="56" t="s">
        <v>50</v>
      </c>
      <c r="B31" s="14">
        <f>_xlfn.STDEV.P(B2:B26)</f>
        <v>4.967871439197432E-2</v>
      </c>
      <c r="C31" s="14">
        <f t="shared" ref="C31:AE31" si="2">_xlfn.STDEV.P(C2:C26)</f>
        <v>9.690106059939739E-2</v>
      </c>
      <c r="D31" s="14">
        <f t="shared" si="2"/>
        <v>6.0553445241504661E-2</v>
      </c>
      <c r="E31" s="14">
        <f t="shared" si="2"/>
        <v>4.3108330481633053E-2</v>
      </c>
      <c r="F31" s="14">
        <f t="shared" si="2"/>
        <v>0.12773556025114949</v>
      </c>
      <c r="G31" s="14">
        <f t="shared" si="2"/>
        <v>4.8760526718461712E-2</v>
      </c>
      <c r="H31" s="14">
        <f t="shared" si="2"/>
        <v>9.3141035510443837E-2</v>
      </c>
      <c r="I31" s="14">
        <f t="shared" si="2"/>
        <v>5.6736364972786495E-2</v>
      </c>
      <c r="J31" s="14">
        <f t="shared" si="2"/>
        <v>7.1885410501004637E-2</v>
      </c>
      <c r="K31" s="14">
        <f t="shared" si="2"/>
        <v>4.1502076976550423E-2</v>
      </c>
      <c r="L31" s="14">
        <f t="shared" si="2"/>
        <v>6.4781000359524499E-2</v>
      </c>
      <c r="M31" s="14">
        <f t="shared" si="2"/>
        <v>4.9578791266030868E-2</v>
      </c>
      <c r="N31" s="14">
        <f t="shared" si="2"/>
        <v>7.2726057638556371E-2</v>
      </c>
      <c r="O31" s="14">
        <f t="shared" si="2"/>
        <v>9.1380403732403304E-2</v>
      </c>
      <c r="P31" s="14">
        <f t="shared" si="2"/>
        <v>6.9352500974658296E-2</v>
      </c>
      <c r="Q31" s="14">
        <f t="shared" si="2"/>
        <v>3.2664411830999558E-2</v>
      </c>
      <c r="R31" s="14">
        <f t="shared" si="2"/>
        <v>6.7038787548152234E-2</v>
      </c>
      <c r="S31" s="14">
        <f t="shared" si="2"/>
        <v>3.2792154549394499E-2</v>
      </c>
      <c r="T31" s="14">
        <f t="shared" si="2"/>
        <v>8.1717890742053753E-2</v>
      </c>
      <c r="U31" s="14">
        <f t="shared" si="2"/>
        <v>3.3846419221441021E-2</v>
      </c>
      <c r="V31" s="14">
        <f t="shared" si="2"/>
        <v>4.3160745641044732E-2</v>
      </c>
      <c r="W31" s="14">
        <f t="shared" si="2"/>
        <v>4.4515179552338843E-2</v>
      </c>
      <c r="X31" s="14">
        <f t="shared" si="2"/>
        <v>6.081718826806233E-2</v>
      </c>
      <c r="Y31" s="14">
        <f t="shared" si="2"/>
        <v>4.6247546429026912E-2</v>
      </c>
      <c r="Z31" s="14">
        <f t="shared" si="2"/>
        <v>4.1557755328030403E-2</v>
      </c>
      <c r="AA31" s="14">
        <f t="shared" si="2"/>
        <v>5.3286425127314296E-2</v>
      </c>
      <c r="AB31" s="14">
        <f t="shared" si="2"/>
        <v>4.8961894944231345E-2</v>
      </c>
      <c r="AC31" s="14">
        <f t="shared" si="2"/>
        <v>4.3215907632195939E-2</v>
      </c>
      <c r="AD31" s="14">
        <f t="shared" si="2"/>
        <v>4.05488961851714E-2</v>
      </c>
      <c r="AE31" s="14">
        <f t="shared" si="2"/>
        <v>6.3383708103908323E-2</v>
      </c>
    </row>
    <row r="33" spans="1:31" ht="15.75" thickBot="1" x14ac:dyDescent="0.3"/>
    <row r="34" spans="1:31" x14ac:dyDescent="0.25">
      <c r="A34" s="50" t="s">
        <v>54</v>
      </c>
      <c r="B34" s="10" t="s">
        <v>42</v>
      </c>
      <c r="C34" s="10" t="s">
        <v>41</v>
      </c>
      <c r="D34" s="10" t="s">
        <v>39</v>
      </c>
      <c r="E34" s="10" t="s">
        <v>36</v>
      </c>
      <c r="F34" s="10" t="s">
        <v>35</v>
      </c>
      <c r="G34" s="10" t="s">
        <v>34</v>
      </c>
      <c r="H34" s="10" t="s">
        <v>33</v>
      </c>
      <c r="I34" s="10" t="s">
        <v>32</v>
      </c>
      <c r="J34" s="10" t="s">
        <v>31</v>
      </c>
      <c r="K34" s="10" t="s">
        <v>29</v>
      </c>
      <c r="L34" s="10" t="s">
        <v>28</v>
      </c>
      <c r="M34" s="10" t="s">
        <v>26</v>
      </c>
      <c r="N34" s="10" t="s">
        <v>25</v>
      </c>
      <c r="O34" s="10" t="s">
        <v>22</v>
      </c>
      <c r="P34" s="10" t="s">
        <v>21</v>
      </c>
      <c r="Q34" s="10" t="s">
        <v>19</v>
      </c>
      <c r="R34" s="10" t="s">
        <v>18</v>
      </c>
      <c r="S34" s="10" t="s">
        <v>16</v>
      </c>
      <c r="T34" s="10" t="s">
        <v>15</v>
      </c>
      <c r="U34" s="10" t="s">
        <v>14</v>
      </c>
      <c r="V34" s="10" t="s">
        <v>13</v>
      </c>
      <c r="W34" s="10" t="s">
        <v>12</v>
      </c>
      <c r="X34" s="10" t="s">
        <v>11</v>
      </c>
      <c r="Y34" s="10" t="s">
        <v>9</v>
      </c>
      <c r="Z34" s="10" t="s">
        <v>8</v>
      </c>
      <c r="AA34" s="10" t="s">
        <v>6</v>
      </c>
      <c r="AB34" s="10" t="s">
        <v>4</v>
      </c>
      <c r="AC34" s="10" t="s">
        <v>3</v>
      </c>
      <c r="AD34" s="10" t="s">
        <v>1</v>
      </c>
      <c r="AE34" s="51" t="s">
        <v>0</v>
      </c>
    </row>
    <row r="35" spans="1:31" x14ac:dyDescent="0.25">
      <c r="A35" s="45" t="s">
        <v>42</v>
      </c>
      <c r="B35" s="46">
        <v>2.4679746636393565E-3</v>
      </c>
      <c r="C35" s="46">
        <v>2.123889495883536E-3</v>
      </c>
      <c r="D35" s="46">
        <v>2.219590430600315E-3</v>
      </c>
      <c r="E35" s="46">
        <v>5.96638265135834E-4</v>
      </c>
      <c r="F35" s="46">
        <v>3.1107992477227959E-3</v>
      </c>
      <c r="G35" s="46">
        <v>1.5804752408464587E-3</v>
      </c>
      <c r="H35" s="46">
        <v>3.3029919344304505E-3</v>
      </c>
      <c r="I35" s="46">
        <v>1.5182011467137345E-3</v>
      </c>
      <c r="J35" s="46">
        <v>7.1779872542693463E-4</v>
      </c>
      <c r="K35" s="46">
        <v>5.3531820721106267E-4</v>
      </c>
      <c r="L35" s="46">
        <v>2.2631868967435661E-3</v>
      </c>
      <c r="M35" s="46">
        <v>1.0974535086374722E-3</v>
      </c>
      <c r="N35" s="46">
        <v>2.3073615523272061E-3</v>
      </c>
      <c r="O35" s="46">
        <v>2.3614105057986087E-3</v>
      </c>
      <c r="P35" s="46">
        <v>1.9702515089722555E-3</v>
      </c>
      <c r="Q35" s="46">
        <v>1.0096753469459995E-4</v>
      </c>
      <c r="R35" s="46">
        <v>1.2995205486091453E-3</v>
      </c>
      <c r="S35" s="46">
        <v>3.0751247684373384E-4</v>
      </c>
      <c r="T35" s="46">
        <v>2.2368296231154335E-3</v>
      </c>
      <c r="U35" s="46">
        <v>1.5707609906838809E-4</v>
      </c>
      <c r="V35" s="46">
        <v>4.8913159224794639E-4</v>
      </c>
      <c r="W35" s="46">
        <v>4.2006398934454312E-4</v>
      </c>
      <c r="X35" s="46">
        <v>9.2714343910181389E-4</v>
      </c>
      <c r="Y35" s="46">
        <v>9.0020537472033587E-4</v>
      </c>
      <c r="Z35" s="46">
        <v>-1.1210614779113023E-4</v>
      </c>
      <c r="AA35" s="46">
        <v>8.6281805671559479E-4</v>
      </c>
      <c r="AB35" s="46">
        <v>1.7336492209823922E-3</v>
      </c>
      <c r="AC35" s="46">
        <v>2.785844206722605E-4</v>
      </c>
      <c r="AD35" s="46">
        <v>2.5492679516268715E-4</v>
      </c>
      <c r="AE35" s="52">
        <v>1.9938898737411072E-3</v>
      </c>
    </row>
    <row r="36" spans="1:31" x14ac:dyDescent="0.25">
      <c r="A36" s="47" t="s">
        <v>41</v>
      </c>
      <c r="B36" s="11">
        <v>2.123889495883536E-3</v>
      </c>
      <c r="C36" s="11">
        <v>9.3898155452880865E-3</v>
      </c>
      <c r="D36" s="11">
        <v>1.8926235599967963E-3</v>
      </c>
      <c r="E36" s="11">
        <v>-6.5262175542621468E-4</v>
      </c>
      <c r="F36" s="11">
        <v>8.3532319645048606E-3</v>
      </c>
      <c r="G36" s="11">
        <v>1.9700234072767982E-3</v>
      </c>
      <c r="H36" s="11">
        <v>6.9457516281409412E-3</v>
      </c>
      <c r="I36" s="11">
        <v>1.9862415778808722E-3</v>
      </c>
      <c r="J36" s="11">
        <v>1.5618311330341912E-3</v>
      </c>
      <c r="K36" s="11">
        <v>-5.4314733225775697E-5</v>
      </c>
      <c r="L36" s="11">
        <v>4.6297695649441537E-3</v>
      </c>
      <c r="M36" s="11">
        <v>1.3719183634926901E-3</v>
      </c>
      <c r="N36" s="11">
        <v>3.9238028647980349E-3</v>
      </c>
      <c r="O36" s="11">
        <v>5.209236664459542E-3</v>
      </c>
      <c r="P36" s="11">
        <v>2.1634162969550569E-3</v>
      </c>
      <c r="Q36" s="11">
        <v>1.8949227938257893E-4</v>
      </c>
      <c r="R36" s="11">
        <v>1.1815548855928599E-3</v>
      </c>
      <c r="S36" s="11">
        <v>-1.0179268785911785E-3</v>
      </c>
      <c r="T36" s="11">
        <v>5.5024921781090677E-3</v>
      </c>
      <c r="U36" s="11">
        <v>-7.4764478000802713E-4</v>
      </c>
      <c r="V36" s="11">
        <v>-1.398395935889812E-3</v>
      </c>
      <c r="W36" s="11">
        <v>-5.3800832979400664E-4</v>
      </c>
      <c r="X36" s="11">
        <v>2.1876718105386852E-3</v>
      </c>
      <c r="Y36" s="11">
        <v>1.3501806565311739E-3</v>
      </c>
      <c r="Z36" s="11">
        <v>-1.4260298752813846E-3</v>
      </c>
      <c r="AA36" s="11">
        <v>1.4250605112486269E-3</v>
      </c>
      <c r="AB36" s="11">
        <v>2.4530258983344109E-3</v>
      </c>
      <c r="AC36" s="11">
        <v>-2.1288139844698206E-4</v>
      </c>
      <c r="AD36" s="11">
        <v>1.8674584487156956E-4</v>
      </c>
      <c r="AE36" s="53">
        <v>2.800051486436415E-3</v>
      </c>
    </row>
    <row r="37" spans="1:31" x14ac:dyDescent="0.25">
      <c r="A37" s="47" t="s">
        <v>39</v>
      </c>
      <c r="B37" s="11">
        <v>2.219590430600315E-3</v>
      </c>
      <c r="C37" s="11">
        <v>1.8926235599967963E-3</v>
      </c>
      <c r="D37" s="11">
        <v>3.6667197306159039E-3</v>
      </c>
      <c r="E37" s="11">
        <v>5.6976808420760607E-4</v>
      </c>
      <c r="F37" s="11">
        <v>3.0784504053782318E-3</v>
      </c>
      <c r="G37" s="11">
        <v>1.4185709619365862E-3</v>
      </c>
      <c r="H37" s="11">
        <v>3.0311923412499309E-3</v>
      </c>
      <c r="I37" s="11">
        <v>1.3876152043709622E-3</v>
      </c>
      <c r="J37" s="11">
        <v>1.3273188848310002E-3</v>
      </c>
      <c r="K37" s="11">
        <v>7.276424945000721E-4</v>
      </c>
      <c r="L37" s="11">
        <v>2.4218744560668593E-3</v>
      </c>
      <c r="M37" s="11">
        <v>8.988287311732804E-4</v>
      </c>
      <c r="N37" s="11">
        <v>2.1203860713692067E-3</v>
      </c>
      <c r="O37" s="11">
        <v>2.0531290678465781E-3</v>
      </c>
      <c r="P37" s="11">
        <v>1.428919586113852E-3</v>
      </c>
      <c r="Q37" s="11">
        <v>7.0890630950481891E-5</v>
      </c>
      <c r="R37" s="11">
        <v>1.9473632805315666E-3</v>
      </c>
      <c r="S37" s="11">
        <v>3.88046545751001E-4</v>
      </c>
      <c r="T37" s="11">
        <v>2.4026530552150836E-3</v>
      </c>
      <c r="U37" s="11">
        <v>-1.0201534126120458E-5</v>
      </c>
      <c r="V37" s="11">
        <v>7.5865604142481618E-4</v>
      </c>
      <c r="W37" s="11">
        <v>2.0745106807823415E-4</v>
      </c>
      <c r="X37" s="11">
        <v>1.744576451882634E-3</v>
      </c>
      <c r="Y37" s="11">
        <v>6.5053939928635756E-4</v>
      </c>
      <c r="Z37" s="11">
        <v>-8.5165381494651979E-5</v>
      </c>
      <c r="AA37" s="11">
        <v>8.6773549644412172E-4</v>
      </c>
      <c r="AB37" s="11">
        <v>1.7958627238639135E-3</v>
      </c>
      <c r="AC37" s="11">
        <v>-3.8281098201438824E-4</v>
      </c>
      <c r="AD37" s="11">
        <v>3.1750197449321316E-4</v>
      </c>
      <c r="AE37" s="53">
        <v>1.9275933938737791E-3</v>
      </c>
    </row>
    <row r="38" spans="1:31" x14ac:dyDescent="0.25">
      <c r="A38" s="47" t="s">
        <v>36</v>
      </c>
      <c r="B38" s="11">
        <v>5.96638265135834E-4</v>
      </c>
      <c r="C38" s="11">
        <v>-6.5262175542621468E-4</v>
      </c>
      <c r="D38" s="11">
        <v>5.6976808420760607E-4</v>
      </c>
      <c r="E38" s="11">
        <v>1.8583281569136932E-3</v>
      </c>
      <c r="F38" s="11">
        <v>2.7831653894019808E-5</v>
      </c>
      <c r="G38" s="11">
        <v>1.7116445896809217E-4</v>
      </c>
      <c r="H38" s="11">
        <v>-2.5341087098286968E-4</v>
      </c>
      <c r="I38" s="11">
        <v>1.0445742074842942E-3</v>
      </c>
      <c r="J38" s="11">
        <v>-5.1995015808802014E-4</v>
      </c>
      <c r="K38" s="11">
        <v>1.1635171436287549E-3</v>
      </c>
      <c r="L38" s="11">
        <v>1.4521059981967806E-4</v>
      </c>
      <c r="M38" s="11">
        <v>6.3883954111809661E-4</v>
      </c>
      <c r="N38" s="11">
        <v>7.9728798743272276E-4</v>
      </c>
      <c r="O38" s="11">
        <v>-1.2873687563923395E-4</v>
      </c>
      <c r="P38" s="11">
        <v>1.1772642008416052E-3</v>
      </c>
      <c r="Q38" s="11">
        <v>-5.980331987840932E-6</v>
      </c>
      <c r="R38" s="11">
        <v>1.9740685930489543E-4</v>
      </c>
      <c r="S38" s="11">
        <v>5.5773808687127515E-4</v>
      </c>
      <c r="T38" s="11">
        <v>4.6463655025782394E-4</v>
      </c>
      <c r="U38" s="11">
        <v>8.138692110185679E-4</v>
      </c>
      <c r="V38" s="11">
        <v>8.9775120967981986E-4</v>
      </c>
      <c r="W38" s="11">
        <v>1.0675725483444245E-3</v>
      </c>
      <c r="X38" s="11">
        <v>3.9386692442892126E-4</v>
      </c>
      <c r="Y38" s="11">
        <v>8.5476139019056822E-4</v>
      </c>
      <c r="Z38" s="11">
        <v>9.0420935750651159E-4</v>
      </c>
      <c r="AA38" s="11">
        <v>8.8004444279326762E-4</v>
      </c>
      <c r="AB38" s="11">
        <v>4.6521830947898887E-4</v>
      </c>
      <c r="AC38" s="11">
        <v>1.18538635817941E-3</v>
      </c>
      <c r="AD38" s="11">
        <v>4.23855147829961E-4</v>
      </c>
      <c r="AE38" s="53">
        <v>7.3937475776189999E-4</v>
      </c>
    </row>
    <row r="39" spans="1:31" x14ac:dyDescent="0.25">
      <c r="A39" s="47" t="s">
        <v>35</v>
      </c>
      <c r="B39" s="11">
        <v>3.1107992477227959E-3</v>
      </c>
      <c r="C39" s="11">
        <v>8.3532319645048606E-3</v>
      </c>
      <c r="D39" s="11">
        <v>3.0784504053782318E-3</v>
      </c>
      <c r="E39" s="11">
        <v>2.7831653894019808E-5</v>
      </c>
      <c r="F39" s="11">
        <v>1.6316373352675044E-2</v>
      </c>
      <c r="G39" s="11">
        <v>1.0904108608177853E-3</v>
      </c>
      <c r="H39" s="11">
        <v>7.0093488860061585E-3</v>
      </c>
      <c r="I39" s="11">
        <v>2.66953605351631E-3</v>
      </c>
      <c r="J39" s="11">
        <v>2.6244551067957545E-3</v>
      </c>
      <c r="K39" s="11">
        <v>-1.8521294803931928E-5</v>
      </c>
      <c r="L39" s="11">
        <v>5.1228006637589873E-3</v>
      </c>
      <c r="M39" s="11">
        <v>1.2037465766210097E-3</v>
      </c>
      <c r="N39" s="11">
        <v>5.4037284968295072E-3</v>
      </c>
      <c r="O39" s="11">
        <v>3.8087013837008275E-3</v>
      </c>
      <c r="P39" s="11">
        <v>3.9671843757057637E-3</v>
      </c>
      <c r="Q39" s="11">
        <v>1.7064813693792909E-4</v>
      </c>
      <c r="R39" s="11">
        <v>1.3008286371888099E-3</v>
      </c>
      <c r="S39" s="11">
        <v>-5.1495081154352782E-4</v>
      </c>
      <c r="T39" s="11">
        <v>8.9907191732229493E-3</v>
      </c>
      <c r="U39" s="11">
        <v>-3.2966485928331672E-4</v>
      </c>
      <c r="V39" s="11">
        <v>-9.0887536954921519E-4</v>
      </c>
      <c r="W39" s="11">
        <v>2.1168884902780251E-4</v>
      </c>
      <c r="X39" s="11">
        <v>3.3516840894626254E-3</v>
      </c>
      <c r="Y39" s="11">
        <v>1.720334333985368E-3</v>
      </c>
      <c r="Z39" s="11">
        <v>-8.580046756919812E-4</v>
      </c>
      <c r="AA39" s="11">
        <v>1.4847028460381543E-3</v>
      </c>
      <c r="AB39" s="11">
        <v>2.3142587192337407E-3</v>
      </c>
      <c r="AC39" s="11">
        <v>-3.6641573908068156E-4</v>
      </c>
      <c r="AD39" s="11">
        <v>4.2562015283527409E-4</v>
      </c>
      <c r="AE39" s="53">
        <v>4.1084010466637426E-3</v>
      </c>
    </row>
    <row r="40" spans="1:31" x14ac:dyDescent="0.25">
      <c r="A40" s="47" t="s">
        <v>34</v>
      </c>
      <c r="B40" s="11">
        <v>1.5804752408464587E-3</v>
      </c>
      <c r="C40" s="11">
        <v>1.9700234072767982E-3</v>
      </c>
      <c r="D40" s="11">
        <v>1.4185709619365862E-3</v>
      </c>
      <c r="E40" s="11">
        <v>1.7116445896809217E-4</v>
      </c>
      <c r="F40" s="11">
        <v>1.0904108608177853E-3</v>
      </c>
      <c r="G40" s="11">
        <v>2.3775889658618184E-3</v>
      </c>
      <c r="H40" s="11">
        <v>2.3482503568958099E-3</v>
      </c>
      <c r="I40" s="11">
        <v>1.113654450138109E-3</v>
      </c>
      <c r="J40" s="11">
        <v>1.7727280893018353E-3</v>
      </c>
      <c r="K40" s="11">
        <v>5.7900451686966148E-5</v>
      </c>
      <c r="L40" s="11">
        <v>1.5353116209776267E-3</v>
      </c>
      <c r="M40" s="11">
        <v>1.198043268655701E-3</v>
      </c>
      <c r="N40" s="11">
        <v>2.0411387704237518E-3</v>
      </c>
      <c r="O40" s="11">
        <v>2.8911638093041671E-3</v>
      </c>
      <c r="P40" s="11">
        <v>1.3444522922401894E-3</v>
      </c>
      <c r="Q40" s="11">
        <v>2.1959918732526097E-4</v>
      </c>
      <c r="R40" s="11">
        <v>1.3825851850602789E-3</v>
      </c>
      <c r="S40" s="11">
        <v>9.2961812969717824E-5</v>
      </c>
      <c r="T40" s="11">
        <v>1.5221570840560925E-3</v>
      </c>
      <c r="U40" s="11">
        <v>1.8654732646049662E-4</v>
      </c>
      <c r="V40" s="11">
        <v>-7.1609839893924359E-5</v>
      </c>
      <c r="W40" s="11">
        <v>3.6696115603463406E-4</v>
      </c>
      <c r="X40" s="11">
        <v>1.0676849958149227E-3</v>
      </c>
      <c r="Y40" s="11">
        <v>1.0524849872897281E-3</v>
      </c>
      <c r="Z40" s="11">
        <v>-2.7057924980401689E-5</v>
      </c>
      <c r="AA40" s="11">
        <v>9.3418871888381909E-4</v>
      </c>
      <c r="AB40" s="11">
        <v>1.2540583045823062E-3</v>
      </c>
      <c r="AC40" s="11">
        <v>3.8266156820774779E-5</v>
      </c>
      <c r="AD40" s="11">
        <v>3.1726197235510556E-4</v>
      </c>
      <c r="AE40" s="53">
        <v>1.928335525669659E-3</v>
      </c>
    </row>
    <row r="41" spans="1:31" x14ac:dyDescent="0.25">
      <c r="A41" s="47" t="s">
        <v>33</v>
      </c>
      <c r="B41" s="11">
        <v>3.3029919344304505E-3</v>
      </c>
      <c r="C41" s="11">
        <v>6.9457516281409412E-3</v>
      </c>
      <c r="D41" s="11">
        <v>3.0311923412499309E-3</v>
      </c>
      <c r="E41" s="11">
        <v>-2.5341087098286968E-4</v>
      </c>
      <c r="F41" s="11">
        <v>7.0093488860061585E-3</v>
      </c>
      <c r="G41" s="11">
        <v>2.3482503568958099E-3</v>
      </c>
      <c r="H41" s="11">
        <v>8.6752524959577606E-3</v>
      </c>
      <c r="I41" s="11">
        <v>2.5511614089188638E-3</v>
      </c>
      <c r="J41" s="11">
        <v>1.6227236767366402E-3</v>
      </c>
      <c r="K41" s="11">
        <v>-2.4203423036049291E-4</v>
      </c>
      <c r="L41" s="11">
        <v>5.2977715360464812E-3</v>
      </c>
      <c r="M41" s="11">
        <v>1.4490679985622824E-3</v>
      </c>
      <c r="N41" s="11">
        <v>3.3887827201102201E-3</v>
      </c>
      <c r="O41" s="11">
        <v>5.4654195123870087E-3</v>
      </c>
      <c r="P41" s="11">
        <v>2.5710248474659731E-3</v>
      </c>
      <c r="Q41" s="11">
        <v>1.1639938049050218E-4</v>
      </c>
      <c r="R41" s="11">
        <v>1.7800173374608367E-3</v>
      </c>
      <c r="S41" s="11">
        <v>-7.2057553397165128E-4</v>
      </c>
      <c r="T41" s="11">
        <v>4.1882579963969779E-3</v>
      </c>
      <c r="U41" s="11">
        <v>-6.5613617311140323E-4</v>
      </c>
      <c r="V41" s="11">
        <v>-7.5918783626894996E-5</v>
      </c>
      <c r="W41" s="11">
        <v>-3.3871853668236999E-4</v>
      </c>
      <c r="X41" s="11">
        <v>2.0274163824251846E-3</v>
      </c>
      <c r="Y41" s="11">
        <v>9.6268294953445245E-4</v>
      </c>
      <c r="Z41" s="11">
        <v>-1.6039339926256294E-3</v>
      </c>
      <c r="AA41" s="11">
        <v>1.3965555238608124E-3</v>
      </c>
      <c r="AB41" s="11">
        <v>3.2813470248586208E-3</v>
      </c>
      <c r="AC41" s="11">
        <v>-3.8018067723186567E-4</v>
      </c>
      <c r="AD41" s="11">
        <v>1.140887111430498E-4</v>
      </c>
      <c r="AE41" s="53">
        <v>3.4813465212545692E-3</v>
      </c>
    </row>
    <row r="42" spans="1:31" x14ac:dyDescent="0.25">
      <c r="A42" s="47" t="s">
        <v>32</v>
      </c>
      <c r="B42" s="11">
        <v>1.5182011467137345E-3</v>
      </c>
      <c r="C42" s="11">
        <v>1.9862415778808722E-3</v>
      </c>
      <c r="D42" s="11">
        <v>1.3876152043709622E-3</v>
      </c>
      <c r="E42" s="11">
        <v>1.0445742074842942E-3</v>
      </c>
      <c r="F42" s="11">
        <v>2.66953605351631E-3</v>
      </c>
      <c r="G42" s="11">
        <v>1.113654450138109E-3</v>
      </c>
      <c r="H42" s="11">
        <v>2.5511614089188638E-3</v>
      </c>
      <c r="I42" s="11">
        <v>3.2190151103252342E-3</v>
      </c>
      <c r="J42" s="11">
        <v>8.082657137991905E-4</v>
      </c>
      <c r="K42" s="11">
        <v>8.81607439563188E-4</v>
      </c>
      <c r="L42" s="11">
        <v>1.9578014509198122E-3</v>
      </c>
      <c r="M42" s="11">
        <v>1.8494397903216742E-3</v>
      </c>
      <c r="N42" s="11">
        <v>3.0416587272975994E-3</v>
      </c>
      <c r="O42" s="11">
        <v>1.5668232701188183E-3</v>
      </c>
      <c r="P42" s="11">
        <v>2.3319520492756578E-3</v>
      </c>
      <c r="Q42" s="11">
        <v>2.1020397816425541E-4</v>
      </c>
      <c r="R42" s="11">
        <v>7.4545474637350108E-4</v>
      </c>
      <c r="S42" s="11">
        <v>-8.1107608778066486E-5</v>
      </c>
      <c r="T42" s="11">
        <v>2.7898089154294943E-3</v>
      </c>
      <c r="U42" s="11">
        <v>4.7191210049919545E-5</v>
      </c>
      <c r="V42" s="11">
        <v>5.7398708488310963E-4</v>
      </c>
      <c r="W42" s="11">
        <v>4.8796599470306327E-5</v>
      </c>
      <c r="X42" s="11">
        <v>1.5237491585130276E-3</v>
      </c>
      <c r="Y42" s="11">
        <v>1.4452020561672358E-3</v>
      </c>
      <c r="Z42" s="11">
        <v>4.1722351758294779E-4</v>
      </c>
      <c r="AA42" s="11">
        <v>1.0585766320853885E-3</v>
      </c>
      <c r="AB42" s="11">
        <v>1.2213177141194105E-3</v>
      </c>
      <c r="AC42" s="11">
        <v>7.4116820872125681E-4</v>
      </c>
      <c r="AD42" s="11">
        <v>1.7635503857479516E-4</v>
      </c>
      <c r="AE42" s="53">
        <v>2.5626330526216236E-3</v>
      </c>
    </row>
    <row r="43" spans="1:31" x14ac:dyDescent="0.25">
      <c r="A43" s="47" t="s">
        <v>31</v>
      </c>
      <c r="B43" s="11">
        <v>7.1779872542693463E-4</v>
      </c>
      <c r="C43" s="11">
        <v>1.5618311330341912E-3</v>
      </c>
      <c r="D43" s="11">
        <v>1.3273188848310002E-3</v>
      </c>
      <c r="E43" s="11">
        <v>-5.1995015808802014E-4</v>
      </c>
      <c r="F43" s="11">
        <v>2.6244551067957545E-3</v>
      </c>
      <c r="G43" s="11">
        <v>1.7727280893018353E-3</v>
      </c>
      <c r="H43" s="11">
        <v>1.6227236767366402E-3</v>
      </c>
      <c r="I43" s="11">
        <v>8.082657137991905E-4</v>
      </c>
      <c r="J43" s="11">
        <v>5.1675122428979483E-3</v>
      </c>
      <c r="K43" s="11">
        <v>-6.0026451624867107E-4</v>
      </c>
      <c r="L43" s="11">
        <v>1.1689497234960869E-3</v>
      </c>
      <c r="M43" s="11">
        <v>7.7109137172748647E-4</v>
      </c>
      <c r="N43" s="11">
        <v>2.5886487641300572E-3</v>
      </c>
      <c r="O43" s="11">
        <v>2.5861547599524983E-3</v>
      </c>
      <c r="P43" s="11">
        <v>1.9509542887655234E-3</v>
      </c>
      <c r="Q43" s="11">
        <v>7.1029340179674591E-4</v>
      </c>
      <c r="R43" s="11">
        <v>2.4524291347893233E-3</v>
      </c>
      <c r="S43" s="11">
        <v>-1.0399878505395597E-4</v>
      </c>
      <c r="T43" s="11">
        <v>2.0379715897221365E-3</v>
      </c>
      <c r="U43" s="11">
        <v>-5.9021996642904635E-5</v>
      </c>
      <c r="V43" s="11">
        <v>-4.3854414389408791E-4</v>
      </c>
      <c r="W43" s="11">
        <v>5.4879767198439192E-5</v>
      </c>
      <c r="X43" s="11">
        <v>2.7234782507581574E-3</v>
      </c>
      <c r="Y43" s="11">
        <v>7.638806867740533E-4</v>
      </c>
      <c r="Z43" s="11">
        <v>2.2100512205912114E-4</v>
      </c>
      <c r="AA43" s="11">
        <v>2.6360938630724947E-4</v>
      </c>
      <c r="AB43" s="11">
        <v>7.9023345085591141E-4</v>
      </c>
      <c r="AC43" s="11">
        <v>-5.2037984024507942E-4</v>
      </c>
      <c r="AD43" s="11">
        <v>1.0557936516205559E-3</v>
      </c>
      <c r="AE43" s="53">
        <v>1.2903830969834508E-3</v>
      </c>
    </row>
    <row r="44" spans="1:31" x14ac:dyDescent="0.25">
      <c r="A44" s="47" t="s">
        <v>29</v>
      </c>
      <c r="B44" s="11">
        <v>5.3531820721106267E-4</v>
      </c>
      <c r="C44" s="11">
        <v>-5.4314733225775697E-5</v>
      </c>
      <c r="D44" s="11">
        <v>7.276424945000721E-4</v>
      </c>
      <c r="E44" s="11">
        <v>1.1635171436287549E-3</v>
      </c>
      <c r="F44" s="11">
        <v>-1.8521294803931928E-5</v>
      </c>
      <c r="G44" s="11">
        <v>5.7900451686966148E-5</v>
      </c>
      <c r="H44" s="11">
        <v>-2.4203423036049291E-4</v>
      </c>
      <c r="I44" s="11">
        <v>8.81607439563188E-4</v>
      </c>
      <c r="J44" s="11">
        <v>-6.0026451624867107E-4</v>
      </c>
      <c r="K44" s="11">
        <v>1.7224223933675167E-3</v>
      </c>
      <c r="L44" s="11">
        <v>5.6822130408558098E-4</v>
      </c>
      <c r="M44" s="11">
        <v>7.5010851510145279E-4</v>
      </c>
      <c r="N44" s="11">
        <v>5.8878391929349338E-4</v>
      </c>
      <c r="O44" s="11">
        <v>-3.427304237917103E-4</v>
      </c>
      <c r="P44" s="11">
        <v>8.1622836344090466E-4</v>
      </c>
      <c r="Q44" s="11">
        <v>8.8036176340824357E-5</v>
      </c>
      <c r="R44" s="11">
        <v>1.8936458976988627E-4</v>
      </c>
      <c r="S44" s="11">
        <v>4.925641840873193E-4</v>
      </c>
      <c r="T44" s="11">
        <v>1.0074873127745309E-3</v>
      </c>
      <c r="U44" s="11">
        <v>6.0579401166044376E-4</v>
      </c>
      <c r="V44" s="11">
        <v>1.0410039989611443E-3</v>
      </c>
      <c r="W44" s="11">
        <v>7.1893553862325448E-4</v>
      </c>
      <c r="X44" s="11">
        <v>4.4080793823481984E-4</v>
      </c>
      <c r="Y44" s="11">
        <v>7.173066877496628E-4</v>
      </c>
      <c r="Z44" s="11">
        <v>8.9942500034285121E-4</v>
      </c>
      <c r="AA44" s="11">
        <v>7.0247979819875437E-4</v>
      </c>
      <c r="AB44" s="11">
        <v>2.2894990443407559E-4</v>
      </c>
      <c r="AC44" s="11">
        <v>8.4810467050546302E-4</v>
      </c>
      <c r="AD44" s="11">
        <v>6.2992083369385447E-4</v>
      </c>
      <c r="AE44" s="53">
        <v>7.9333910474330301E-4</v>
      </c>
    </row>
    <row r="45" spans="1:31" x14ac:dyDescent="0.25">
      <c r="A45" s="47" t="s">
        <v>28</v>
      </c>
      <c r="B45" s="11">
        <v>2.2631868967435661E-3</v>
      </c>
      <c r="C45" s="11">
        <v>4.6297695649441537E-3</v>
      </c>
      <c r="D45" s="11">
        <v>2.4218744560668593E-3</v>
      </c>
      <c r="E45" s="11">
        <v>1.4521059981967806E-4</v>
      </c>
      <c r="F45" s="11">
        <v>5.1228006637589873E-3</v>
      </c>
      <c r="G45" s="11">
        <v>1.5353116209776267E-3</v>
      </c>
      <c r="H45" s="11">
        <v>5.2977715360464812E-3</v>
      </c>
      <c r="I45" s="11">
        <v>1.9578014509198122E-3</v>
      </c>
      <c r="J45" s="11">
        <v>1.1689497234960869E-3</v>
      </c>
      <c r="K45" s="11">
        <v>5.6822130408558098E-4</v>
      </c>
      <c r="L45" s="11">
        <v>4.1965780075807133E-3</v>
      </c>
      <c r="M45" s="11">
        <v>1.1519771154877439E-3</v>
      </c>
      <c r="N45" s="11">
        <v>2.4298433476537648E-3</v>
      </c>
      <c r="O45" s="11">
        <v>3.4292626546131438E-3</v>
      </c>
      <c r="P45" s="11">
        <v>1.8731899087766274E-3</v>
      </c>
      <c r="Q45" s="11">
        <v>-2.5436284941480536E-6</v>
      </c>
      <c r="R45" s="11">
        <v>1.330121049210553E-3</v>
      </c>
      <c r="S45" s="11">
        <v>-3.278876822487658E-4</v>
      </c>
      <c r="T45" s="11">
        <v>3.4591646330576543E-3</v>
      </c>
      <c r="U45" s="11">
        <v>-2.0866126510485633E-5</v>
      </c>
      <c r="V45" s="11">
        <v>3.8003876051814366E-4</v>
      </c>
      <c r="W45" s="11">
        <v>-1.2154464712343802E-4</v>
      </c>
      <c r="X45" s="11">
        <v>1.5937665200878512E-3</v>
      </c>
      <c r="Y45" s="11">
        <v>1.1597874039434638E-3</v>
      </c>
      <c r="Z45" s="11">
        <v>-8.1212457651553692E-4</v>
      </c>
      <c r="AA45" s="11">
        <v>1.383487487996213E-3</v>
      </c>
      <c r="AB45" s="11">
        <v>2.0066065713718485E-3</v>
      </c>
      <c r="AC45" s="11">
        <v>-3.746857218000662E-4</v>
      </c>
      <c r="AD45" s="11">
        <v>3.0143395619352869E-4</v>
      </c>
      <c r="AE45" s="53">
        <v>2.8731727051910655E-3</v>
      </c>
    </row>
    <row r="46" spans="1:31" x14ac:dyDescent="0.25">
      <c r="A46" s="47" t="s">
        <v>26</v>
      </c>
      <c r="B46" s="11">
        <v>1.0974535086374722E-3</v>
      </c>
      <c r="C46" s="11">
        <v>1.3719183634926901E-3</v>
      </c>
      <c r="D46" s="11">
        <v>8.988287311732804E-4</v>
      </c>
      <c r="E46" s="11">
        <v>6.3883954111809661E-4</v>
      </c>
      <c r="F46" s="11">
        <v>1.2037465766210097E-3</v>
      </c>
      <c r="G46" s="11">
        <v>1.198043268655701E-3</v>
      </c>
      <c r="H46" s="11">
        <v>1.4490679985622824E-3</v>
      </c>
      <c r="I46" s="11">
        <v>1.8494397903216742E-3</v>
      </c>
      <c r="J46" s="11">
        <v>7.7109137172748647E-4</v>
      </c>
      <c r="K46" s="11">
        <v>7.5010851510145279E-4</v>
      </c>
      <c r="L46" s="11">
        <v>1.1519771154877439E-3</v>
      </c>
      <c r="M46" s="11">
        <v>2.4580565434006588E-3</v>
      </c>
      <c r="N46" s="11">
        <v>2.6190966438074236E-3</v>
      </c>
      <c r="O46" s="11">
        <v>2.2726913324520388E-3</v>
      </c>
      <c r="P46" s="11">
        <v>1.876288010966192E-3</v>
      </c>
      <c r="Q46" s="11">
        <v>9.1365705140742032E-4</v>
      </c>
      <c r="R46" s="11">
        <v>1.5465146727459513E-3</v>
      </c>
      <c r="S46" s="11">
        <v>2.9592476635849574E-4</v>
      </c>
      <c r="T46" s="11">
        <v>1.8092974093919514E-3</v>
      </c>
      <c r="U46" s="11">
        <v>2.4690493680358853E-4</v>
      </c>
      <c r="V46" s="11">
        <v>5.2123658041589613E-4</v>
      </c>
      <c r="W46" s="11">
        <v>3.8673301971650718E-4</v>
      </c>
      <c r="X46" s="11">
        <v>1.3287751909062764E-3</v>
      </c>
      <c r="Y46" s="11">
        <v>1.3203947352279498E-3</v>
      </c>
      <c r="Z46" s="11">
        <v>7.0372022367769303E-4</v>
      </c>
      <c r="AA46" s="11">
        <v>1.1825216872218484E-3</v>
      </c>
      <c r="AB46" s="11">
        <v>1.4710381644129019E-3</v>
      </c>
      <c r="AC46" s="11">
        <v>7.1987803285472076E-4</v>
      </c>
      <c r="AD46" s="11">
        <v>8.782680912904474E-4</v>
      </c>
      <c r="AE46" s="53">
        <v>2.3853613259169379E-3</v>
      </c>
    </row>
    <row r="47" spans="1:31" x14ac:dyDescent="0.25">
      <c r="A47" s="47" t="s">
        <v>25</v>
      </c>
      <c r="B47" s="11">
        <v>2.3073615523272061E-3</v>
      </c>
      <c r="C47" s="11">
        <v>3.9238028647980349E-3</v>
      </c>
      <c r="D47" s="11">
        <v>2.1203860713692067E-3</v>
      </c>
      <c r="E47" s="11">
        <v>7.9728798743272276E-4</v>
      </c>
      <c r="F47" s="11">
        <v>5.4037284968295072E-3</v>
      </c>
      <c r="G47" s="11">
        <v>2.0411387704237518E-3</v>
      </c>
      <c r="H47" s="11">
        <v>3.3887827201102201E-3</v>
      </c>
      <c r="I47" s="11">
        <v>3.0416587272975994E-3</v>
      </c>
      <c r="J47" s="11">
        <v>2.5886487641300572E-3</v>
      </c>
      <c r="K47" s="11">
        <v>5.8878391929349338E-4</v>
      </c>
      <c r="L47" s="11">
        <v>2.4298433476537648E-3</v>
      </c>
      <c r="M47" s="11">
        <v>2.6190966438074236E-3</v>
      </c>
      <c r="N47" s="11">
        <v>5.2890794596466232E-3</v>
      </c>
      <c r="O47" s="11">
        <v>3.4951402739560006E-3</v>
      </c>
      <c r="P47" s="11">
        <v>3.4769837780016348E-3</v>
      </c>
      <c r="Q47" s="11">
        <v>8.0778525374657637E-4</v>
      </c>
      <c r="R47" s="11">
        <v>2.0230884768264556E-3</v>
      </c>
      <c r="S47" s="11">
        <v>-8.078940692649207E-5</v>
      </c>
      <c r="T47" s="11">
        <v>4.5764738103322676E-3</v>
      </c>
      <c r="U47" s="11">
        <v>-8.6491973580655191E-5</v>
      </c>
      <c r="V47" s="11">
        <v>-2.4786403673485028E-4</v>
      </c>
      <c r="W47" s="11">
        <v>2.5748224455778902E-4</v>
      </c>
      <c r="X47" s="11">
        <v>2.6893196145975251E-3</v>
      </c>
      <c r="Y47" s="11">
        <v>2.0295790112000328E-3</v>
      </c>
      <c r="Z47" s="11">
        <v>2.1526125622147395E-4</v>
      </c>
      <c r="AA47" s="11">
        <v>1.3045404988102144E-3</v>
      </c>
      <c r="AB47" s="11">
        <v>2.0370449187956021E-3</v>
      </c>
      <c r="AC47" s="11">
        <v>8.1012624192706257E-4</v>
      </c>
      <c r="AD47" s="11">
        <v>9.314859700574182E-4</v>
      </c>
      <c r="AE47" s="53">
        <v>2.9940889356601785E-3</v>
      </c>
    </row>
    <row r="48" spans="1:31" x14ac:dyDescent="0.25">
      <c r="A48" s="47" t="s">
        <v>22</v>
      </c>
      <c r="B48" s="11">
        <v>2.3614105057986087E-3</v>
      </c>
      <c r="C48" s="11">
        <v>5.209236664459542E-3</v>
      </c>
      <c r="D48" s="11">
        <v>2.0531290678465781E-3</v>
      </c>
      <c r="E48" s="11">
        <v>-1.2873687563923395E-4</v>
      </c>
      <c r="F48" s="11">
        <v>3.8087013837008275E-3</v>
      </c>
      <c r="G48" s="11">
        <v>2.8911638093041671E-3</v>
      </c>
      <c r="H48" s="11">
        <v>5.4654195123870087E-3</v>
      </c>
      <c r="I48" s="11">
        <v>1.5668232701188183E-3</v>
      </c>
      <c r="J48" s="11">
        <v>2.5861547599524983E-3</v>
      </c>
      <c r="K48" s="11">
        <v>-3.427304237917103E-4</v>
      </c>
      <c r="L48" s="11">
        <v>3.4292626546131438E-3</v>
      </c>
      <c r="M48" s="11">
        <v>2.2726913324520388E-3</v>
      </c>
      <c r="N48" s="11">
        <v>3.4951402739560006E-3</v>
      </c>
      <c r="O48" s="11">
        <v>8.3503781862970285E-3</v>
      </c>
      <c r="P48" s="11">
        <v>2.5769579563143107E-3</v>
      </c>
      <c r="Q48" s="11">
        <v>1.5596713080656974E-3</v>
      </c>
      <c r="R48" s="11">
        <v>3.8280188557322488E-3</v>
      </c>
      <c r="S48" s="11">
        <v>-5.430686620817055E-4</v>
      </c>
      <c r="T48" s="11">
        <v>2.9128227728226382E-3</v>
      </c>
      <c r="U48" s="11">
        <v>1.1565651986854693E-4</v>
      </c>
      <c r="V48" s="11">
        <v>-4.9897701944473895E-4</v>
      </c>
      <c r="W48" s="11">
        <v>1.5067132485909623E-4</v>
      </c>
      <c r="X48" s="11">
        <v>2.1548901422428894E-3</v>
      </c>
      <c r="Y48" s="11">
        <v>6.580426625136858E-4</v>
      </c>
      <c r="Z48" s="11">
        <v>-9.6093306924558569E-4</v>
      </c>
      <c r="AA48" s="11">
        <v>2.1234119921186511E-3</v>
      </c>
      <c r="AB48" s="11">
        <v>3.036144350210651E-3</v>
      </c>
      <c r="AC48" s="11">
        <v>8.6435703437476229E-6</v>
      </c>
      <c r="AD48" s="11">
        <v>9.3216427243768664E-4</v>
      </c>
      <c r="AE48" s="53">
        <v>3.5040236853358898E-3</v>
      </c>
    </row>
    <row r="49" spans="1:31" x14ac:dyDescent="0.25">
      <c r="A49" s="47" t="s">
        <v>21</v>
      </c>
      <c r="B49" s="11">
        <v>1.9702515089722555E-3</v>
      </c>
      <c r="C49" s="11">
        <v>2.1634162969550569E-3</v>
      </c>
      <c r="D49" s="11">
        <v>1.428919586113852E-3</v>
      </c>
      <c r="E49" s="11">
        <v>1.1772642008416052E-3</v>
      </c>
      <c r="F49" s="11">
        <v>3.9671843757057637E-3</v>
      </c>
      <c r="G49" s="11">
        <v>1.3444522922401894E-3</v>
      </c>
      <c r="H49" s="11">
        <v>2.5710248474659731E-3</v>
      </c>
      <c r="I49" s="11">
        <v>2.3319520492756578E-3</v>
      </c>
      <c r="J49" s="11">
        <v>1.9509542887655234E-3</v>
      </c>
      <c r="K49" s="11">
        <v>8.1622836344090466E-4</v>
      </c>
      <c r="L49" s="11">
        <v>1.8731899087766274E-3</v>
      </c>
      <c r="M49" s="11">
        <v>1.876288010966192E-3</v>
      </c>
      <c r="N49" s="11">
        <v>3.4769837780016348E-3</v>
      </c>
      <c r="O49" s="11">
        <v>2.5769579563143107E-3</v>
      </c>
      <c r="P49" s="11">
        <v>4.8097693914399805E-3</v>
      </c>
      <c r="Q49" s="11">
        <v>9.4839257572594537E-4</v>
      </c>
      <c r="R49" s="11">
        <v>2.1019367425602225E-3</v>
      </c>
      <c r="S49" s="11">
        <v>4.5017968924696195E-4</v>
      </c>
      <c r="T49" s="11">
        <v>2.6493199394206578E-3</v>
      </c>
      <c r="U49" s="11">
        <v>8.2835646685652786E-4</v>
      </c>
      <c r="V49" s="11">
        <v>6.8242299346461279E-4</v>
      </c>
      <c r="W49" s="11">
        <v>7.7069602904220286E-4</v>
      </c>
      <c r="X49" s="11">
        <v>1.990085193892602E-3</v>
      </c>
      <c r="Y49" s="11">
        <v>1.7813335682453518E-3</v>
      </c>
      <c r="Z49" s="11">
        <v>6.760486211113845E-4</v>
      </c>
      <c r="AA49" s="11">
        <v>1.1609599288180622E-3</v>
      </c>
      <c r="AB49" s="11">
        <v>1.6178357049063416E-3</v>
      </c>
      <c r="AC49" s="11">
        <v>1.0602560178291419E-3</v>
      </c>
      <c r="AD49" s="11">
        <v>1.2700242314927647E-3</v>
      </c>
      <c r="AE49" s="53">
        <v>2.5297581306743793E-3</v>
      </c>
    </row>
    <row r="50" spans="1:31" x14ac:dyDescent="0.25">
      <c r="A50" s="47" t="s">
        <v>19</v>
      </c>
      <c r="B50" s="11">
        <v>1.0096753469459995E-4</v>
      </c>
      <c r="C50" s="11">
        <v>1.8949227938257893E-4</v>
      </c>
      <c r="D50" s="11">
        <v>7.0890630950481891E-5</v>
      </c>
      <c r="E50" s="11">
        <v>-5.980331987840932E-6</v>
      </c>
      <c r="F50" s="11">
        <v>1.7064813693792909E-4</v>
      </c>
      <c r="G50" s="11">
        <v>2.1959918732526097E-4</v>
      </c>
      <c r="H50" s="11">
        <v>1.1639938049050218E-4</v>
      </c>
      <c r="I50" s="11">
        <v>2.1020397816425541E-4</v>
      </c>
      <c r="J50" s="11">
        <v>7.1029340179674591E-4</v>
      </c>
      <c r="K50" s="11">
        <v>8.8036176340824357E-5</v>
      </c>
      <c r="L50" s="11">
        <v>-2.5436284941480536E-6</v>
      </c>
      <c r="M50" s="11">
        <v>9.1365705140742032E-4</v>
      </c>
      <c r="N50" s="11">
        <v>8.0778525374657637E-4</v>
      </c>
      <c r="O50" s="11">
        <v>1.5596713080656974E-3</v>
      </c>
      <c r="P50" s="11">
        <v>9.4839257572594537E-4</v>
      </c>
      <c r="Q50" s="11">
        <v>1.0669638002651438E-3</v>
      </c>
      <c r="R50" s="11">
        <v>1.3180726847473137E-3</v>
      </c>
      <c r="S50" s="11">
        <v>-4.4016912118326086E-5</v>
      </c>
      <c r="T50" s="11">
        <v>3.4034488257512444E-4</v>
      </c>
      <c r="U50" s="11">
        <v>-6.8172026989079346E-6</v>
      </c>
      <c r="V50" s="11">
        <v>-1.1479619357127686E-5</v>
      </c>
      <c r="W50" s="11">
        <v>-7.2871027762693709E-6</v>
      </c>
      <c r="X50" s="11">
        <v>6.2184572154421001E-4</v>
      </c>
      <c r="Y50" s="11">
        <v>3.8603103955874673E-5</v>
      </c>
      <c r="Z50" s="11">
        <v>2.6788644327487194E-4</v>
      </c>
      <c r="AA50" s="11">
        <v>1.6514313769448643E-4</v>
      </c>
      <c r="AB50" s="11">
        <v>6.8536743145534637E-4</v>
      </c>
      <c r="AC50" s="11">
        <v>1.3001326297616916E-4</v>
      </c>
      <c r="AD50" s="11">
        <v>6.7263482966912645E-4</v>
      </c>
      <c r="AE50" s="53">
        <v>6.7688469892883114E-4</v>
      </c>
    </row>
    <row r="51" spans="1:31" x14ac:dyDescent="0.25">
      <c r="A51" s="47" t="s">
        <v>18</v>
      </c>
      <c r="B51" s="11">
        <v>1.2995205486091453E-3</v>
      </c>
      <c r="C51" s="11">
        <v>1.1815548855928599E-3</v>
      </c>
      <c r="D51" s="11">
        <v>1.9473632805315666E-3</v>
      </c>
      <c r="E51" s="11">
        <v>1.9740685930489543E-4</v>
      </c>
      <c r="F51" s="11">
        <v>1.3008286371888099E-3</v>
      </c>
      <c r="G51" s="11">
        <v>1.3825851850602789E-3</v>
      </c>
      <c r="H51" s="11">
        <v>1.7800173374608367E-3</v>
      </c>
      <c r="I51" s="11">
        <v>7.4545474637350108E-4</v>
      </c>
      <c r="J51" s="11">
        <v>2.4524291347893233E-3</v>
      </c>
      <c r="K51" s="11">
        <v>1.8936458976988627E-4</v>
      </c>
      <c r="L51" s="11">
        <v>1.330121049210553E-3</v>
      </c>
      <c r="M51" s="11">
        <v>1.5465146727459513E-3</v>
      </c>
      <c r="N51" s="11">
        <v>2.0230884768264556E-3</v>
      </c>
      <c r="O51" s="11">
        <v>3.8280188557322488E-3</v>
      </c>
      <c r="P51" s="11">
        <v>2.1019367425602225E-3</v>
      </c>
      <c r="Q51" s="11">
        <v>1.3180726847473137E-3</v>
      </c>
      <c r="R51" s="11">
        <v>4.4941990359262914E-3</v>
      </c>
      <c r="S51" s="11">
        <v>5.8597279640626996E-4</v>
      </c>
      <c r="T51" s="11">
        <v>1.2853237590506935E-3</v>
      </c>
      <c r="U51" s="11">
        <v>4.6987487324591065E-4</v>
      </c>
      <c r="V51" s="11">
        <v>2.7360802331108781E-4</v>
      </c>
      <c r="W51" s="11">
        <v>4.392421812666008E-4</v>
      </c>
      <c r="X51" s="11">
        <v>1.9825210118335247E-3</v>
      </c>
      <c r="Y51" s="11">
        <v>1.073802215759358E-4</v>
      </c>
      <c r="Z51" s="11">
        <v>5.1869418873373501E-4</v>
      </c>
      <c r="AA51" s="11">
        <v>1.4286984712277139E-3</v>
      </c>
      <c r="AB51" s="11">
        <v>2.0970762804551121E-3</v>
      </c>
      <c r="AC51" s="11">
        <v>-5.3901326622173679E-4</v>
      </c>
      <c r="AD51" s="11">
        <v>1.2198505875672195E-3</v>
      </c>
      <c r="AE51" s="53">
        <v>2.114182229217752E-3</v>
      </c>
    </row>
    <row r="52" spans="1:31" x14ac:dyDescent="0.25">
      <c r="A52" s="47" t="s">
        <v>16</v>
      </c>
      <c r="B52" s="11">
        <v>3.0751247684373384E-4</v>
      </c>
      <c r="C52" s="11">
        <v>-1.0179268785911785E-3</v>
      </c>
      <c r="D52" s="11">
        <v>3.88046545751001E-4</v>
      </c>
      <c r="E52" s="11">
        <v>5.5773808687127515E-4</v>
      </c>
      <c r="F52" s="11">
        <v>-5.1495081154352782E-4</v>
      </c>
      <c r="G52" s="11">
        <v>9.2961812969717824E-5</v>
      </c>
      <c r="H52" s="11">
        <v>-7.2057553397165128E-4</v>
      </c>
      <c r="I52" s="11">
        <v>-8.1107608778066486E-5</v>
      </c>
      <c r="J52" s="11">
        <v>-1.0399878505395597E-4</v>
      </c>
      <c r="K52" s="11">
        <v>4.925641840873193E-4</v>
      </c>
      <c r="L52" s="11">
        <v>-3.278876822487658E-4</v>
      </c>
      <c r="M52" s="11">
        <v>2.9592476635849574E-4</v>
      </c>
      <c r="N52" s="11">
        <v>-8.078940692649207E-5</v>
      </c>
      <c r="O52" s="11">
        <v>-5.430686620817055E-4</v>
      </c>
      <c r="P52" s="11">
        <v>4.5017968924696195E-4</v>
      </c>
      <c r="Q52" s="11">
        <v>-4.4016912118326086E-5</v>
      </c>
      <c r="R52" s="11">
        <v>5.8597279640626996E-4</v>
      </c>
      <c r="S52" s="11">
        <v>1.0753253999913745E-3</v>
      </c>
      <c r="T52" s="11">
        <v>-3.2157214525533538E-4</v>
      </c>
      <c r="U52" s="11">
        <v>6.938306256515052E-4</v>
      </c>
      <c r="V52" s="11">
        <v>8.763253324464501E-4</v>
      </c>
      <c r="W52" s="11">
        <v>9.7426624424157781E-4</v>
      </c>
      <c r="X52" s="11">
        <v>2.4159088453918957E-6</v>
      </c>
      <c r="Y52" s="11">
        <v>3.8867604583129526E-4</v>
      </c>
      <c r="Z52" s="11">
        <v>8.0107648070540177E-4</v>
      </c>
      <c r="AA52" s="11">
        <v>4.9175558243402871E-4</v>
      </c>
      <c r="AB52" s="11">
        <v>2.5116232875750311E-5</v>
      </c>
      <c r="AC52" s="11">
        <v>2.7440351264088644E-4</v>
      </c>
      <c r="AD52" s="11">
        <v>5.5643371819044175E-4</v>
      </c>
      <c r="AE52" s="53">
        <v>2.0791071269753614E-4</v>
      </c>
    </row>
    <row r="53" spans="1:31" x14ac:dyDescent="0.25">
      <c r="A53" s="47" t="s">
        <v>15</v>
      </c>
      <c r="B53" s="11">
        <v>2.2368296231154335E-3</v>
      </c>
      <c r="C53" s="11">
        <v>5.5024921781090677E-3</v>
      </c>
      <c r="D53" s="11">
        <v>2.4026530552150836E-3</v>
      </c>
      <c r="E53" s="11">
        <v>4.6463655025782394E-4</v>
      </c>
      <c r="F53" s="11">
        <v>8.9907191732229493E-3</v>
      </c>
      <c r="G53" s="11">
        <v>1.5221570840560925E-3</v>
      </c>
      <c r="H53" s="11">
        <v>4.1882579963969779E-3</v>
      </c>
      <c r="I53" s="11">
        <v>2.7898089154294943E-3</v>
      </c>
      <c r="J53" s="11">
        <v>2.0379715897221365E-3</v>
      </c>
      <c r="K53" s="11">
        <v>1.0074873127745309E-3</v>
      </c>
      <c r="L53" s="11">
        <v>3.4591646330576543E-3</v>
      </c>
      <c r="M53" s="11">
        <v>1.8092974093919514E-3</v>
      </c>
      <c r="N53" s="11">
        <v>4.5764738103322676E-3</v>
      </c>
      <c r="O53" s="11">
        <v>2.9128227728226382E-3</v>
      </c>
      <c r="P53" s="11">
        <v>2.6493199394206578E-3</v>
      </c>
      <c r="Q53" s="11">
        <v>3.4034488257512444E-4</v>
      </c>
      <c r="R53" s="11">
        <v>1.2853237590506935E-3</v>
      </c>
      <c r="S53" s="11">
        <v>-3.2157214525533538E-4</v>
      </c>
      <c r="T53" s="11">
        <v>6.6778136673302339E-3</v>
      </c>
      <c r="U53" s="11">
        <v>-2.3837558533741743E-4</v>
      </c>
      <c r="V53" s="11">
        <v>-3.5927109243600355E-4</v>
      </c>
      <c r="W53" s="11">
        <v>4.50755187130608E-4</v>
      </c>
      <c r="X53" s="11">
        <v>2.6419745116656392E-3</v>
      </c>
      <c r="Y53" s="11">
        <v>1.7843473380764264E-3</v>
      </c>
      <c r="Z53" s="11">
        <v>1.9642240361408097E-5</v>
      </c>
      <c r="AA53" s="11">
        <v>1.6841359052723541E-3</v>
      </c>
      <c r="AB53" s="11">
        <v>1.6382398548679506E-3</v>
      </c>
      <c r="AC53" s="11">
        <v>2.8879308279193533E-4</v>
      </c>
      <c r="AD53" s="11">
        <v>6.7336815072262842E-4</v>
      </c>
      <c r="AE53" s="53">
        <v>3.3939629512074274E-3</v>
      </c>
    </row>
    <row r="54" spans="1:31" x14ac:dyDescent="0.25">
      <c r="A54" s="47" t="s">
        <v>14</v>
      </c>
      <c r="B54" s="11">
        <v>1.5707609906838809E-4</v>
      </c>
      <c r="C54" s="11">
        <v>-7.4764478000802713E-4</v>
      </c>
      <c r="D54" s="11">
        <v>-1.0201534126120458E-5</v>
      </c>
      <c r="E54" s="11">
        <v>8.138692110185679E-4</v>
      </c>
      <c r="F54" s="11">
        <v>-3.2966485928331672E-4</v>
      </c>
      <c r="G54" s="11">
        <v>1.8654732646049662E-4</v>
      </c>
      <c r="H54" s="11">
        <v>-6.5613617311140323E-4</v>
      </c>
      <c r="I54" s="11">
        <v>4.7191210049919545E-5</v>
      </c>
      <c r="J54" s="11">
        <v>-5.9021996642904635E-5</v>
      </c>
      <c r="K54" s="11">
        <v>6.0579401166044376E-4</v>
      </c>
      <c r="L54" s="11">
        <v>-2.0866126510485633E-5</v>
      </c>
      <c r="M54" s="11">
        <v>2.4690493680358853E-4</v>
      </c>
      <c r="N54" s="11">
        <v>-8.6491973580655191E-5</v>
      </c>
      <c r="O54" s="11">
        <v>1.1565651986854693E-4</v>
      </c>
      <c r="P54" s="11">
        <v>8.2835646685652786E-4</v>
      </c>
      <c r="Q54" s="11">
        <v>-6.8172026989079346E-6</v>
      </c>
      <c r="R54" s="11">
        <v>4.6987487324591065E-4</v>
      </c>
      <c r="S54" s="11">
        <v>6.938306256515052E-4</v>
      </c>
      <c r="T54" s="11">
        <v>-2.3837558533741743E-4</v>
      </c>
      <c r="U54" s="11">
        <v>1.1455800941135323E-3</v>
      </c>
      <c r="V54" s="11">
        <v>9.1645256149158619E-4</v>
      </c>
      <c r="W54" s="11">
        <v>8.9641906364891044E-4</v>
      </c>
      <c r="X54" s="11">
        <v>2.35642770360091E-4</v>
      </c>
      <c r="Y54" s="11">
        <v>5.4436038683251711E-4</v>
      </c>
      <c r="Z54" s="11">
        <v>7.7804176053230709E-4</v>
      </c>
      <c r="AA54" s="11">
        <v>5.5451291348560547E-4</v>
      </c>
      <c r="AB54" s="11">
        <v>-3.7547703587833691E-5</v>
      </c>
      <c r="AC54" s="11">
        <v>3.7993821589408085E-4</v>
      </c>
      <c r="AD54" s="11">
        <v>6.3977694084622492E-4</v>
      </c>
      <c r="AE54" s="53">
        <v>4.5361444652856691E-4</v>
      </c>
    </row>
    <row r="55" spans="1:31" x14ac:dyDescent="0.25">
      <c r="A55" s="47" t="s">
        <v>13</v>
      </c>
      <c r="B55" s="11">
        <v>4.8913159224794639E-4</v>
      </c>
      <c r="C55" s="11">
        <v>-1.398395935889812E-3</v>
      </c>
      <c r="D55" s="11">
        <v>7.5865604142481618E-4</v>
      </c>
      <c r="E55" s="11">
        <v>8.9775120967981986E-4</v>
      </c>
      <c r="F55" s="11">
        <v>-9.0887536954921519E-4</v>
      </c>
      <c r="G55" s="11">
        <v>-7.1609839893924359E-5</v>
      </c>
      <c r="H55" s="11">
        <v>-7.5918783626894996E-5</v>
      </c>
      <c r="I55" s="11">
        <v>5.7398708488310963E-4</v>
      </c>
      <c r="J55" s="11">
        <v>-4.3854414389408791E-4</v>
      </c>
      <c r="K55" s="11">
        <v>1.0410039989611443E-3</v>
      </c>
      <c r="L55" s="11">
        <v>3.8003876051814366E-4</v>
      </c>
      <c r="M55" s="11">
        <v>5.2123658041589613E-4</v>
      </c>
      <c r="N55" s="11">
        <v>-2.4786403673485028E-4</v>
      </c>
      <c r="O55" s="11">
        <v>-4.9897701944473895E-4</v>
      </c>
      <c r="P55" s="11">
        <v>6.8242299346461279E-4</v>
      </c>
      <c r="Q55" s="11">
        <v>-1.1479619357127686E-5</v>
      </c>
      <c r="R55" s="11">
        <v>2.7360802331108781E-4</v>
      </c>
      <c r="S55" s="11">
        <v>8.763253324464501E-4</v>
      </c>
      <c r="T55" s="11">
        <v>-3.5927109243600355E-4</v>
      </c>
      <c r="U55" s="11">
        <v>9.1645256149158619E-4</v>
      </c>
      <c r="V55" s="11">
        <v>1.8628499642909617E-3</v>
      </c>
      <c r="W55" s="11">
        <v>7.9115515139514011E-4</v>
      </c>
      <c r="X55" s="11">
        <v>3.865845790505776E-4</v>
      </c>
      <c r="Y55" s="11">
        <v>5.4992008425268498E-4</v>
      </c>
      <c r="Z55" s="11">
        <v>8.7736702652323672E-4</v>
      </c>
      <c r="AA55" s="11">
        <v>4.1600438316580842E-4</v>
      </c>
      <c r="AB55" s="11">
        <v>2.0376420034672149E-4</v>
      </c>
      <c r="AC55" s="11">
        <v>3.0505091152660654E-4</v>
      </c>
      <c r="AD55" s="11">
        <v>7.116232927497643E-4</v>
      </c>
      <c r="AE55" s="53">
        <v>7.2609725403421671E-4</v>
      </c>
    </row>
    <row r="56" spans="1:31" x14ac:dyDescent="0.25">
      <c r="A56" s="47" t="s">
        <v>12</v>
      </c>
      <c r="B56" s="11">
        <v>4.2006398934454312E-4</v>
      </c>
      <c r="C56" s="11">
        <v>-5.3800832979400664E-4</v>
      </c>
      <c r="D56" s="11">
        <v>2.0745106807823415E-4</v>
      </c>
      <c r="E56" s="11">
        <v>1.0675725483444245E-3</v>
      </c>
      <c r="F56" s="11">
        <v>2.1168884902780251E-4</v>
      </c>
      <c r="G56" s="11">
        <v>3.6696115603463406E-4</v>
      </c>
      <c r="H56" s="11">
        <v>-3.3871853668236999E-4</v>
      </c>
      <c r="I56" s="11">
        <v>4.8796599470306327E-5</v>
      </c>
      <c r="J56" s="11">
        <v>5.4879767198439192E-5</v>
      </c>
      <c r="K56" s="11">
        <v>7.1893553862325448E-4</v>
      </c>
      <c r="L56" s="11">
        <v>-1.2154464712343802E-4</v>
      </c>
      <c r="M56" s="11">
        <v>3.8673301971650718E-4</v>
      </c>
      <c r="N56" s="11">
        <v>2.5748224455778902E-4</v>
      </c>
      <c r="O56" s="11">
        <v>1.5067132485909623E-4</v>
      </c>
      <c r="P56" s="11">
        <v>7.7069602904220286E-4</v>
      </c>
      <c r="Q56" s="11">
        <v>-7.2871027762693709E-6</v>
      </c>
      <c r="R56" s="11">
        <v>4.392421812666008E-4</v>
      </c>
      <c r="S56" s="11">
        <v>9.7426624424157781E-4</v>
      </c>
      <c r="T56" s="11">
        <v>4.50755187130608E-4</v>
      </c>
      <c r="U56" s="11">
        <v>8.9641906364891044E-4</v>
      </c>
      <c r="V56" s="11">
        <v>7.9115515139514011E-4</v>
      </c>
      <c r="W56" s="11">
        <v>1.9816012105769664E-3</v>
      </c>
      <c r="X56" s="11">
        <v>-2.0492337015703458E-4</v>
      </c>
      <c r="Y56" s="11">
        <v>9.3922480525680503E-4</v>
      </c>
      <c r="Z56" s="11">
        <v>8.8181388815966209E-4</v>
      </c>
      <c r="AA56" s="11">
        <v>1.3683457483788014E-3</v>
      </c>
      <c r="AB56" s="11">
        <v>2.5590716749973789E-5</v>
      </c>
      <c r="AC56" s="11">
        <v>1.0055902140065787E-3</v>
      </c>
      <c r="AD56" s="11">
        <v>1.065109065072093E-3</v>
      </c>
      <c r="AE56" s="53">
        <v>3.8243752834570606E-4</v>
      </c>
    </row>
    <row r="57" spans="1:31" x14ac:dyDescent="0.25">
      <c r="A57" s="47" t="s">
        <v>11</v>
      </c>
      <c r="B57" s="11">
        <v>9.2714343910181389E-4</v>
      </c>
      <c r="C57" s="11">
        <v>2.1876718105386852E-3</v>
      </c>
      <c r="D57" s="11">
        <v>1.744576451882634E-3</v>
      </c>
      <c r="E57" s="11">
        <v>3.9386692442892126E-4</v>
      </c>
      <c r="F57" s="11">
        <v>3.3516840894626254E-3</v>
      </c>
      <c r="G57" s="11">
        <v>1.0676849958149227E-3</v>
      </c>
      <c r="H57" s="11">
        <v>2.0274163824251846E-3</v>
      </c>
      <c r="I57" s="11">
        <v>1.5237491585130276E-3</v>
      </c>
      <c r="J57" s="11">
        <v>2.7234782507581574E-3</v>
      </c>
      <c r="K57" s="11">
        <v>4.4080793823481984E-4</v>
      </c>
      <c r="L57" s="11">
        <v>1.5937665200878512E-3</v>
      </c>
      <c r="M57" s="11">
        <v>1.3287751909062764E-3</v>
      </c>
      <c r="N57" s="11">
        <v>2.6893196145975251E-3</v>
      </c>
      <c r="O57" s="11">
        <v>2.1548901422428894E-3</v>
      </c>
      <c r="P57" s="11">
        <v>1.990085193892602E-3</v>
      </c>
      <c r="Q57" s="11">
        <v>6.2184572154421001E-4</v>
      </c>
      <c r="R57" s="11">
        <v>1.9825210118335247E-3</v>
      </c>
      <c r="S57" s="11">
        <v>2.4159088453918957E-6</v>
      </c>
      <c r="T57" s="11">
        <v>2.6419745116656392E-3</v>
      </c>
      <c r="U57" s="11">
        <v>2.35642770360091E-4</v>
      </c>
      <c r="V57" s="11">
        <v>3.865845790505776E-4</v>
      </c>
      <c r="W57" s="11">
        <v>-2.0492337015703458E-4</v>
      </c>
      <c r="X57" s="11">
        <v>3.6987303888329384E-3</v>
      </c>
      <c r="Y57" s="11">
        <v>4.4333799541027355E-4</v>
      </c>
      <c r="Z57" s="11">
        <v>4.4501020032393715E-4</v>
      </c>
      <c r="AA57" s="11">
        <v>2.4046364137299527E-4</v>
      </c>
      <c r="AB57" s="11">
        <v>1.5531853572702346E-3</v>
      </c>
      <c r="AC57" s="11">
        <v>-7.0202958592729272E-5</v>
      </c>
      <c r="AD57" s="11">
        <v>5.4600534721290872E-4</v>
      </c>
      <c r="AE57" s="53">
        <v>1.9574821917494002E-3</v>
      </c>
    </row>
    <row r="58" spans="1:31" x14ac:dyDescent="0.25">
      <c r="A58" s="47" t="s">
        <v>9</v>
      </c>
      <c r="B58" s="11">
        <v>9.0020537472033587E-4</v>
      </c>
      <c r="C58" s="11">
        <v>1.3501806565311739E-3</v>
      </c>
      <c r="D58" s="11">
        <v>6.5053939928635756E-4</v>
      </c>
      <c r="E58" s="11">
        <v>8.5476139019056822E-4</v>
      </c>
      <c r="F58" s="11">
        <v>1.720334333985368E-3</v>
      </c>
      <c r="G58" s="11">
        <v>1.0524849872897281E-3</v>
      </c>
      <c r="H58" s="11">
        <v>9.6268294953445245E-4</v>
      </c>
      <c r="I58" s="11">
        <v>1.4452020561672358E-3</v>
      </c>
      <c r="J58" s="11">
        <v>7.638806867740533E-4</v>
      </c>
      <c r="K58" s="11">
        <v>7.173066877496628E-4</v>
      </c>
      <c r="L58" s="11">
        <v>1.1597874039434638E-3</v>
      </c>
      <c r="M58" s="11">
        <v>1.3203947352279498E-3</v>
      </c>
      <c r="N58" s="11">
        <v>2.0295790112000328E-3</v>
      </c>
      <c r="O58" s="11">
        <v>6.580426625136858E-4</v>
      </c>
      <c r="P58" s="11">
        <v>1.7813335682453518E-3</v>
      </c>
      <c r="Q58" s="11">
        <v>3.8603103955874673E-5</v>
      </c>
      <c r="R58" s="11">
        <v>1.073802215759358E-4</v>
      </c>
      <c r="S58" s="11">
        <v>3.8867604583129526E-4</v>
      </c>
      <c r="T58" s="11">
        <v>1.7843473380764264E-3</v>
      </c>
      <c r="U58" s="11">
        <v>5.4436038683251711E-4</v>
      </c>
      <c r="V58" s="11">
        <v>5.4992008425268498E-4</v>
      </c>
      <c r="W58" s="11">
        <v>9.3922480525680503E-4</v>
      </c>
      <c r="X58" s="11">
        <v>4.4333799541027355E-4</v>
      </c>
      <c r="Y58" s="11">
        <v>2.1388355507049998E-3</v>
      </c>
      <c r="Z58" s="11">
        <v>5.3962603389098428E-4</v>
      </c>
      <c r="AA58" s="11">
        <v>1.3056015252574549E-3</v>
      </c>
      <c r="AB58" s="11">
        <v>4.2103363882859036E-4</v>
      </c>
      <c r="AC58" s="11">
        <v>7.5637779472009249E-4</v>
      </c>
      <c r="AD58" s="11">
        <v>9.0932420442954977E-4</v>
      </c>
      <c r="AE58" s="53">
        <v>1.5358316465044534E-3</v>
      </c>
    </row>
    <row r="59" spans="1:31" x14ac:dyDescent="0.25">
      <c r="A59" s="47" t="s">
        <v>8</v>
      </c>
      <c r="B59" s="11">
        <v>-1.1210614779113023E-4</v>
      </c>
      <c r="C59" s="11">
        <v>-1.4260298752813846E-3</v>
      </c>
      <c r="D59" s="11">
        <v>-8.5165381494651979E-5</v>
      </c>
      <c r="E59" s="11">
        <v>9.0420935750651159E-4</v>
      </c>
      <c r="F59" s="11">
        <v>-8.580046756919812E-4</v>
      </c>
      <c r="G59" s="11">
        <v>-2.7057924980401689E-5</v>
      </c>
      <c r="H59" s="11">
        <v>-1.6039339926256294E-3</v>
      </c>
      <c r="I59" s="11">
        <v>4.1722351758294779E-4</v>
      </c>
      <c r="J59" s="11">
        <v>2.2100512205912114E-4</v>
      </c>
      <c r="K59" s="11">
        <v>8.9942500034285121E-4</v>
      </c>
      <c r="L59" s="11">
        <v>-8.1212457651553692E-4</v>
      </c>
      <c r="M59" s="11">
        <v>7.0372022367769303E-4</v>
      </c>
      <c r="N59" s="11">
        <v>2.1526125622147395E-4</v>
      </c>
      <c r="O59" s="11">
        <v>-9.6093306924558569E-4</v>
      </c>
      <c r="P59" s="11">
        <v>6.760486211113845E-4</v>
      </c>
      <c r="Q59" s="11">
        <v>2.6788644327487194E-4</v>
      </c>
      <c r="R59" s="11">
        <v>5.1869418873373501E-4</v>
      </c>
      <c r="S59" s="11">
        <v>8.0107648070540177E-4</v>
      </c>
      <c r="T59" s="11">
        <v>1.9642240361408097E-5</v>
      </c>
      <c r="U59" s="11">
        <v>7.7804176053230709E-4</v>
      </c>
      <c r="V59" s="11">
        <v>8.7736702652323672E-4</v>
      </c>
      <c r="W59" s="11">
        <v>8.8181388815966209E-4</v>
      </c>
      <c r="X59" s="11">
        <v>4.4501020032393715E-4</v>
      </c>
      <c r="Y59" s="11">
        <v>5.3962603389098428E-4</v>
      </c>
      <c r="Z59" s="11">
        <v>1.7270470279044396E-3</v>
      </c>
      <c r="AA59" s="11">
        <v>3.924011025890087E-4</v>
      </c>
      <c r="AB59" s="11">
        <v>-6.0956344207068871E-5</v>
      </c>
      <c r="AC59" s="11">
        <v>5.7336113313087491E-4</v>
      </c>
      <c r="AD59" s="11">
        <v>7.3642133980290642E-4</v>
      </c>
      <c r="AE59" s="53">
        <v>4.5611358917077972E-4</v>
      </c>
    </row>
    <row r="60" spans="1:31" x14ac:dyDescent="0.25">
      <c r="A60" s="47" t="s">
        <v>6</v>
      </c>
      <c r="B60" s="11">
        <v>8.6281805671559479E-4</v>
      </c>
      <c r="C60" s="11">
        <v>1.4250605112486269E-3</v>
      </c>
      <c r="D60" s="11">
        <v>8.6773549644412172E-4</v>
      </c>
      <c r="E60" s="11">
        <v>8.8004444279326762E-4</v>
      </c>
      <c r="F60" s="11">
        <v>1.4847028460381543E-3</v>
      </c>
      <c r="G60" s="11">
        <v>9.3418871888381909E-4</v>
      </c>
      <c r="H60" s="11">
        <v>1.3965555238608124E-3</v>
      </c>
      <c r="I60" s="11">
        <v>1.0585766320853885E-3</v>
      </c>
      <c r="J60" s="11">
        <v>2.6360938630724947E-4</v>
      </c>
      <c r="K60" s="11">
        <v>7.0247979819875437E-4</v>
      </c>
      <c r="L60" s="11">
        <v>1.383487487996213E-3</v>
      </c>
      <c r="M60" s="11">
        <v>1.1825216872218484E-3</v>
      </c>
      <c r="N60" s="11">
        <v>1.3045404988102144E-3</v>
      </c>
      <c r="O60" s="11">
        <v>2.1234119921186511E-3</v>
      </c>
      <c r="P60" s="11">
        <v>1.1609599288180622E-3</v>
      </c>
      <c r="Q60" s="11">
        <v>1.6514313769448643E-4</v>
      </c>
      <c r="R60" s="11">
        <v>1.4286984712277139E-3</v>
      </c>
      <c r="S60" s="11">
        <v>4.9175558243402871E-4</v>
      </c>
      <c r="T60" s="11">
        <v>1.6841359052723541E-3</v>
      </c>
      <c r="U60" s="11">
        <v>5.5451291348560547E-4</v>
      </c>
      <c r="V60" s="11">
        <v>4.1600438316580842E-4</v>
      </c>
      <c r="W60" s="11">
        <v>1.3683457483788014E-3</v>
      </c>
      <c r="X60" s="11">
        <v>2.4046364137299527E-4</v>
      </c>
      <c r="Y60" s="11">
        <v>1.3056015252574549E-3</v>
      </c>
      <c r="Z60" s="11">
        <v>3.924011025890087E-4</v>
      </c>
      <c r="AA60" s="11">
        <v>2.8394431028488723E-3</v>
      </c>
      <c r="AB60" s="11">
        <v>8.4380866236589307E-4</v>
      </c>
      <c r="AC60" s="11">
        <v>6.2625885275279598E-4</v>
      </c>
      <c r="AD60" s="11">
        <v>7.1548388596199631E-4</v>
      </c>
      <c r="AE60" s="53">
        <v>1.9742645516588422E-3</v>
      </c>
    </row>
    <row r="61" spans="1:31" x14ac:dyDescent="0.25">
      <c r="A61" s="47" t="s">
        <v>4</v>
      </c>
      <c r="B61" s="11">
        <v>1.7336492209823922E-3</v>
      </c>
      <c r="C61" s="11">
        <v>2.4530258983344109E-3</v>
      </c>
      <c r="D61" s="11">
        <v>1.7958627238639135E-3</v>
      </c>
      <c r="E61" s="11">
        <v>4.6521830947898887E-4</v>
      </c>
      <c r="F61" s="11">
        <v>2.3142587192337407E-3</v>
      </c>
      <c r="G61" s="11">
        <v>1.2540583045823062E-3</v>
      </c>
      <c r="H61" s="11">
        <v>3.2813470248586208E-3</v>
      </c>
      <c r="I61" s="11">
        <v>1.2213177141194105E-3</v>
      </c>
      <c r="J61" s="11">
        <v>7.9023345085591141E-4</v>
      </c>
      <c r="K61" s="11">
        <v>2.2894990443407559E-4</v>
      </c>
      <c r="L61" s="11">
        <v>2.0066065713718485E-3</v>
      </c>
      <c r="M61" s="11">
        <v>1.4710381644129019E-3</v>
      </c>
      <c r="N61" s="11">
        <v>2.0370449187956021E-3</v>
      </c>
      <c r="O61" s="11">
        <v>3.036144350210651E-3</v>
      </c>
      <c r="P61" s="11">
        <v>1.6178357049063416E-3</v>
      </c>
      <c r="Q61" s="11">
        <v>6.8536743145534637E-4</v>
      </c>
      <c r="R61" s="11">
        <v>2.0970762804551121E-3</v>
      </c>
      <c r="S61" s="11">
        <v>2.5116232875750311E-5</v>
      </c>
      <c r="T61" s="11">
        <v>1.6382398548679506E-3</v>
      </c>
      <c r="U61" s="11">
        <v>-3.7547703587833691E-5</v>
      </c>
      <c r="V61" s="11">
        <v>2.0376420034672149E-4</v>
      </c>
      <c r="W61" s="11">
        <v>2.5590716749973789E-5</v>
      </c>
      <c r="X61" s="11">
        <v>1.5531853572702346E-3</v>
      </c>
      <c r="Y61" s="11">
        <v>4.2103363882859036E-4</v>
      </c>
      <c r="Z61" s="11">
        <v>-6.0956344207068871E-5</v>
      </c>
      <c r="AA61" s="11">
        <v>8.4380866236589307E-4</v>
      </c>
      <c r="AB61" s="11">
        <v>2.3972671565299472E-3</v>
      </c>
      <c r="AC61" s="11">
        <v>1.1527943139032418E-4</v>
      </c>
      <c r="AD61" s="11">
        <v>3.1272336498729104E-4</v>
      </c>
      <c r="AE61" s="53">
        <v>2.0258353544773079E-3</v>
      </c>
    </row>
    <row r="62" spans="1:31" x14ac:dyDescent="0.25">
      <c r="A62" s="47" t="s">
        <v>3</v>
      </c>
      <c r="B62" s="11">
        <v>2.785844206722605E-4</v>
      </c>
      <c r="C62" s="11">
        <v>-2.1288139844698206E-4</v>
      </c>
      <c r="D62" s="11">
        <v>-3.8281098201438824E-4</v>
      </c>
      <c r="E62" s="11">
        <v>1.18538635817941E-3</v>
      </c>
      <c r="F62" s="11">
        <v>-3.6641573908068156E-4</v>
      </c>
      <c r="G62" s="11">
        <v>3.8266156820774779E-5</v>
      </c>
      <c r="H62" s="11">
        <v>-3.8018067723186567E-4</v>
      </c>
      <c r="I62" s="11">
        <v>7.4116820872125681E-4</v>
      </c>
      <c r="J62" s="11">
        <v>-5.2037984024507942E-4</v>
      </c>
      <c r="K62" s="11">
        <v>8.4810467050546302E-4</v>
      </c>
      <c r="L62" s="11">
        <v>-3.746857218000662E-4</v>
      </c>
      <c r="M62" s="11">
        <v>7.1987803285472076E-4</v>
      </c>
      <c r="N62" s="11">
        <v>8.1012624192706257E-4</v>
      </c>
      <c r="O62" s="11">
        <v>8.6435703437476229E-6</v>
      </c>
      <c r="P62" s="11">
        <v>1.0602560178291419E-3</v>
      </c>
      <c r="Q62" s="11">
        <v>1.3001326297616916E-4</v>
      </c>
      <c r="R62" s="11">
        <v>-5.3901326622173679E-4</v>
      </c>
      <c r="S62" s="11">
        <v>2.7440351264088644E-4</v>
      </c>
      <c r="T62" s="11">
        <v>2.8879308279193533E-4</v>
      </c>
      <c r="U62" s="11">
        <v>3.7993821589408085E-4</v>
      </c>
      <c r="V62" s="11">
        <v>3.0505091152660654E-4</v>
      </c>
      <c r="W62" s="11">
        <v>1.0055902140065787E-3</v>
      </c>
      <c r="X62" s="11">
        <v>-7.0202958592729272E-5</v>
      </c>
      <c r="Y62" s="11">
        <v>7.5637779472009249E-4</v>
      </c>
      <c r="Z62" s="11">
        <v>5.7336113313087491E-4</v>
      </c>
      <c r="AA62" s="11">
        <v>6.2625885275279598E-4</v>
      </c>
      <c r="AB62" s="11">
        <v>1.1527943139032418E-4</v>
      </c>
      <c r="AC62" s="11">
        <v>1.8676146724744913E-3</v>
      </c>
      <c r="AD62" s="11">
        <v>3.8088315005241325E-4</v>
      </c>
      <c r="AE62" s="53">
        <v>5.430570586128258E-5</v>
      </c>
    </row>
    <row r="63" spans="1:31" x14ac:dyDescent="0.25">
      <c r="A63" s="47" t="s">
        <v>1</v>
      </c>
      <c r="B63" s="11">
        <v>2.5492679516268715E-4</v>
      </c>
      <c r="C63" s="11">
        <v>1.8674584487156956E-4</v>
      </c>
      <c r="D63" s="11">
        <v>3.1750197449321316E-4</v>
      </c>
      <c r="E63" s="11">
        <v>4.23855147829961E-4</v>
      </c>
      <c r="F63" s="11">
        <v>4.2562015283527409E-4</v>
      </c>
      <c r="G63" s="11">
        <v>3.1726197235510556E-4</v>
      </c>
      <c r="H63" s="11">
        <v>1.140887111430498E-4</v>
      </c>
      <c r="I63" s="11">
        <v>1.7635503857479516E-4</v>
      </c>
      <c r="J63" s="11">
        <v>1.0557936516205559E-3</v>
      </c>
      <c r="K63" s="11">
        <v>6.2992083369385447E-4</v>
      </c>
      <c r="L63" s="11">
        <v>3.0143395619352869E-4</v>
      </c>
      <c r="M63" s="11">
        <v>8.782680912904474E-4</v>
      </c>
      <c r="N63" s="11">
        <v>9.314859700574182E-4</v>
      </c>
      <c r="O63" s="11">
        <v>9.3216427243768664E-4</v>
      </c>
      <c r="P63" s="11">
        <v>1.2700242314927647E-3</v>
      </c>
      <c r="Q63" s="11">
        <v>6.7263482966912645E-4</v>
      </c>
      <c r="R63" s="11">
        <v>1.2198505875672195E-3</v>
      </c>
      <c r="S63" s="11">
        <v>5.5643371819044175E-4</v>
      </c>
      <c r="T63" s="11">
        <v>6.7336815072262842E-4</v>
      </c>
      <c r="U63" s="11">
        <v>6.3977694084622492E-4</v>
      </c>
      <c r="V63" s="11">
        <v>7.116232927497643E-4</v>
      </c>
      <c r="W63" s="11">
        <v>1.065109065072093E-3</v>
      </c>
      <c r="X63" s="11">
        <v>5.4600534721290872E-4</v>
      </c>
      <c r="Y63" s="11">
        <v>9.0932420442954977E-4</v>
      </c>
      <c r="Z63" s="11">
        <v>7.3642133980290642E-4</v>
      </c>
      <c r="AA63" s="11">
        <v>7.1548388596199631E-4</v>
      </c>
      <c r="AB63" s="11">
        <v>3.1272336498729104E-4</v>
      </c>
      <c r="AC63" s="11">
        <v>3.8088315005241325E-4</v>
      </c>
      <c r="AD63" s="11">
        <v>1.6442129818358079E-3</v>
      </c>
      <c r="AE63" s="53">
        <v>5.5592474817459689E-4</v>
      </c>
    </row>
    <row r="64" spans="1:31" ht="15.75" thickBot="1" x14ac:dyDescent="0.3">
      <c r="A64" s="48" t="s">
        <v>0</v>
      </c>
      <c r="B64" s="49">
        <v>1.9938898737411072E-3</v>
      </c>
      <c r="C64" s="49">
        <v>2.800051486436415E-3</v>
      </c>
      <c r="D64" s="49">
        <v>1.9275933938737791E-3</v>
      </c>
      <c r="E64" s="49">
        <v>7.3937475776189999E-4</v>
      </c>
      <c r="F64" s="49">
        <v>4.1084010466637426E-3</v>
      </c>
      <c r="G64" s="49">
        <v>1.928335525669659E-3</v>
      </c>
      <c r="H64" s="49">
        <v>3.4813465212545692E-3</v>
      </c>
      <c r="I64" s="49">
        <v>2.5626330526216236E-3</v>
      </c>
      <c r="J64" s="49">
        <v>1.2903830969834508E-3</v>
      </c>
      <c r="K64" s="49">
        <v>7.9333910474330301E-4</v>
      </c>
      <c r="L64" s="49">
        <v>2.8731727051910655E-3</v>
      </c>
      <c r="M64" s="49">
        <v>2.3853613259169379E-3</v>
      </c>
      <c r="N64" s="49">
        <v>2.9940889356601785E-3</v>
      </c>
      <c r="O64" s="49">
        <v>3.5040236853358898E-3</v>
      </c>
      <c r="P64" s="49">
        <v>2.5297581306743793E-3</v>
      </c>
      <c r="Q64" s="49">
        <v>6.7688469892883114E-4</v>
      </c>
      <c r="R64" s="49">
        <v>2.114182229217752E-3</v>
      </c>
      <c r="S64" s="49">
        <v>2.0791071269753614E-4</v>
      </c>
      <c r="T64" s="49">
        <v>3.3939629512074274E-3</v>
      </c>
      <c r="U64" s="49">
        <v>4.5361444652856691E-4</v>
      </c>
      <c r="V64" s="49">
        <v>7.2609725403421671E-4</v>
      </c>
      <c r="W64" s="49">
        <v>3.8243752834570606E-4</v>
      </c>
      <c r="X64" s="49">
        <v>1.9574821917494002E-3</v>
      </c>
      <c r="Y64" s="49">
        <v>1.5358316465044534E-3</v>
      </c>
      <c r="Z64" s="49">
        <v>4.5611358917077972E-4</v>
      </c>
      <c r="AA64" s="49">
        <v>1.9742645516588422E-3</v>
      </c>
      <c r="AB64" s="49">
        <v>2.0258353544773079E-3</v>
      </c>
      <c r="AC64" s="49">
        <v>5.430570586128258E-5</v>
      </c>
      <c r="AD64" s="49">
        <v>5.5592474817459689E-4</v>
      </c>
      <c r="AE64" s="54">
        <v>4.0174944530014531E-3</v>
      </c>
    </row>
    <row r="66" spans="1:14" x14ac:dyDescent="0.25">
      <c r="A66" s="28" t="s">
        <v>56</v>
      </c>
      <c r="B66" s="16"/>
      <c r="C66" s="16"/>
      <c r="D66" s="16"/>
      <c r="F66" s="44" t="s">
        <v>56</v>
      </c>
      <c r="G66" s="19"/>
      <c r="H66" s="19"/>
      <c r="I66" s="19"/>
      <c r="K66" s="77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8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16"/>
      <c r="B69" s="30" t="s">
        <v>44</v>
      </c>
      <c r="C69" s="31" t="s">
        <v>45</v>
      </c>
      <c r="D69" s="31" t="s">
        <v>46</v>
      </c>
      <c r="F69" s="19"/>
      <c r="G69" s="37" t="s">
        <v>44</v>
      </c>
      <c r="H69" s="38" t="s">
        <v>45</v>
      </c>
      <c r="I69" s="38" t="s">
        <v>46</v>
      </c>
      <c r="K69" s="69"/>
      <c r="L69" s="78" t="s">
        <v>44</v>
      </c>
      <c r="M69" s="71" t="s">
        <v>45</v>
      </c>
      <c r="N69" s="71" t="s">
        <v>46</v>
      </c>
    </row>
    <row r="70" spans="1:14" x14ac:dyDescent="0.25">
      <c r="A70" s="24" t="s">
        <v>42</v>
      </c>
      <c r="B70" s="25">
        <v>0</v>
      </c>
      <c r="C70" s="31">
        <v>0</v>
      </c>
      <c r="D70" s="31">
        <v>1</v>
      </c>
      <c r="F70" s="39" t="s">
        <v>42</v>
      </c>
      <c r="G70" s="40">
        <f>1/30</f>
        <v>3.3333333333333333E-2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4" t="s">
        <v>41</v>
      </c>
      <c r="B71" s="25">
        <v>3.4386794992591688E-2</v>
      </c>
      <c r="C71" s="31">
        <v>0</v>
      </c>
      <c r="D71" s="31">
        <v>1</v>
      </c>
      <c r="F71" s="39" t="s">
        <v>41</v>
      </c>
      <c r="G71" s="40">
        <f t="shared" ref="G71:G99" si="3">1/30</f>
        <v>3.3333333333333333E-2</v>
      </c>
      <c r="H71" s="38">
        <v>0</v>
      </c>
      <c r="I71" s="38">
        <v>1</v>
      </c>
      <c r="K71" s="72" t="s">
        <v>41</v>
      </c>
      <c r="L71" s="69">
        <f t="shared" ref="L71:L99" si="4">1/30</f>
        <v>3.3333333333333333E-2</v>
      </c>
      <c r="M71" s="69">
        <v>0</v>
      </c>
      <c r="N71" s="69">
        <v>1</v>
      </c>
    </row>
    <row r="72" spans="1:14" x14ac:dyDescent="0.25">
      <c r="A72" s="24" t="s">
        <v>39</v>
      </c>
      <c r="B72" s="25">
        <v>0</v>
      </c>
      <c r="C72" s="31">
        <v>0</v>
      </c>
      <c r="D72" s="31">
        <v>1</v>
      </c>
      <c r="F72" s="39" t="s">
        <v>39</v>
      </c>
      <c r="G72" s="40">
        <f t="shared" si="3"/>
        <v>3.3333333333333333E-2</v>
      </c>
      <c r="H72" s="38">
        <v>0</v>
      </c>
      <c r="I72" s="38">
        <v>1</v>
      </c>
      <c r="K72" s="72" t="s">
        <v>39</v>
      </c>
      <c r="L72" s="69">
        <f t="shared" si="4"/>
        <v>3.3333333333333333E-2</v>
      </c>
      <c r="M72" s="69">
        <v>0</v>
      </c>
      <c r="N72" s="69">
        <v>1</v>
      </c>
    </row>
    <row r="73" spans="1:14" x14ac:dyDescent="0.25">
      <c r="A73" s="24" t="s">
        <v>36</v>
      </c>
      <c r="B73" s="25">
        <v>0</v>
      </c>
      <c r="C73" s="31">
        <v>0</v>
      </c>
      <c r="D73" s="31">
        <v>1</v>
      </c>
      <c r="F73" s="39" t="s">
        <v>36</v>
      </c>
      <c r="G73" s="40">
        <f t="shared" si="3"/>
        <v>3.3333333333333333E-2</v>
      </c>
      <c r="H73" s="38">
        <v>0</v>
      </c>
      <c r="I73" s="38">
        <v>1</v>
      </c>
      <c r="K73" s="72" t="s">
        <v>36</v>
      </c>
      <c r="L73" s="69">
        <f t="shared" si="4"/>
        <v>3.3333333333333333E-2</v>
      </c>
      <c r="M73" s="69">
        <v>0</v>
      </c>
      <c r="N73" s="69">
        <v>1</v>
      </c>
    </row>
    <row r="74" spans="1:14" x14ac:dyDescent="0.25">
      <c r="A74" s="24" t="s">
        <v>35</v>
      </c>
      <c r="B74" s="25">
        <v>0</v>
      </c>
      <c r="C74" s="31">
        <v>0</v>
      </c>
      <c r="D74" s="31">
        <v>1</v>
      </c>
      <c r="F74" s="39" t="s">
        <v>35</v>
      </c>
      <c r="G74" s="40">
        <f t="shared" si="3"/>
        <v>3.3333333333333333E-2</v>
      </c>
      <c r="H74" s="38">
        <v>0</v>
      </c>
      <c r="I74" s="38">
        <v>1</v>
      </c>
      <c r="K74" s="72" t="s">
        <v>35</v>
      </c>
      <c r="L74" s="69">
        <f t="shared" si="4"/>
        <v>3.3333333333333333E-2</v>
      </c>
      <c r="M74" s="69">
        <v>0</v>
      </c>
      <c r="N74" s="69">
        <v>1</v>
      </c>
    </row>
    <row r="75" spans="1:14" x14ac:dyDescent="0.25">
      <c r="A75" s="24" t="s">
        <v>34</v>
      </c>
      <c r="B75" s="25">
        <v>1.1362630835960138E-2</v>
      </c>
      <c r="C75" s="31">
        <v>0</v>
      </c>
      <c r="D75" s="31">
        <v>1</v>
      </c>
      <c r="F75" s="39" t="s">
        <v>34</v>
      </c>
      <c r="G75" s="40">
        <f t="shared" si="3"/>
        <v>3.3333333333333333E-2</v>
      </c>
      <c r="H75" s="38">
        <v>0</v>
      </c>
      <c r="I75" s="38">
        <v>1</v>
      </c>
      <c r="K75" s="72" t="s">
        <v>34</v>
      </c>
      <c r="L75" s="69">
        <f t="shared" si="4"/>
        <v>3.3333333333333333E-2</v>
      </c>
      <c r="M75" s="69">
        <v>0</v>
      </c>
      <c r="N75" s="69">
        <v>1</v>
      </c>
    </row>
    <row r="76" spans="1:14" x14ac:dyDescent="0.25">
      <c r="A76" s="24" t="s">
        <v>33</v>
      </c>
      <c r="B76" s="25">
        <v>0</v>
      </c>
      <c r="C76" s="31">
        <v>0</v>
      </c>
      <c r="D76" s="31">
        <v>1</v>
      </c>
      <c r="F76" s="39" t="s">
        <v>33</v>
      </c>
      <c r="G76" s="40">
        <f t="shared" si="3"/>
        <v>3.3333333333333333E-2</v>
      </c>
      <c r="H76" s="38">
        <v>0</v>
      </c>
      <c r="I76" s="38">
        <v>1</v>
      </c>
      <c r="K76" s="72" t="s">
        <v>33</v>
      </c>
      <c r="L76" s="69">
        <f t="shared" si="4"/>
        <v>3.3333333333333333E-2</v>
      </c>
      <c r="M76" s="69">
        <v>0</v>
      </c>
      <c r="N76" s="69">
        <v>1</v>
      </c>
    </row>
    <row r="77" spans="1:14" x14ac:dyDescent="0.25">
      <c r="A77" s="24" t="s">
        <v>32</v>
      </c>
      <c r="B77" s="25">
        <v>0</v>
      </c>
      <c r="C77" s="31">
        <v>0</v>
      </c>
      <c r="D77" s="31">
        <v>1</v>
      </c>
      <c r="F77" s="39" t="s">
        <v>32</v>
      </c>
      <c r="G77" s="40">
        <f t="shared" si="3"/>
        <v>3.3333333333333333E-2</v>
      </c>
      <c r="H77" s="38">
        <v>0</v>
      </c>
      <c r="I77" s="38">
        <v>1</v>
      </c>
      <c r="K77" s="72" t="s">
        <v>32</v>
      </c>
      <c r="L77" s="69">
        <f t="shared" si="4"/>
        <v>3.3333333333333333E-2</v>
      </c>
      <c r="M77" s="69">
        <v>0</v>
      </c>
      <c r="N77" s="69">
        <v>1</v>
      </c>
    </row>
    <row r="78" spans="1:14" x14ac:dyDescent="0.25">
      <c r="A78" s="24" t="s">
        <v>31</v>
      </c>
      <c r="B78" s="25">
        <v>1.5259883385366525E-2</v>
      </c>
      <c r="C78" s="31">
        <v>0</v>
      </c>
      <c r="D78" s="31">
        <v>1</v>
      </c>
      <c r="F78" s="39" t="s">
        <v>31</v>
      </c>
      <c r="G78" s="40">
        <f t="shared" si="3"/>
        <v>3.3333333333333333E-2</v>
      </c>
      <c r="H78" s="38">
        <v>0</v>
      </c>
      <c r="I78" s="38">
        <v>1</v>
      </c>
      <c r="K78" s="72" t="s">
        <v>31</v>
      </c>
      <c r="L78" s="69">
        <f t="shared" si="4"/>
        <v>3.3333333333333333E-2</v>
      </c>
      <c r="M78" s="69">
        <v>0</v>
      </c>
      <c r="N78" s="69">
        <v>1</v>
      </c>
    </row>
    <row r="79" spans="1:14" x14ac:dyDescent="0.25">
      <c r="A79" s="24" t="s">
        <v>29</v>
      </c>
      <c r="B79" s="25">
        <v>0</v>
      </c>
      <c r="C79" s="31">
        <v>0</v>
      </c>
      <c r="D79" s="31">
        <v>1</v>
      </c>
      <c r="F79" s="39" t="s">
        <v>29</v>
      </c>
      <c r="G79" s="40">
        <f t="shared" si="3"/>
        <v>3.3333333333333333E-2</v>
      </c>
      <c r="H79" s="38">
        <v>0</v>
      </c>
      <c r="I79" s="38">
        <v>1</v>
      </c>
      <c r="K79" s="72" t="s">
        <v>29</v>
      </c>
      <c r="L79" s="69">
        <f t="shared" si="4"/>
        <v>3.3333333333333333E-2</v>
      </c>
      <c r="M79" s="69">
        <v>0</v>
      </c>
      <c r="N79" s="69">
        <v>1</v>
      </c>
    </row>
    <row r="80" spans="1:14" x14ac:dyDescent="0.25">
      <c r="A80" s="24" t="s">
        <v>28</v>
      </c>
      <c r="B80" s="25">
        <v>7.6171437788449023E-2</v>
      </c>
      <c r="C80" s="31">
        <v>0</v>
      </c>
      <c r="D80" s="31">
        <v>1</v>
      </c>
      <c r="F80" s="39" t="s">
        <v>28</v>
      </c>
      <c r="G80" s="40">
        <f t="shared" si="3"/>
        <v>3.3333333333333333E-2</v>
      </c>
      <c r="H80" s="38">
        <v>0</v>
      </c>
      <c r="I80" s="38">
        <v>1</v>
      </c>
      <c r="K80" s="72" t="s">
        <v>28</v>
      </c>
      <c r="L80" s="69">
        <f t="shared" si="4"/>
        <v>3.3333333333333333E-2</v>
      </c>
      <c r="M80" s="69">
        <v>0</v>
      </c>
      <c r="N80" s="69">
        <v>1</v>
      </c>
    </row>
    <row r="81" spans="1:14" x14ac:dyDescent="0.25">
      <c r="A81" s="24" t="s">
        <v>26</v>
      </c>
      <c r="B81" s="25">
        <v>0</v>
      </c>
      <c r="C81" s="31">
        <v>0</v>
      </c>
      <c r="D81" s="31">
        <v>1</v>
      </c>
      <c r="F81" s="39" t="s">
        <v>26</v>
      </c>
      <c r="G81" s="40">
        <f t="shared" si="3"/>
        <v>3.3333333333333333E-2</v>
      </c>
      <c r="H81" s="38">
        <v>0</v>
      </c>
      <c r="I81" s="38">
        <v>1</v>
      </c>
      <c r="K81" s="72" t="s">
        <v>26</v>
      </c>
      <c r="L81" s="69">
        <f t="shared" si="4"/>
        <v>3.3333333333333333E-2</v>
      </c>
      <c r="M81" s="69">
        <v>0</v>
      </c>
      <c r="N81" s="69">
        <v>1</v>
      </c>
    </row>
    <row r="82" spans="1:14" x14ac:dyDescent="0.25">
      <c r="A82" s="24" t="s">
        <v>25</v>
      </c>
      <c r="B82" s="25">
        <v>0</v>
      </c>
      <c r="C82" s="31">
        <v>0</v>
      </c>
      <c r="D82" s="31">
        <v>1</v>
      </c>
      <c r="F82" s="39" t="s">
        <v>25</v>
      </c>
      <c r="G82" s="40">
        <f t="shared" si="3"/>
        <v>3.3333333333333333E-2</v>
      </c>
      <c r="H82" s="38">
        <v>0</v>
      </c>
      <c r="I82" s="38">
        <v>1</v>
      </c>
      <c r="K82" s="72" t="s">
        <v>25</v>
      </c>
      <c r="L82" s="69">
        <f t="shared" si="4"/>
        <v>3.3333333333333333E-2</v>
      </c>
      <c r="M82" s="69">
        <v>0</v>
      </c>
      <c r="N82" s="69">
        <v>1</v>
      </c>
    </row>
    <row r="83" spans="1:14" x14ac:dyDescent="0.25">
      <c r="A83" s="24" t="s">
        <v>22</v>
      </c>
      <c r="B83" s="25">
        <v>0</v>
      </c>
      <c r="C83" s="31">
        <v>0</v>
      </c>
      <c r="D83" s="31">
        <v>1</v>
      </c>
      <c r="F83" s="39" t="s">
        <v>22</v>
      </c>
      <c r="G83" s="40">
        <f t="shared" si="3"/>
        <v>3.3333333333333333E-2</v>
      </c>
      <c r="H83" s="38">
        <v>0</v>
      </c>
      <c r="I83" s="38">
        <v>1</v>
      </c>
      <c r="K83" s="72" t="s">
        <v>22</v>
      </c>
      <c r="L83" s="69">
        <f t="shared" si="4"/>
        <v>3.3333333333333333E-2</v>
      </c>
      <c r="M83" s="69">
        <v>0</v>
      </c>
      <c r="N83" s="69">
        <v>1</v>
      </c>
    </row>
    <row r="84" spans="1:14" x14ac:dyDescent="0.25">
      <c r="A84" s="24" t="s">
        <v>21</v>
      </c>
      <c r="B84" s="25">
        <v>0</v>
      </c>
      <c r="C84" s="31">
        <v>0</v>
      </c>
      <c r="D84" s="31">
        <v>1</v>
      </c>
      <c r="F84" s="39" t="s">
        <v>21</v>
      </c>
      <c r="G84" s="40">
        <f t="shared" si="3"/>
        <v>3.3333333333333333E-2</v>
      </c>
      <c r="H84" s="38">
        <v>0</v>
      </c>
      <c r="I84" s="38">
        <v>1</v>
      </c>
      <c r="K84" s="72" t="s">
        <v>21</v>
      </c>
      <c r="L84" s="69">
        <f t="shared" si="4"/>
        <v>3.3333333333333333E-2</v>
      </c>
      <c r="M84" s="69">
        <v>0</v>
      </c>
      <c r="N84" s="69">
        <v>1</v>
      </c>
    </row>
    <row r="85" spans="1:14" x14ac:dyDescent="0.25">
      <c r="A85" s="24" t="s">
        <v>19</v>
      </c>
      <c r="B85" s="25">
        <v>0.31913113867871945</v>
      </c>
      <c r="C85" s="31">
        <v>0</v>
      </c>
      <c r="D85" s="31">
        <v>1</v>
      </c>
      <c r="F85" s="39" t="s">
        <v>19</v>
      </c>
      <c r="G85" s="40">
        <f t="shared" si="3"/>
        <v>3.3333333333333333E-2</v>
      </c>
      <c r="H85" s="38">
        <v>0</v>
      </c>
      <c r="I85" s="38">
        <v>1</v>
      </c>
      <c r="K85" s="72" t="s">
        <v>19</v>
      </c>
      <c r="L85" s="69">
        <f t="shared" si="4"/>
        <v>3.3333333333333333E-2</v>
      </c>
      <c r="M85" s="69">
        <v>0</v>
      </c>
      <c r="N85" s="69">
        <v>1</v>
      </c>
    </row>
    <row r="86" spans="1:14" x14ac:dyDescent="0.25">
      <c r="A86" s="24" t="s">
        <v>18</v>
      </c>
      <c r="B86" s="25">
        <v>0</v>
      </c>
      <c r="C86" s="31">
        <v>0</v>
      </c>
      <c r="D86" s="31">
        <v>1</v>
      </c>
      <c r="F86" s="39" t="s">
        <v>18</v>
      </c>
      <c r="G86" s="40">
        <f t="shared" si="3"/>
        <v>3.3333333333333333E-2</v>
      </c>
      <c r="H86" s="38">
        <v>0</v>
      </c>
      <c r="I86" s="38">
        <v>1</v>
      </c>
      <c r="K86" s="72" t="s">
        <v>18</v>
      </c>
      <c r="L86" s="69">
        <f t="shared" si="4"/>
        <v>3.3333333333333333E-2</v>
      </c>
      <c r="M86" s="69">
        <v>0</v>
      </c>
      <c r="N86" s="69">
        <v>1</v>
      </c>
    </row>
    <row r="87" spans="1:14" x14ac:dyDescent="0.25">
      <c r="A87" s="24" t="s">
        <v>16</v>
      </c>
      <c r="B87" s="25">
        <v>0.29505124630041746</v>
      </c>
      <c r="C87" s="31">
        <v>0</v>
      </c>
      <c r="D87" s="31">
        <v>1</v>
      </c>
      <c r="F87" s="39" t="s">
        <v>16</v>
      </c>
      <c r="G87" s="40">
        <f t="shared" si="3"/>
        <v>3.3333333333333333E-2</v>
      </c>
      <c r="H87" s="38">
        <v>0</v>
      </c>
      <c r="I87" s="38">
        <v>1</v>
      </c>
      <c r="K87" s="72" t="s">
        <v>16</v>
      </c>
      <c r="L87" s="69">
        <f t="shared" si="4"/>
        <v>3.3333333333333333E-2</v>
      </c>
      <c r="M87" s="69">
        <v>0</v>
      </c>
      <c r="N87" s="69">
        <v>1</v>
      </c>
    </row>
    <row r="88" spans="1:14" x14ac:dyDescent="0.25">
      <c r="A88" s="24" t="s">
        <v>15</v>
      </c>
      <c r="B88" s="25">
        <v>0</v>
      </c>
      <c r="C88" s="31">
        <v>0</v>
      </c>
      <c r="D88" s="31">
        <v>1</v>
      </c>
      <c r="F88" s="39" t="s">
        <v>15</v>
      </c>
      <c r="G88" s="40">
        <f t="shared" si="3"/>
        <v>3.3333333333333333E-2</v>
      </c>
      <c r="H88" s="38">
        <v>0</v>
      </c>
      <c r="I88" s="38">
        <v>1</v>
      </c>
      <c r="K88" s="72" t="s">
        <v>15</v>
      </c>
      <c r="L88" s="69">
        <f t="shared" si="4"/>
        <v>3.3333333333333333E-2</v>
      </c>
      <c r="M88" s="69">
        <v>0</v>
      </c>
      <c r="N88" s="69">
        <v>1</v>
      </c>
    </row>
    <row r="89" spans="1:14" x14ac:dyDescent="0.25">
      <c r="A89" s="24" t="s">
        <v>14</v>
      </c>
      <c r="B89" s="25">
        <v>0.12245879548707662</v>
      </c>
      <c r="C89" s="31">
        <v>0</v>
      </c>
      <c r="D89" s="31">
        <v>1</v>
      </c>
      <c r="F89" s="39" t="s">
        <v>14</v>
      </c>
      <c r="G89" s="40">
        <f t="shared" si="3"/>
        <v>3.3333333333333333E-2</v>
      </c>
      <c r="H89" s="38">
        <v>0</v>
      </c>
      <c r="I89" s="38">
        <v>1</v>
      </c>
      <c r="K89" s="72" t="s">
        <v>14</v>
      </c>
      <c r="L89" s="69">
        <f t="shared" si="4"/>
        <v>3.3333333333333333E-2</v>
      </c>
      <c r="M89" s="69">
        <v>0</v>
      </c>
      <c r="N89" s="69">
        <v>1</v>
      </c>
    </row>
    <row r="90" spans="1:14" x14ac:dyDescent="0.25">
      <c r="A90" s="24" t="s">
        <v>13</v>
      </c>
      <c r="B90" s="25">
        <v>0</v>
      </c>
      <c r="C90" s="31">
        <v>0</v>
      </c>
      <c r="D90" s="31">
        <v>1</v>
      </c>
      <c r="F90" s="39" t="s">
        <v>13</v>
      </c>
      <c r="G90" s="40">
        <f t="shared" si="3"/>
        <v>3.3333333333333333E-2</v>
      </c>
      <c r="H90" s="38">
        <v>0</v>
      </c>
      <c r="I90" s="38">
        <v>1</v>
      </c>
      <c r="K90" s="72" t="s">
        <v>13</v>
      </c>
      <c r="L90" s="69">
        <f t="shared" si="4"/>
        <v>3.3333333333333333E-2</v>
      </c>
      <c r="M90" s="69">
        <v>0</v>
      </c>
      <c r="N90" s="69">
        <v>1</v>
      </c>
    </row>
    <row r="91" spans="1:14" x14ac:dyDescent="0.25">
      <c r="A91" s="24" t="s">
        <v>12</v>
      </c>
      <c r="B91" s="25">
        <v>0</v>
      </c>
      <c r="C91" s="31">
        <v>0</v>
      </c>
      <c r="D91" s="31">
        <v>1</v>
      </c>
      <c r="F91" s="39" t="s">
        <v>12</v>
      </c>
      <c r="G91" s="40">
        <f t="shared" si="3"/>
        <v>3.3333333333333333E-2</v>
      </c>
      <c r="H91" s="38">
        <v>0</v>
      </c>
      <c r="I91" s="38">
        <v>1</v>
      </c>
      <c r="K91" s="72" t="s">
        <v>12</v>
      </c>
      <c r="L91" s="69">
        <f t="shared" si="4"/>
        <v>3.3333333333333333E-2</v>
      </c>
      <c r="M91" s="69">
        <v>0</v>
      </c>
      <c r="N91" s="69">
        <v>1</v>
      </c>
    </row>
    <row r="92" spans="1:14" x14ac:dyDescent="0.25">
      <c r="A92" s="24" t="s">
        <v>11</v>
      </c>
      <c r="B92" s="25">
        <v>0</v>
      </c>
      <c r="C92" s="31">
        <v>0</v>
      </c>
      <c r="D92" s="31">
        <v>1</v>
      </c>
      <c r="F92" s="39" t="s">
        <v>11</v>
      </c>
      <c r="G92" s="40">
        <f t="shared" si="3"/>
        <v>3.3333333333333333E-2</v>
      </c>
      <c r="H92" s="38">
        <v>0</v>
      </c>
      <c r="I92" s="38">
        <v>1</v>
      </c>
      <c r="K92" s="72" t="s">
        <v>11</v>
      </c>
      <c r="L92" s="69">
        <f t="shared" si="4"/>
        <v>3.3333333333333333E-2</v>
      </c>
      <c r="M92" s="69">
        <v>0</v>
      </c>
      <c r="N92" s="69">
        <v>1</v>
      </c>
    </row>
    <row r="93" spans="1:14" x14ac:dyDescent="0.25">
      <c r="A93" s="24" t="s">
        <v>9</v>
      </c>
      <c r="B93" s="25">
        <v>0</v>
      </c>
      <c r="C93" s="31">
        <v>0</v>
      </c>
      <c r="D93" s="31">
        <v>1</v>
      </c>
      <c r="F93" s="39" t="s">
        <v>9</v>
      </c>
      <c r="G93" s="40">
        <f t="shared" si="3"/>
        <v>3.3333333333333333E-2</v>
      </c>
      <c r="H93" s="38">
        <v>0</v>
      </c>
      <c r="I93" s="38">
        <v>1</v>
      </c>
      <c r="K93" s="72" t="s">
        <v>9</v>
      </c>
      <c r="L93" s="69">
        <f t="shared" si="4"/>
        <v>3.3333333333333333E-2</v>
      </c>
      <c r="M93" s="69">
        <v>0</v>
      </c>
      <c r="N93" s="69">
        <v>1</v>
      </c>
    </row>
    <row r="94" spans="1:14" x14ac:dyDescent="0.25">
      <c r="A94" s="24" t="s">
        <v>8</v>
      </c>
      <c r="B94" s="25">
        <v>0</v>
      </c>
      <c r="C94" s="31">
        <v>0</v>
      </c>
      <c r="D94" s="31">
        <v>1</v>
      </c>
      <c r="F94" s="39" t="s">
        <v>8</v>
      </c>
      <c r="G94" s="40">
        <f t="shared" si="3"/>
        <v>3.3333333333333333E-2</v>
      </c>
      <c r="H94" s="38">
        <v>0</v>
      </c>
      <c r="I94" s="38">
        <v>1</v>
      </c>
      <c r="K94" s="72" t="s">
        <v>8</v>
      </c>
      <c r="L94" s="69">
        <f t="shared" si="4"/>
        <v>3.3333333333333333E-2</v>
      </c>
      <c r="M94" s="69">
        <v>0</v>
      </c>
      <c r="N94" s="69">
        <v>1</v>
      </c>
    </row>
    <row r="95" spans="1:14" x14ac:dyDescent="0.25">
      <c r="A95" s="24" t="s">
        <v>6</v>
      </c>
      <c r="B95" s="25">
        <v>0</v>
      </c>
      <c r="C95" s="31">
        <v>0</v>
      </c>
      <c r="D95" s="31">
        <v>1</v>
      </c>
      <c r="F95" s="39" t="s">
        <v>6</v>
      </c>
      <c r="G95" s="40">
        <f t="shared" si="3"/>
        <v>3.3333333333333333E-2</v>
      </c>
      <c r="H95" s="38">
        <v>0</v>
      </c>
      <c r="I95" s="38">
        <v>1</v>
      </c>
      <c r="K95" s="72" t="s">
        <v>6</v>
      </c>
      <c r="L95" s="69">
        <f t="shared" si="4"/>
        <v>3.3333333333333333E-2</v>
      </c>
      <c r="M95" s="69">
        <v>0</v>
      </c>
      <c r="N95" s="69">
        <v>1</v>
      </c>
    </row>
    <row r="96" spans="1:14" x14ac:dyDescent="0.25">
      <c r="A96" s="24" t="s">
        <v>4</v>
      </c>
      <c r="B96" s="25">
        <v>0</v>
      </c>
      <c r="C96" s="31">
        <v>0</v>
      </c>
      <c r="D96" s="31">
        <v>1</v>
      </c>
      <c r="F96" s="39" t="s">
        <v>4</v>
      </c>
      <c r="G96" s="40">
        <f t="shared" si="3"/>
        <v>3.3333333333333333E-2</v>
      </c>
      <c r="H96" s="38">
        <v>0</v>
      </c>
      <c r="I96" s="38">
        <v>1</v>
      </c>
      <c r="K96" s="72" t="s">
        <v>4</v>
      </c>
      <c r="L96" s="69">
        <f t="shared" si="4"/>
        <v>3.3333333333333333E-2</v>
      </c>
      <c r="M96" s="69">
        <v>0</v>
      </c>
      <c r="N96" s="69">
        <v>1</v>
      </c>
    </row>
    <row r="97" spans="1:14" x14ac:dyDescent="0.25">
      <c r="A97" s="24" t="s">
        <v>3</v>
      </c>
      <c r="B97" s="25">
        <v>0.12617807786277863</v>
      </c>
      <c r="C97" s="31">
        <v>0</v>
      </c>
      <c r="D97" s="31">
        <v>1</v>
      </c>
      <c r="F97" s="39" t="s">
        <v>3</v>
      </c>
      <c r="G97" s="40">
        <f t="shared" si="3"/>
        <v>3.3333333333333333E-2</v>
      </c>
      <c r="H97" s="38">
        <v>0</v>
      </c>
      <c r="I97" s="38">
        <v>1</v>
      </c>
      <c r="K97" s="72" t="s">
        <v>3</v>
      </c>
      <c r="L97" s="69">
        <f t="shared" si="4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5">
        <v>0</v>
      </c>
      <c r="C98" s="31">
        <v>0</v>
      </c>
      <c r="D98" s="31">
        <v>1</v>
      </c>
      <c r="F98" s="39" t="s">
        <v>1</v>
      </c>
      <c r="G98" s="40">
        <f t="shared" si="3"/>
        <v>3.3333333333333333E-2</v>
      </c>
      <c r="H98" s="38">
        <v>0</v>
      </c>
      <c r="I98" s="38">
        <v>1</v>
      </c>
      <c r="K98" s="72" t="s">
        <v>1</v>
      </c>
      <c r="L98" s="69">
        <f t="shared" si="4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5">
        <v>0</v>
      </c>
      <c r="C99" s="31">
        <v>0</v>
      </c>
      <c r="D99" s="31">
        <v>1</v>
      </c>
      <c r="F99" s="39" t="s">
        <v>0</v>
      </c>
      <c r="G99" s="40">
        <f t="shared" si="3"/>
        <v>3.3333333333333333E-2</v>
      </c>
      <c r="H99" s="38">
        <v>0</v>
      </c>
      <c r="I99" s="38">
        <v>1</v>
      </c>
      <c r="K99" s="72" t="s">
        <v>0</v>
      </c>
      <c r="L99" s="69">
        <f t="shared" si="4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1.0000000053313596</v>
      </c>
      <c r="C101" s="65"/>
      <c r="D101" s="65"/>
      <c r="F101" s="66" t="s">
        <v>47</v>
      </c>
      <c r="G101" s="67">
        <f>SUM(G70:G99)</f>
        <v>0.99999999999999989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0</v>
      </c>
      <c r="C102" s="16"/>
      <c r="D102" s="16"/>
      <c r="F102" s="13" t="s">
        <v>48</v>
      </c>
      <c r="G102" s="19">
        <f>MMULT(G70:G99,B29:AE29)</f>
        <v>1.7221962031838833E-4</v>
      </c>
      <c r="H102" s="19"/>
      <c r="I102" s="19"/>
      <c r="K102" s="75" t="s">
        <v>48</v>
      </c>
      <c r="L102" s="69">
        <f t="array" ref="L102">MMULT(L70:L99,B29:AE29)</f>
        <v>1.7221962031838833E-4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3.6304252970272217E-4</v>
      </c>
      <c r="C103" s="16"/>
      <c r="D103" s="16"/>
      <c r="F103" s="13" t="s">
        <v>49</v>
      </c>
      <c r="G103" s="19">
        <f t="array" ref="G103">MMULT(MMULT(TRANSPOSE(G70:G99),B35:AE64),G70:G99)</f>
        <v>1.2227794439832373E-3</v>
      </c>
      <c r="H103" s="19"/>
      <c r="I103" s="19"/>
      <c r="K103" s="75" t="s">
        <v>49</v>
      </c>
      <c r="L103" s="69">
        <f t="array" ref="L103">MMULT(MMULT(TRANSPOSE(L70:L99),B35:AE64),L70:L99)</f>
        <v>1.2227794439832373E-3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1.9053674965809671E-2</v>
      </c>
      <c r="C104" s="16"/>
      <c r="D104" s="16"/>
      <c r="F104" s="13" t="s">
        <v>50</v>
      </c>
      <c r="G104" s="19">
        <f t="array" ref="G104">SQRT(MMULT(MMULT(TRANSPOSE(G70:G99),B35:AE64),G70:G99))</f>
        <v>3.4968263382433466E-2</v>
      </c>
      <c r="H104" s="19"/>
      <c r="I104" s="19"/>
      <c r="K104" s="75" t="s">
        <v>50</v>
      </c>
      <c r="L104" s="69">
        <f t="array" ref="L104">SQRT(MMULT(MMULT(TRANSPOSE(L70:L99),B35:AE64),L70:L99))</f>
        <v>3.4968263382433466E-2</v>
      </c>
      <c r="M104" s="69"/>
      <c r="N104" s="69"/>
    </row>
    <row r="105" spans="1:14" x14ac:dyDescent="0.25">
      <c r="A105" s="18" t="s">
        <v>53</v>
      </c>
      <c r="B105" s="16">
        <f>COUNTIF(B70:B99,"&gt;0")</f>
        <v>8</v>
      </c>
      <c r="C105" s="16"/>
      <c r="D105" s="16"/>
      <c r="F105" s="21" t="s">
        <v>53</v>
      </c>
      <c r="G105" s="19">
        <f>SUMPRODUCT((G70:G99&lt;&gt;0)*1)</f>
        <v>30</v>
      </c>
      <c r="H105" s="19"/>
      <c r="I105" s="19"/>
      <c r="K105" s="72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0</v>
      </c>
      <c r="C106" s="16"/>
      <c r="D106" s="16"/>
      <c r="F106" s="13" t="s">
        <v>51</v>
      </c>
      <c r="G106" s="19">
        <f>G102/G104</f>
        <v>4.9250263999356617E-3</v>
      </c>
      <c r="H106" s="19"/>
      <c r="I106" s="19"/>
      <c r="K106" s="75" t="s">
        <v>51</v>
      </c>
      <c r="L106" s="69">
        <f>L102/L104</f>
        <v>4.9250263999356617E-3</v>
      </c>
      <c r="M106" s="69"/>
      <c r="N106" s="69"/>
    </row>
    <row r="107" spans="1:14" x14ac:dyDescent="0.25">
      <c r="A107" s="18" t="s">
        <v>59</v>
      </c>
      <c r="B107" s="23">
        <f>B108</f>
        <v>8.3000000000000001E-3</v>
      </c>
      <c r="C107" s="16"/>
      <c r="D107" s="16"/>
      <c r="F107" s="21" t="s">
        <v>59</v>
      </c>
      <c r="G107" s="36">
        <f>G108</f>
        <v>8.3000000000000001E-3</v>
      </c>
      <c r="H107" s="19"/>
      <c r="I107" s="19"/>
      <c r="K107" s="72" t="s">
        <v>59</v>
      </c>
      <c r="L107" s="92">
        <f>L108</f>
        <v>8.3000000000000001E-3</v>
      </c>
      <c r="M107" s="69"/>
      <c r="N107" s="69"/>
    </row>
    <row r="108" spans="1:14" x14ac:dyDescent="0.25">
      <c r="A108" s="18" t="s">
        <v>60</v>
      </c>
      <c r="B108" s="89">
        <f>'Zins Treasury Bond'!$G$9</f>
        <v>8.3000000000000001E-3</v>
      </c>
      <c r="C108" s="16"/>
      <c r="D108" s="16"/>
      <c r="F108" s="21" t="s">
        <v>60</v>
      </c>
      <c r="G108" s="90">
        <f>'Zins Treasury Bond'!$G$9</f>
        <v>8.3000000000000001E-3</v>
      </c>
      <c r="H108" s="19"/>
      <c r="I108" s="19"/>
      <c r="K108" s="72" t="s">
        <v>60</v>
      </c>
      <c r="L108" s="91">
        <f>'Zins Treasury Bond'!$G$9</f>
        <v>8.3000000000000001E-3</v>
      </c>
      <c r="M108" s="69"/>
      <c r="N108" s="69"/>
    </row>
  </sheetData>
  <pageMargins left="0.7" right="0.7" top="0.78740157499999996" bottom="0.78740157499999996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topLeftCell="A87" zoomScale="80" zoomScaleNormal="80" workbookViewId="0">
      <selection activeCell="G106" sqref="G106"/>
    </sheetView>
  </sheetViews>
  <sheetFormatPr baseColWidth="10" defaultRowHeight="15" x14ac:dyDescent="0.25"/>
  <cols>
    <col min="1" max="1" width="22.42578125" customWidth="1"/>
    <col min="2" max="5" width="11.5703125" bestFit="1" customWidth="1"/>
    <col min="6" max="6" width="24.28515625" customWidth="1"/>
    <col min="7" max="10" width="11.5703125" bestFit="1" customWidth="1"/>
    <col min="11" max="11" width="24.42578125" bestFit="1" customWidth="1"/>
    <col min="12" max="16" width="11.5703125" bestFit="1" customWidth="1"/>
    <col min="17" max="17" width="12.42578125" bestFit="1" customWidth="1"/>
    <col min="18" max="31" width="11.5703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39</v>
      </c>
      <c r="E1" s="63" t="s">
        <v>36</v>
      </c>
      <c r="F1" s="63" t="s">
        <v>35</v>
      </c>
      <c r="G1" s="63" t="s">
        <v>34</v>
      </c>
      <c r="H1" s="63" t="s">
        <v>33</v>
      </c>
      <c r="I1" s="63" t="s">
        <v>32</v>
      </c>
      <c r="J1" s="63" t="s">
        <v>31</v>
      </c>
      <c r="K1" s="63" t="s">
        <v>29</v>
      </c>
      <c r="L1" s="63" t="s">
        <v>28</v>
      </c>
      <c r="M1" s="63" t="s">
        <v>26</v>
      </c>
      <c r="N1" s="63" t="s">
        <v>25</v>
      </c>
      <c r="O1" s="63" t="s">
        <v>22</v>
      </c>
      <c r="P1" s="63" t="s">
        <v>21</v>
      </c>
      <c r="Q1" s="63" t="s">
        <v>19</v>
      </c>
      <c r="R1" s="63" t="s">
        <v>18</v>
      </c>
      <c r="S1" s="63" t="s">
        <v>16</v>
      </c>
      <c r="T1" s="63" t="s">
        <v>15</v>
      </c>
      <c r="U1" s="63" t="s">
        <v>14</v>
      </c>
      <c r="V1" s="63" t="s">
        <v>13</v>
      </c>
      <c r="W1" s="63" t="s">
        <v>12</v>
      </c>
      <c r="X1" s="63" t="s">
        <v>11</v>
      </c>
      <c r="Y1" s="63" t="s">
        <v>9</v>
      </c>
      <c r="Z1" s="63" t="s">
        <v>8</v>
      </c>
      <c r="AA1" s="63" t="s">
        <v>6</v>
      </c>
      <c r="AB1" s="63" t="s">
        <v>4</v>
      </c>
      <c r="AC1" s="63" t="s">
        <v>3</v>
      </c>
      <c r="AD1" s="63" t="s">
        <v>1</v>
      </c>
      <c r="AE1" s="63" t="s">
        <v>0</v>
      </c>
    </row>
    <row r="2" spans="1:31" x14ac:dyDescent="0.25">
      <c r="A2" s="59">
        <v>41396</v>
      </c>
      <c r="B2" s="60">
        <f>LN('11-13'!B2/'11-13'!B3)</f>
        <v>-3.1485631378899245E-2</v>
      </c>
      <c r="C2" s="60">
        <f>LN('11-13'!C2/'11-13'!C3)</f>
        <v>-7.8743240616298282E-3</v>
      </c>
      <c r="D2" s="60">
        <f>LN('11-13'!D2/'11-13'!D3)</f>
        <v>7.8255601496401864E-4</v>
      </c>
      <c r="E2" s="60">
        <f>LN('11-13'!E2/'11-13'!E3)</f>
        <v>-1.6176570268266049E-2</v>
      </c>
      <c r="F2" s="60">
        <f>LN('11-13'!F2/'11-13'!F3)</f>
        <v>-2.5744886568039325E-2</v>
      </c>
      <c r="G2" s="60">
        <f>LN('11-13'!G2/'11-13'!G3)</f>
        <v>6.5209964288039088E-2</v>
      </c>
      <c r="H2" s="60">
        <f>LN('11-13'!H2/'11-13'!H3)</f>
        <v>-2.9424444162182036E-2</v>
      </c>
      <c r="I2" s="60">
        <f>LN('11-13'!I2/'11-13'!I3)</f>
        <v>-1.7438419627025191E-3</v>
      </c>
      <c r="J2" s="60">
        <f>LN('11-13'!J2/'11-13'!J3)</f>
        <v>-4.4032290661546063E-2</v>
      </c>
      <c r="K2" s="60">
        <f>LN('11-13'!K2/'11-13'!K3)</f>
        <v>3.0278505489923523E-3</v>
      </c>
      <c r="L2" s="60">
        <f>LN('11-13'!L2/'11-13'!L3)</f>
        <v>6.1124604340415389E-2</v>
      </c>
      <c r="M2" s="60">
        <f>LN('11-13'!M2/'11-13'!M3)</f>
        <v>-4.8731788887701535E-2</v>
      </c>
      <c r="N2" s="60">
        <f>LN('11-13'!N2/'11-13'!N3)</f>
        <v>-6.8441734563513532E-2</v>
      </c>
      <c r="O2" s="60">
        <f>LN('11-13'!O2/'11-13'!O3)</f>
        <v>-0.10456028116516279</v>
      </c>
      <c r="P2" s="60">
        <f>LN('11-13'!P2/'11-13'!P3)</f>
        <v>7.8570433415106368E-3</v>
      </c>
      <c r="Q2" s="60">
        <f>LN('11-13'!Q2/'11-13'!Q3)</f>
        <v>-8.4429206216688021E-2</v>
      </c>
      <c r="R2" s="60">
        <f>LN('11-13'!R2/'11-13'!R3)</f>
        <v>8.9704374690061997E-2</v>
      </c>
      <c r="S2" s="60">
        <f>LN('11-13'!S2/'11-13'!S3)</f>
        <v>2.4647658725607583E-3</v>
      </c>
      <c r="T2" s="60">
        <f>LN('11-13'!T2/'11-13'!T3)</f>
        <v>-2.6112122425352071E-2</v>
      </c>
      <c r="U2" s="60">
        <f>LN('11-13'!U2/'11-13'!U3)</f>
        <v>-6.2738265528303486E-2</v>
      </c>
      <c r="V2" s="60">
        <f>LN('11-13'!V2/'11-13'!V3)</f>
        <v>-9.1754285188441753E-3</v>
      </c>
      <c r="W2" s="60">
        <f>LN('11-13'!W2/'11-13'!W3)</f>
        <v>-8.8732698170385406E-3</v>
      </c>
      <c r="X2" s="60">
        <f>LN('11-13'!X2/'11-13'!X3)</f>
        <v>0.11400264369177744</v>
      </c>
      <c r="Y2" s="60">
        <f>LN('11-13'!Y2/'11-13'!Y3)</f>
        <v>-2.5596479551210815E-2</v>
      </c>
      <c r="Z2" s="60">
        <f>LN('11-13'!Z2/'11-13'!Z3)</f>
        <v>-3.6477204066721156E-2</v>
      </c>
      <c r="AA2" s="60">
        <f>LN('11-13'!AA2/'11-13'!AA3)</f>
        <v>-2.6851530778458504E-2</v>
      </c>
      <c r="AB2" s="60">
        <f>LN('11-13'!AB2/'11-13'!AB3)</f>
        <v>-4.0394472567397706E-2</v>
      </c>
      <c r="AC2" s="60">
        <f>LN('11-13'!AC2/'11-13'!AC3)</f>
        <v>3.2443082510522317E-2</v>
      </c>
      <c r="AD2" s="60">
        <f>LN('11-13'!AD2/'11-13'!AD3)</f>
        <v>6.860712715032931E-3</v>
      </c>
      <c r="AE2" s="60">
        <f>LN('11-13'!AE2/'11-13'!AE3)</f>
        <v>7.9645567811702622E-2</v>
      </c>
    </row>
    <row r="3" spans="1:31" x14ac:dyDescent="0.25">
      <c r="A3" s="61">
        <v>41366</v>
      </c>
      <c r="B3" s="60">
        <f>LN('11-13'!B3/'11-13'!B4)</f>
        <v>3.8538904741148378E-2</v>
      </c>
      <c r="C3" s="60">
        <f>LN('11-13'!C3/'11-13'!C4)</f>
        <v>-1.3768829079068862E-3</v>
      </c>
      <c r="D3" s="60">
        <f>LN('11-13'!D3/'11-13'!D4)</f>
        <v>9.3499803364039111E-2</v>
      </c>
      <c r="E3" s="60">
        <f>LN('11-13'!E3/'11-13'!E4)</f>
        <v>5.9068134897578999E-2</v>
      </c>
      <c r="F3" s="60">
        <f>LN('11-13'!F3/'11-13'!F4)</f>
        <v>8.425328373822244E-2</v>
      </c>
      <c r="G3" s="60">
        <f>LN('11-13'!G3/'11-13'!G4)</f>
        <v>9.8586212180880331E-2</v>
      </c>
      <c r="H3" s="60">
        <f>LN('11-13'!H3/'11-13'!H4)</f>
        <v>-6.1185652156190456E-2</v>
      </c>
      <c r="I3" s="60">
        <f>LN('11-13'!I3/'11-13'!I4)</f>
        <v>2.9932075739659229E-2</v>
      </c>
      <c r="J3" s="60">
        <f>LN('11-13'!J3/'11-13'!J4)</f>
        <v>3.0932939102181648E-2</v>
      </c>
      <c r="K3" s="60">
        <f>LN('11-13'!K3/'11-13'!K4)</f>
        <v>7.1158154422924419E-2</v>
      </c>
      <c r="L3" s="60">
        <f>LN('11-13'!L3/'11-13'!L4)</f>
        <v>3.1741593352261427E-2</v>
      </c>
      <c r="M3" s="60">
        <f>LN('11-13'!M3/'11-13'!M4)</f>
        <v>2.7511725084348546E-2</v>
      </c>
      <c r="N3" s="60">
        <f>LN('11-13'!N3/'11-13'!N4)</f>
        <v>1.5178966373430997E-2</v>
      </c>
      <c r="O3" s="60">
        <f>LN('11-13'!O3/'11-13'!O4)</f>
        <v>0.1085745879233955</v>
      </c>
      <c r="P3" s="60">
        <f>LN('11-13'!P3/'11-13'!P4)</f>
        <v>4.2213853969413427E-2</v>
      </c>
      <c r="Q3" s="60">
        <f>LN('11-13'!Q3/'11-13'!Q4)</f>
        <v>6.7277761796581431E-2</v>
      </c>
      <c r="R3" s="60">
        <f>LN('11-13'!R3/'11-13'!R4)</f>
        <v>3.2390191003049171E-2</v>
      </c>
      <c r="S3" s="60">
        <f>LN('11-13'!S3/'11-13'!S4)</f>
        <v>8.7972431212633873E-2</v>
      </c>
      <c r="T3" s="60">
        <f>LN('11-13'!T3/'11-13'!T4)</f>
        <v>-2.7174179654063422E-4</v>
      </c>
      <c r="U3" s="60">
        <f>LN('11-13'!U3/'11-13'!U4)</f>
        <v>9.5257461153054154E-2</v>
      </c>
      <c r="V3" s="60">
        <f>LN('11-13'!V3/'11-13'!V4)</f>
        <v>5.9141534441744928E-2</v>
      </c>
      <c r="W3" s="60">
        <f>LN('11-13'!W3/'11-13'!W4)</f>
        <v>7.2222502226351418E-2</v>
      </c>
      <c r="X3" s="60">
        <f>LN('11-13'!X3/'11-13'!X4)</f>
        <v>4.2339701026353919E-2</v>
      </c>
      <c r="Y3" s="60">
        <f>LN('11-13'!Y3/'11-13'!Y4)</f>
        <v>7.8495019899646135E-2</v>
      </c>
      <c r="Z3" s="60">
        <f>LN('11-13'!Z3/'11-13'!Z4)</f>
        <v>4.5082007296652273E-2</v>
      </c>
      <c r="AA3" s="60">
        <f>LN('11-13'!AA3/'11-13'!AA4)</f>
        <v>6.179864941861174E-2</v>
      </c>
      <c r="AB3" s="60">
        <f>LN('11-13'!AB3/'11-13'!AB4)</f>
        <v>4.3622129696373989E-2</v>
      </c>
      <c r="AC3" s="60">
        <f>LN('11-13'!AC3/'11-13'!AC4)</f>
        <v>7.0182564598205155E-2</v>
      </c>
      <c r="AD3" s="60">
        <f>LN('11-13'!AD3/'11-13'!AD4)</f>
        <v>7.1458374825166773E-2</v>
      </c>
      <c r="AE3" s="60">
        <f>LN('11-13'!AE3/'11-13'!AE4)</f>
        <v>4.9462106664128425E-2</v>
      </c>
    </row>
    <row r="4" spans="1:31" x14ac:dyDescent="0.25">
      <c r="A4" s="61">
        <v>41334</v>
      </c>
      <c r="B4" s="60">
        <f>LN('11-13'!B4/'11-13'!B5)</f>
        <v>7.4445301710314687E-2</v>
      </c>
      <c r="C4" s="60">
        <f>LN('11-13'!C4/'11-13'!C5)</f>
        <v>-1.6377944043493801E-2</v>
      </c>
      <c r="D4" s="60">
        <f>LN('11-13'!D4/'11-13'!D5)</f>
        <v>8.8591184436935866E-2</v>
      </c>
      <c r="E4" s="60">
        <f>LN('11-13'!E4/'11-13'!E5)</f>
        <v>6.354903136804449E-2</v>
      </c>
      <c r="F4" s="60">
        <f>LN('11-13'!F4/'11-13'!F5)</f>
        <v>1.6922399080960771E-2</v>
      </c>
      <c r="G4" s="60">
        <f>LN('11-13'!G4/'11-13'!G5)</f>
        <v>8.3080377214270723E-2</v>
      </c>
      <c r="H4" s="60">
        <f>LN('11-13'!H4/'11-13'!H5)</f>
        <v>-3.6899442179618686E-2</v>
      </c>
      <c r="I4" s="60">
        <f>LN('11-13'!I4/'11-13'!I5)</f>
        <v>5.7793211760722538E-2</v>
      </c>
      <c r="J4" s="60">
        <f>LN('11-13'!J4/'11-13'!J5)</f>
        <v>4.8350432191644761E-2</v>
      </c>
      <c r="K4" s="60">
        <f>LN('11-13'!K4/'11-13'!K5)</f>
        <v>7.6454191516836759E-2</v>
      </c>
      <c r="L4" s="60">
        <f>LN('11-13'!L4/'11-13'!L5)</f>
        <v>5.7735668485135332E-2</v>
      </c>
      <c r="M4" s="60">
        <f>LN('11-13'!M4/'11-13'!M5)</f>
        <v>4.4323511397318327E-2</v>
      </c>
      <c r="N4" s="60">
        <f>LN('11-13'!N4/'11-13'!N5)</f>
        <v>7.9848022576065672E-2</v>
      </c>
      <c r="O4" s="60">
        <f>LN('11-13'!O4/'11-13'!O5)</f>
        <v>0.25161953449477475</v>
      </c>
      <c r="P4" s="60">
        <f>LN('11-13'!P4/'11-13'!P5)</f>
        <v>7.3731093645468634E-2</v>
      </c>
      <c r="Q4" s="60">
        <f>LN('11-13'!Q4/'11-13'!Q5)</f>
        <v>4.0345973048544481E-2</v>
      </c>
      <c r="R4" s="60">
        <f>LN('11-13'!R4/'11-13'!R5)</f>
        <v>4.0816263258309012E-2</v>
      </c>
      <c r="S4" s="60">
        <f>LN('11-13'!S4/'11-13'!S5)</f>
        <v>8.7422185688119242E-2</v>
      </c>
      <c r="T4" s="60">
        <f>LN('11-13'!T4/'11-13'!T5)</f>
        <v>6.9114926045490521E-2</v>
      </c>
      <c r="U4" s="60">
        <f>LN('11-13'!U4/'11-13'!U5)</f>
        <v>8.9756962221423722E-2</v>
      </c>
      <c r="V4" s="60">
        <f>LN('11-13'!V4/'11-13'!V5)</f>
        <v>5.1649747915584326E-2</v>
      </c>
      <c r="W4" s="60">
        <f>LN('11-13'!W4/'11-13'!W5)</f>
        <v>6.6942761872112594E-2</v>
      </c>
      <c r="X4" s="60">
        <f>LN('11-13'!X4/'11-13'!X5)</f>
        <v>5.5201823121954464E-2</v>
      </c>
      <c r="Y4" s="60">
        <f>LN('11-13'!Y4/'11-13'!Y5)</f>
        <v>3.8531340861025304E-2</v>
      </c>
      <c r="Z4" s="60">
        <f>LN('11-13'!Z4/'11-13'!Z5)</f>
        <v>5.4914352730062864E-2</v>
      </c>
      <c r="AA4" s="60">
        <f>LN('11-13'!AA4/'11-13'!AA5)</f>
        <v>5.8313961778974556E-2</v>
      </c>
      <c r="AB4" s="60">
        <f>LN('11-13'!AB4/'11-13'!AB5)</f>
        <v>5.599586940683083E-2</v>
      </c>
      <c r="AC4" s="60">
        <f>LN('11-13'!AC4/'11-13'!AC5)</f>
        <v>9.5689725967238487E-2</v>
      </c>
      <c r="AD4" s="60">
        <f>LN('11-13'!AD4/'11-13'!AD5)</f>
        <v>6.7461633553867278E-2</v>
      </c>
      <c r="AE4" s="60">
        <f>LN('11-13'!AE4/'11-13'!AE5)</f>
        <v>6.1812996016192612E-2</v>
      </c>
    </row>
    <row r="5" spans="1:31" x14ac:dyDescent="0.25">
      <c r="A5" s="61">
        <v>41306</v>
      </c>
      <c r="B5" s="60">
        <f>LN('11-13'!B5/'11-13'!B6)</f>
        <v>4.0692945996248613E-2</v>
      </c>
      <c r="C5" s="60">
        <f>LN('11-13'!C5/'11-13'!C6)</f>
        <v>-2.7291434259212932E-2</v>
      </c>
      <c r="D5" s="60">
        <f>LN('11-13'!D5/'11-13'!D6)</f>
        <v>-8.8461331954413983E-3</v>
      </c>
      <c r="E5" s="60">
        <f>LN('11-13'!E5/'11-13'!E6)</f>
        <v>-1.9278972618706871E-3</v>
      </c>
      <c r="F5" s="60">
        <f>LN('11-13'!F5/'11-13'!F6)</f>
        <v>-5.5358142794429882E-2</v>
      </c>
      <c r="G5" s="60">
        <f>LN('11-13'!G5/'11-13'!G6)</f>
        <v>-5.7359302997177362E-2</v>
      </c>
      <c r="H5" s="60">
        <f>LN('11-13'!H5/'11-13'!H6)</f>
        <v>3.3698407471817828E-2</v>
      </c>
      <c r="I5" s="60">
        <f>LN('11-13'!I5/'11-13'!I6)</f>
        <v>2.5475000223213907E-2</v>
      </c>
      <c r="J5" s="60">
        <f>LN('11-13'!J5/'11-13'!J6)</f>
        <v>-4.5952385538413302E-3</v>
      </c>
      <c r="K5" s="60">
        <f>LN('11-13'!K5/'11-13'!K6)</f>
        <v>-2.9995548609674082E-2</v>
      </c>
      <c r="L5" s="60">
        <f>LN('11-13'!L5/'11-13'!L6)</f>
        <v>1.6159833969856881E-2</v>
      </c>
      <c r="M5" s="60">
        <f>LN('11-13'!M5/'11-13'!M6)</f>
        <v>-1.3848913557018373E-2</v>
      </c>
      <c r="N5" s="60">
        <f>LN('11-13'!N5/'11-13'!N6)</f>
        <v>2.9855322742132196E-2</v>
      </c>
      <c r="O5" s="60">
        <f>LN('11-13'!O5/'11-13'!O6)</f>
        <v>6.3150176620142773E-2</v>
      </c>
      <c r="P5" s="60">
        <f>LN('11-13'!P5/'11-13'!P6)</f>
        <v>3.0037815730274905E-2</v>
      </c>
      <c r="Q5" s="60">
        <f>LN('11-13'!Q5/'11-13'!Q6)</f>
        <v>1.5591411909343506E-2</v>
      </c>
      <c r="R5" s="60">
        <f>LN('11-13'!R5/'11-13'!R6)</f>
        <v>-2.9559133450777739E-2</v>
      </c>
      <c r="S5" s="60">
        <f>LN('11-13'!S5/'11-13'!S6)</f>
        <v>1.7672416149759364E-2</v>
      </c>
      <c r="T5" s="60">
        <f>LN('11-13'!T5/'11-13'!T6)</f>
        <v>4.1433241712455902E-2</v>
      </c>
      <c r="U5" s="60">
        <f>LN('11-13'!U5/'11-13'!U6)</f>
        <v>-1.020718297239295E-2</v>
      </c>
      <c r="V5" s="60">
        <f>LN('11-13'!V5/'11-13'!V6)</f>
        <v>3.4287819928071506E-2</v>
      </c>
      <c r="W5" s="60">
        <f>LN('11-13'!W5/'11-13'!W6)</f>
        <v>-1.6614801723239408E-2</v>
      </c>
      <c r="X5" s="60">
        <f>LN('11-13'!X5/'11-13'!X6)</f>
        <v>-1.7236338789230796E-2</v>
      </c>
      <c r="Y5" s="60">
        <f>LN('11-13'!Y5/'11-13'!Y6)</f>
        <v>4.230377070669622E-2</v>
      </c>
      <c r="Z5" s="60">
        <f>LN('11-13'!Z5/'11-13'!Z6)</f>
        <v>6.7609889258289674E-2</v>
      </c>
      <c r="AA5" s="60">
        <f>LN('11-13'!AA5/'11-13'!AA6)</f>
        <v>6.3713345026190027E-2</v>
      </c>
      <c r="AB5" s="60">
        <f>LN('11-13'!AB5/'11-13'!AB6)</f>
        <v>3.8816021038332357E-2</v>
      </c>
      <c r="AC5" s="60">
        <f>LN('11-13'!AC5/'11-13'!AC6)</f>
        <v>-1.2805441633241705E-2</v>
      </c>
      <c r="AD5" s="60">
        <f>LN('11-13'!AD5/'11-13'!AD6)</f>
        <v>-1.0505210783786453E-2</v>
      </c>
      <c r="AE5" s="60">
        <f>LN('11-13'!AE5/'11-13'!AE6)</f>
        <v>3.7673026082218966E-2</v>
      </c>
    </row>
    <row r="6" spans="1:31" x14ac:dyDescent="0.25">
      <c r="A6" s="61">
        <v>41276</v>
      </c>
      <c r="B6" s="60">
        <f>LN('11-13'!B6/'11-13'!B7)</f>
        <v>3.2843346832037941E-2</v>
      </c>
      <c r="C6" s="60">
        <f>LN('11-13'!C6/'11-13'!C7)</f>
        <v>5.1116080180940007E-2</v>
      </c>
      <c r="D6" s="60">
        <f>LN('11-13'!D6/'11-13'!D7)</f>
        <v>3.5104734351125377E-2</v>
      </c>
      <c r="E6" s="60">
        <f>LN('11-13'!E6/'11-13'!E7)</f>
        <v>-6.1444125723410974E-3</v>
      </c>
      <c r="F6" s="60">
        <f>LN('11-13'!F6/'11-13'!F7)</f>
        <v>0.19015938564752571</v>
      </c>
      <c r="G6" s="60">
        <f>LN('11-13'!G6/'11-13'!G7)</f>
        <v>2.4801531797410702E-2</v>
      </c>
      <c r="H6" s="60">
        <f>LN('11-13'!H6/'11-13'!H7)</f>
        <v>9.0122690997907873E-2</v>
      </c>
      <c r="I6" s="60">
        <f>LN('11-13'!I6/'11-13'!I7)</f>
        <v>3.7724399139069491E-2</v>
      </c>
      <c r="J6" s="60">
        <f>LN('11-13'!J6/'11-13'!J7)</f>
        <v>5.0988008085227812E-2</v>
      </c>
      <c r="K6" s="60">
        <f>LN('11-13'!K6/'11-13'!K7)</f>
        <v>-9.7104944385252752E-3</v>
      </c>
      <c r="L6" s="60">
        <f>LN('11-13'!L6/'11-13'!L7)</f>
        <v>6.3320999275855425E-2</v>
      </c>
      <c r="M6" s="60">
        <f>LN('11-13'!M6/'11-13'!M7)</f>
        <v>-3.1001466041369508E-3</v>
      </c>
      <c r="N6" s="60">
        <f>LN('11-13'!N6/'11-13'!N7)</f>
        <v>1.5869658756152011E-2</v>
      </c>
      <c r="O6" s="60">
        <f>LN('11-13'!O6/'11-13'!O7)</f>
        <v>0.14610150782373055</v>
      </c>
      <c r="P6" s="60">
        <f>LN('11-13'!P6/'11-13'!P7)</f>
        <v>-3.8931925319973991E-2</v>
      </c>
      <c r="Q6" s="60">
        <f>LN('11-13'!Q6/'11-13'!Q7)</f>
        <v>2.0036616522985568E-2</v>
      </c>
      <c r="R6" s="60">
        <f>LN('11-13'!R6/'11-13'!R7)</f>
        <v>7.4407633966206949E-2</v>
      </c>
      <c r="S6" s="60">
        <f>LN('11-13'!S6/'11-13'!S7)</f>
        <v>1.3649688562795627E-3</v>
      </c>
      <c r="T6" s="60">
        <f>LN('11-13'!T6/'11-13'!T7)</f>
        <v>7.9629830917636812E-2</v>
      </c>
      <c r="U6" s="60">
        <f>LN('11-13'!U6/'11-13'!U7)</f>
        <v>-5.5888666010167716E-3</v>
      </c>
      <c r="V6" s="60">
        <f>LN('11-13'!V6/'11-13'!V7)</f>
        <v>1.896739452529924E-2</v>
      </c>
      <c r="W6" s="60">
        <f>LN('11-13'!W6/'11-13'!W7)</f>
        <v>-8.045538356669886E-2</v>
      </c>
      <c r="X6" s="60">
        <f>LN('11-13'!X6/'11-13'!X7)</f>
        <v>2.847879521357493E-2</v>
      </c>
      <c r="Y6" s="60">
        <f>LN('11-13'!Y6/'11-13'!Y7)</f>
        <v>1.6581513357118421E-2</v>
      </c>
      <c r="Z6" s="60">
        <f>LN('11-13'!Z6/'11-13'!Z7)</f>
        <v>-1.8312450296453613E-2</v>
      </c>
      <c r="AA6" s="60">
        <f>LN('11-13'!AA6/'11-13'!AA7)</f>
        <v>1.5786305151879353E-2</v>
      </c>
      <c r="AB6" s="60">
        <f>LN('11-13'!AB6/'11-13'!AB7)</f>
        <v>3.5716285794915766E-2</v>
      </c>
      <c r="AC6" s="60">
        <f>LN('11-13'!AC6/'11-13'!AC7)</f>
        <v>-1.1730958363004505E-2</v>
      </c>
      <c r="AD6" s="60">
        <f>LN('11-13'!AD6/'11-13'!AD7)</f>
        <v>-4.1226657838466761E-2</v>
      </c>
      <c r="AE6" s="60">
        <f>LN('11-13'!AE6/'11-13'!AE7)</f>
        <v>3.2114879541340971E-2</v>
      </c>
    </row>
    <row r="7" spans="1:31" x14ac:dyDescent="0.25">
      <c r="A7" s="61">
        <v>41246</v>
      </c>
      <c r="B7" s="60">
        <f>LN('11-13'!B7/'11-13'!B8)</f>
        <v>1.0556275887120293E-2</v>
      </c>
      <c r="C7" s="60">
        <f>LN('11-13'!C7/'11-13'!C8)</f>
        <v>-4.5924375831613358E-2</v>
      </c>
      <c r="D7" s="60">
        <f>LN('11-13'!D7/'11-13'!D8)</f>
        <v>-2.1542105915178612E-2</v>
      </c>
      <c r="E7" s="60">
        <f>LN('11-13'!E7/'11-13'!E8)</f>
        <v>-3.0539602415277169E-2</v>
      </c>
      <c r="F7" s="60">
        <f>LN('11-13'!F7/'11-13'!F8)</f>
        <v>-1.459214944950413E-4</v>
      </c>
      <c r="G7" s="60">
        <f>LN('11-13'!G7/'11-13'!G8)</f>
        <v>4.3202571608010866E-2</v>
      </c>
      <c r="H7" s="60">
        <f>LN('11-13'!H7/'11-13'!H8)</f>
        <v>-4.3017608302186837E-2</v>
      </c>
      <c r="I7" s="60">
        <f>LN('11-13'!I7/'11-13'!I8)</f>
        <v>-6.2381562445050172E-2</v>
      </c>
      <c r="J7" s="60">
        <f>LN('11-13'!J7/'11-13'!J8)</f>
        <v>8.2932309990332159E-2</v>
      </c>
      <c r="K7" s="60">
        <f>LN('11-13'!K7/'11-13'!K8)</f>
        <v>2.9265166696180474E-4</v>
      </c>
      <c r="L7" s="60">
        <f>LN('11-13'!L7/'11-13'!L8)</f>
        <v>-5.8203952800421233E-2</v>
      </c>
      <c r="M7" s="60">
        <f>LN('11-13'!M7/'11-13'!M8)</f>
        <v>-4.5805962346666416E-2</v>
      </c>
      <c r="N7" s="60">
        <f>LN('11-13'!N7/'11-13'!N8)</f>
        <v>-3.0964710648348513E-2</v>
      </c>
      <c r="O7" s="60">
        <f>LN('11-13'!O7/'11-13'!O8)</f>
        <v>-9.0462001808723755E-2</v>
      </c>
      <c r="P7" s="60">
        <f>LN('11-13'!P7/'11-13'!P8)</f>
        <v>3.9943005889422213E-2</v>
      </c>
      <c r="Q7" s="60">
        <f>LN('11-13'!Q7/'11-13'!Q8)</f>
        <v>-4.251743455628508E-2</v>
      </c>
      <c r="R7" s="60">
        <f>LN('11-13'!R7/'11-13'!R8)</f>
        <v>-0.12860175259621187</v>
      </c>
      <c r="S7" s="60">
        <f>LN('11-13'!S7/'11-13'!S8)</f>
        <v>-2.57408702028942E-2</v>
      </c>
      <c r="T7" s="60">
        <f>LN('11-13'!T7/'11-13'!T8)</f>
        <v>-5.484468865874996E-2</v>
      </c>
      <c r="U7" s="60">
        <f>LN('11-13'!U7/'11-13'!U8)</f>
        <v>6.0272524155302147E-3</v>
      </c>
      <c r="V7" s="60">
        <f>LN('11-13'!V7/'11-13'!V8)</f>
        <v>3.5229606174135477E-3</v>
      </c>
      <c r="W7" s="60">
        <f>LN('11-13'!W7/'11-13'!W8)</f>
        <v>-3.946685283253755E-2</v>
      </c>
      <c r="X7" s="60">
        <f>LN('11-13'!X7/'11-13'!X8)</f>
        <v>-0.11006534853794395</v>
      </c>
      <c r="Y7" s="60">
        <f>LN('11-13'!Y7/'11-13'!Y8)</f>
        <v>2.2530084026300252E-2</v>
      </c>
      <c r="Z7" s="60">
        <f>LN('11-13'!Z7/'11-13'!Z8)</f>
        <v>-1.5455030142511488E-3</v>
      </c>
      <c r="AA7" s="60">
        <f>LN('11-13'!AA7/'11-13'!AA8)</f>
        <v>3.9013089377506484E-3</v>
      </c>
      <c r="AB7" s="60">
        <f>LN('11-13'!AB7/'11-13'!AB8)</f>
        <v>8.6231076739191823E-3</v>
      </c>
      <c r="AC7" s="60">
        <f>LN('11-13'!AC7/'11-13'!AC8)</f>
        <v>-2.9608602250669011E-2</v>
      </c>
      <c r="AD7" s="60">
        <f>LN('11-13'!AD7/'11-13'!AD8)</f>
        <v>-3.5446365216264278E-2</v>
      </c>
      <c r="AE7" s="60">
        <f>LN('11-13'!AE7/'11-13'!AE8)</f>
        <v>-1.6190386056071277E-2</v>
      </c>
    </row>
    <row r="8" spans="1:31" x14ac:dyDescent="0.25">
      <c r="A8" s="61">
        <v>41214</v>
      </c>
      <c r="B8" s="60">
        <f>LN('11-13'!B8/'11-13'!B9)</f>
        <v>-5.1853658661161019E-2</v>
      </c>
      <c r="C8" s="60">
        <f>LN('11-13'!C8/'11-13'!C9)</f>
        <v>-2.3014312793870839E-2</v>
      </c>
      <c r="D8" s="60">
        <f>LN('11-13'!D8/'11-13'!D9)</f>
        <v>-2.0245825038972664E-2</v>
      </c>
      <c r="E8" s="60">
        <f>LN('11-13'!E8/'11-13'!E9)</f>
        <v>-8.7753767521128359E-2</v>
      </c>
      <c r="F8" s="60">
        <f>LN('11-13'!F8/'11-13'!F9)</f>
        <v>7.588917105789568E-2</v>
      </c>
      <c r="G8" s="60">
        <f>LN('11-13'!G8/'11-13'!G9)</f>
        <v>3.4976626393899792E-3</v>
      </c>
      <c r="H8" s="60">
        <f>LN('11-13'!H8/'11-13'!H9)</f>
        <v>2.2172540205916455E-2</v>
      </c>
      <c r="I8" s="60">
        <f>LN('11-13'!I8/'11-13'!I9)</f>
        <v>-5.8223992448768261E-2</v>
      </c>
      <c r="J8" s="60">
        <f>LN('11-13'!J8/'11-13'!J9)</f>
        <v>-8.5915155436568191E-2</v>
      </c>
      <c r="K8" s="60">
        <f>LN('11-13'!K8/'11-13'!K9)</f>
        <v>-3.5322024866611838E-2</v>
      </c>
      <c r="L8" s="60">
        <f>LN('11-13'!L8/'11-13'!L9)</f>
        <v>-0.12011506385651638</v>
      </c>
      <c r="M8" s="60">
        <f>LN('11-13'!M8/'11-13'!M9)</f>
        <v>-9.7614195103502069E-3</v>
      </c>
      <c r="N8" s="60">
        <f>LN('11-13'!N8/'11-13'!N9)</f>
        <v>-7.4200162936025979E-2</v>
      </c>
      <c r="O8" s="60">
        <f>LN('11-13'!O8/'11-13'!O9)</f>
        <v>-0.21400642794032709</v>
      </c>
      <c r="P8" s="60">
        <f>LN('11-13'!P8/'11-13'!P9)</f>
        <v>1.9936541377567625E-2</v>
      </c>
      <c r="Q8" s="60">
        <f>LN('11-13'!Q8/'11-13'!Q9)</f>
        <v>-7.2959965228887771E-2</v>
      </c>
      <c r="R8" s="60">
        <f>LN('11-13'!R8/'11-13'!R9)</f>
        <v>-2.9576651602502647E-2</v>
      </c>
      <c r="S8" s="60">
        <f>LN('11-13'!S8/'11-13'!S9)</f>
        <v>2.6127520654887368E-2</v>
      </c>
      <c r="T8" s="60">
        <f>LN('11-13'!T8/'11-13'!T9)</f>
        <v>4.2725695514024276E-2</v>
      </c>
      <c r="U8" s="60">
        <f>LN('11-13'!U8/'11-13'!U9)</f>
        <v>1.5510066020478283E-2</v>
      </c>
      <c r="V8" s="60">
        <f>LN('11-13'!V8/'11-13'!V9)</f>
        <v>-6.5654625957664969E-2</v>
      </c>
      <c r="W8" s="60">
        <f>LN('11-13'!W8/'11-13'!W9)</f>
        <v>8.3272599971663912E-3</v>
      </c>
      <c r="X8" s="60">
        <f>LN('11-13'!X8/'11-13'!X9)</f>
        <v>-6.7351927218077456E-3</v>
      </c>
      <c r="Y8" s="60">
        <f>LN('11-13'!Y8/'11-13'!Y9)</f>
        <v>-2.7138502114434221E-2</v>
      </c>
      <c r="Z8" s="60">
        <f>LN('11-13'!Z8/'11-13'!Z9)</f>
        <v>-4.3171220617709777E-3</v>
      </c>
      <c r="AA8" s="60">
        <f>LN('11-13'!AA8/'11-13'!AA9)</f>
        <v>9.0731494832344481E-3</v>
      </c>
      <c r="AB8" s="60">
        <f>LN('11-13'!AB8/'11-13'!AB9)</f>
        <v>1.4404184527648126E-3</v>
      </c>
      <c r="AC8" s="60">
        <f>LN('11-13'!AC8/'11-13'!AC9)</f>
        <v>-1.3936911788610371E-2</v>
      </c>
      <c r="AD8" s="60">
        <f>LN('11-13'!AD8/'11-13'!AD9)</f>
        <v>-1.5717615453278228E-2</v>
      </c>
      <c r="AE8" s="60">
        <f>LN('11-13'!AE8/'11-13'!AE9)</f>
        <v>-5.2555182497550271E-2</v>
      </c>
    </row>
    <row r="9" spans="1:31" x14ac:dyDescent="0.25">
      <c r="A9" s="61">
        <v>41183</v>
      </c>
      <c r="B9" s="60">
        <f>LN('11-13'!B9/'11-13'!B10)</f>
        <v>-6.0062763255863795E-3</v>
      </c>
      <c r="C9" s="60">
        <f>LN('11-13'!C9/'11-13'!C10)</f>
        <v>3.3147538577075211E-2</v>
      </c>
      <c r="D9" s="60">
        <f>LN('11-13'!D9/'11-13'!D10)</f>
        <v>-3.8542418698704096E-2</v>
      </c>
      <c r="E9" s="60">
        <f>LN('11-13'!E9/'11-13'!E10)</f>
        <v>9.2261033732926323E-3</v>
      </c>
      <c r="F9" s="60">
        <f>LN('11-13'!F9/'11-13'!F10)</f>
        <v>9.0915004955712114E-2</v>
      </c>
      <c r="G9" s="60">
        <f>LN('11-13'!G9/'11-13'!G10)</f>
        <v>-3.5621656509632359E-2</v>
      </c>
      <c r="H9" s="60">
        <f>LN('11-13'!H9/'11-13'!H10)</f>
        <v>1.0017191036288462E-2</v>
      </c>
      <c r="I9" s="60">
        <f>LN('11-13'!I9/'11-13'!I10)</f>
        <v>2.9384217784188975E-2</v>
      </c>
      <c r="J9" s="60">
        <f>LN('11-13'!J9/'11-13'!J10)</f>
        <v>-2.1051155562436714E-2</v>
      </c>
      <c r="K9" s="60">
        <f>LN('11-13'!K9/'11-13'!K10)</f>
        <v>1.0910127528974642E-2</v>
      </c>
      <c r="L9" s="60">
        <f>LN('11-13'!L9/'11-13'!L10)</f>
        <v>7.4382963100988776E-3</v>
      </c>
      <c r="M9" s="60">
        <f>LN('11-13'!M9/'11-13'!M10)</f>
        <v>2.8910493147042998E-2</v>
      </c>
      <c r="N9" s="60">
        <f>LN('11-13'!N9/'11-13'!N10)</f>
        <v>8.8707062078696872E-2</v>
      </c>
      <c r="O9" s="60">
        <f>LN('11-13'!O9/'11-13'!O10)</f>
        <v>-4.637616810044402E-3</v>
      </c>
      <c r="P9" s="60">
        <f>LN('11-13'!P9/'11-13'!P10)</f>
        <v>4.102783353716942E-2</v>
      </c>
      <c r="Q9" s="60">
        <f>LN('11-13'!Q9/'11-13'!Q10)</f>
        <v>5.5291374290240801E-2</v>
      </c>
      <c r="R9" s="60">
        <f>LN('11-13'!R9/'11-13'!R10)</f>
        <v>-9.3823210461570244E-2</v>
      </c>
      <c r="S9" s="60">
        <f>LN('11-13'!S9/'11-13'!S10)</f>
        <v>4.0081488324841003E-3</v>
      </c>
      <c r="T9" s="60">
        <f>LN('11-13'!T9/'11-13'!T10)</f>
        <v>7.8232504278218762E-2</v>
      </c>
      <c r="U9" s="60">
        <f>LN('11-13'!U9/'11-13'!U10)</f>
        <v>0.20938895290423659</v>
      </c>
      <c r="V9" s="60">
        <f>LN('11-13'!V9/'11-13'!V10)</f>
        <v>9.0677858436015689E-3</v>
      </c>
      <c r="W9" s="60">
        <f>LN('11-13'!W9/'11-13'!W10)</f>
        <v>2.8279758913193353E-2</v>
      </c>
      <c r="X9" s="60">
        <f>LN('11-13'!X9/'11-13'!X10)</f>
        <v>-5.3307817811527901E-2</v>
      </c>
      <c r="Y9" s="60">
        <f>LN('11-13'!Y9/'11-13'!Y10)</f>
        <v>2.822494247988365E-2</v>
      </c>
      <c r="Z9" s="60">
        <f>LN('11-13'!Z9/'11-13'!Z10)</f>
        <v>6.5485098343990317E-3</v>
      </c>
      <c r="AA9" s="60">
        <f>LN('11-13'!AA9/'11-13'!AA10)</f>
        <v>4.8438117610971464E-2</v>
      </c>
      <c r="AB9" s="60">
        <f>LN('11-13'!AB9/'11-13'!AB10)</f>
        <v>-2.341464649683634E-2</v>
      </c>
      <c r="AC9" s="60">
        <f>LN('11-13'!AC9/'11-13'!AC10)</f>
        <v>2.3740989028043401E-2</v>
      </c>
      <c r="AD9" s="60">
        <f>LN('11-13'!AD9/'11-13'!AD10)</f>
        <v>-1.6094831410985812E-2</v>
      </c>
      <c r="AE9" s="60">
        <f>LN('11-13'!AE9/'11-13'!AE10)</f>
        <v>2.3972990810299296E-2</v>
      </c>
    </row>
    <row r="10" spans="1:31" x14ac:dyDescent="0.25">
      <c r="A10" s="61">
        <v>41156</v>
      </c>
      <c r="B10" s="60">
        <f>LN('11-13'!B10/'11-13'!B11)</f>
        <v>-1.2243519087028738E-2</v>
      </c>
      <c r="C10" s="60">
        <f>LN('11-13'!C10/'11-13'!C11)</f>
        <v>-2.3782001423996953E-2</v>
      </c>
      <c r="D10" s="60">
        <f>LN('11-13'!D10/'11-13'!D11)</f>
        <v>8.7754304071862351E-3</v>
      </c>
      <c r="E10" s="60">
        <f>LN('11-13'!E10/'11-13'!E11)</f>
        <v>-5.6719670926715711E-2</v>
      </c>
      <c r="F10" s="60">
        <f>LN('11-13'!F10/'11-13'!F11)</f>
        <v>7.9988569030310777E-2</v>
      </c>
      <c r="G10" s="60">
        <f>LN('11-13'!G10/'11-13'!G11)</f>
        <v>-4.4159810829257524E-2</v>
      </c>
      <c r="H10" s="60">
        <f>LN('11-13'!H10/'11-13'!H11)</f>
        <v>-2.2470596746532075E-2</v>
      </c>
      <c r="I10" s="60">
        <f>LN('11-13'!I10/'11-13'!I11)</f>
        <v>-9.4297335740121408E-3</v>
      </c>
      <c r="J10" s="60">
        <f>LN('11-13'!J10/'11-13'!J11)</f>
        <v>0.1502474692041032</v>
      </c>
      <c r="K10" s="60">
        <f>LN('11-13'!K10/'11-13'!K11)</f>
        <v>-0.1055600792216526</v>
      </c>
      <c r="L10" s="60">
        <f>LN('11-13'!L10/'11-13'!L11)</f>
        <v>-3.7756916985671775E-2</v>
      </c>
      <c r="M10" s="60">
        <f>LN('11-13'!M10/'11-13'!M11)</f>
        <v>-1.4943601237203044E-2</v>
      </c>
      <c r="N10" s="60">
        <f>LN('11-13'!N10/'11-13'!N11)</f>
        <v>-3.325634752951763E-2</v>
      </c>
      <c r="O10" s="60">
        <f>LN('11-13'!O10/'11-13'!O11)</f>
        <v>-6.1273571983109197E-2</v>
      </c>
      <c r="P10" s="60">
        <f>LN('11-13'!P10/'11-13'!P11)</f>
        <v>7.5780428882413972E-2</v>
      </c>
      <c r="Q10" s="60">
        <f>LN('11-13'!Q10/'11-13'!Q11)</f>
        <v>-2.2425105866448188E-2</v>
      </c>
      <c r="R10" s="60">
        <f>LN('11-13'!R10/'11-13'!R11)</f>
        <v>-7.584088070247838E-2</v>
      </c>
      <c r="S10" s="60">
        <f>LN('11-13'!S10/'11-13'!S11)</f>
        <v>-4.644570598709951E-2</v>
      </c>
      <c r="T10" s="60">
        <f>LN('11-13'!T10/'11-13'!T11)</f>
        <v>5.0799842184339663E-3</v>
      </c>
      <c r="U10" s="60">
        <f>LN('11-13'!U10/'11-13'!U11)</f>
        <v>1.9662450205559324E-2</v>
      </c>
      <c r="V10" s="60">
        <f>LN('11-13'!V10/'11-13'!V11)</f>
        <v>-2.0577507224401825E-2</v>
      </c>
      <c r="W10" s="60">
        <f>LN('11-13'!W10/'11-13'!W11)</f>
        <v>-4.6129087817647858E-2</v>
      </c>
      <c r="X10" s="60">
        <f>LN('11-13'!X10/'11-13'!X11)</f>
        <v>1.5376491817075498E-2</v>
      </c>
      <c r="Y10" s="60">
        <f>LN('11-13'!Y10/'11-13'!Y11)</f>
        <v>-2.9513271121015761E-2</v>
      </c>
      <c r="Z10" s="60">
        <f>LN('11-13'!Z10/'11-13'!Z11)</f>
        <v>2.9014522122295567E-2</v>
      </c>
      <c r="AA10" s="60">
        <f>LN('11-13'!AA10/'11-13'!AA11)</f>
        <v>-2.4334912860750884E-3</v>
      </c>
      <c r="AB10" s="60">
        <f>LN('11-13'!AB10/'11-13'!AB11)</f>
        <v>2.947814308252477E-2</v>
      </c>
      <c r="AC10" s="60">
        <f>LN('11-13'!AC10/'11-13'!AC11)</f>
        <v>-5.6563092708846956E-2</v>
      </c>
      <c r="AD10" s="60">
        <f>LN('11-13'!AD10/'11-13'!AD11)</f>
        <v>-1.9768474837692673E-2</v>
      </c>
      <c r="AE10" s="60">
        <f>LN('11-13'!AE10/'11-13'!AE11)</f>
        <v>-5.5319123766089957E-3</v>
      </c>
    </row>
    <row r="11" spans="1:31" x14ac:dyDescent="0.25">
      <c r="A11" s="61">
        <v>41122</v>
      </c>
      <c r="B11" s="60">
        <f>LN('11-13'!B11/'11-13'!B12)</f>
        <v>4.4982081166460255E-2</v>
      </c>
      <c r="C11" s="60">
        <f>LN('11-13'!C11/'11-13'!C12)</f>
        <v>3.7355548815391341E-3</v>
      </c>
      <c r="D11" s="60">
        <f>LN('11-13'!D11/'11-13'!D12)</f>
        <v>-1.2473072484714093E-2</v>
      </c>
      <c r="E11" s="60">
        <f>LN('11-13'!E11/'11-13'!E12)</f>
        <v>7.82333389734782E-2</v>
      </c>
      <c r="F11" s="60">
        <f>LN('11-13'!F11/'11-13'!F12)</f>
        <v>-8.5101096117923616E-2</v>
      </c>
      <c r="G11" s="60">
        <f>LN('11-13'!G11/'11-13'!G12)</f>
        <v>1.8086693858648483E-2</v>
      </c>
      <c r="H11" s="60">
        <f>LN('11-13'!H11/'11-13'!H12)</f>
        <v>1.6456910317648173E-2</v>
      </c>
      <c r="I11" s="60">
        <f>LN('11-13'!I11/'11-13'!I12)</f>
        <v>6.6420917073570007E-2</v>
      </c>
      <c r="J11" s="60">
        <f>LN('11-13'!J11/'11-13'!J12)</f>
        <v>-4.2864565222201986E-2</v>
      </c>
      <c r="K11" s="60">
        <f>LN('11-13'!K11/'11-13'!K12)</f>
        <v>4.9840922941216531E-2</v>
      </c>
      <c r="L11" s="60">
        <f>LN('11-13'!L11/'11-13'!L12)</f>
        <v>3.3569661002421036E-2</v>
      </c>
      <c r="M11" s="60">
        <f>LN('11-13'!M11/'11-13'!M12)</f>
        <v>4.1934496548487611E-2</v>
      </c>
      <c r="N11" s="60">
        <f>LN('11-13'!N11/'11-13'!N12)</f>
        <v>3.5349874749170639E-2</v>
      </c>
      <c r="O11" s="60">
        <f>LN('11-13'!O11/'11-13'!O12)</f>
        <v>-0.10869751297175145</v>
      </c>
      <c r="P11" s="60">
        <f>LN('11-13'!P11/'11-13'!P12)</f>
        <v>-1.7057882290930687E-3</v>
      </c>
      <c r="Q11" s="60">
        <f>LN('11-13'!Q11/'11-13'!Q12)</f>
        <v>2.0379656310875977E-2</v>
      </c>
      <c r="R11" s="60">
        <f>LN('11-13'!R11/'11-13'!R12)</f>
        <v>-4.2479029606120877E-3</v>
      </c>
      <c r="S11" s="60">
        <f>LN('11-13'!S11/'11-13'!S12)</f>
        <v>4.3794991098852883E-2</v>
      </c>
      <c r="T11" s="60">
        <f>LN('11-13'!T11/'11-13'!T12)</f>
        <v>2.2570667641996139E-2</v>
      </c>
      <c r="U11" s="60">
        <f>LN('11-13'!U11/'11-13'!U12)</f>
        <v>4.8412951764598061E-2</v>
      </c>
      <c r="V11" s="60">
        <f>LN('11-13'!V11/'11-13'!V12)</f>
        <v>3.8914046580205648E-2</v>
      </c>
      <c r="W11" s="60">
        <f>LN('11-13'!W11/'11-13'!W12)</f>
        <v>8.014844619330079E-2</v>
      </c>
      <c r="X11" s="60">
        <f>LN('11-13'!X11/'11-13'!X12)</f>
        <v>-1.4654438336138106E-2</v>
      </c>
      <c r="Y11" s="60">
        <f>LN('11-13'!Y11/'11-13'!Y12)</f>
        <v>7.1418851954978088E-2</v>
      </c>
      <c r="Z11" s="60">
        <f>LN('11-13'!Z11/'11-13'!Z12)</f>
        <v>7.5820903876040485E-2</v>
      </c>
      <c r="AA11" s="60">
        <f>LN('11-13'!AA11/'11-13'!AA12)</f>
        <v>1.474682436249334E-2</v>
      </c>
      <c r="AB11" s="60">
        <f>LN('11-13'!AB11/'11-13'!AB12)</f>
        <v>2.0366881638160122E-2</v>
      </c>
      <c r="AC11" s="60">
        <f>LN('11-13'!AC11/'11-13'!AC12)</f>
        <v>3.8971946391397533E-2</v>
      </c>
      <c r="AD11" s="60">
        <f>LN('11-13'!AD11/'11-13'!AD12)</f>
        <v>8.3456318626234455E-2</v>
      </c>
      <c r="AE11" s="60">
        <f>LN('11-13'!AE11/'11-13'!AE12)</f>
        <v>2.5753647943804289E-2</v>
      </c>
    </row>
    <row r="12" spans="1:31" x14ac:dyDescent="0.25">
      <c r="A12" s="61">
        <v>41092</v>
      </c>
      <c r="B12" s="60">
        <f>LN('11-13'!B12/'11-13'!B13)</f>
        <v>5.2989789628619187E-2</v>
      </c>
      <c r="C12" s="60">
        <f>LN('11-13'!C12/'11-13'!C13)</f>
        <v>1.6652712531349749E-2</v>
      </c>
      <c r="D12" s="60">
        <f>LN('11-13'!D12/'11-13'!D13)</f>
        <v>7.8254671870174639E-2</v>
      </c>
      <c r="E12" s="60">
        <f>LN('11-13'!E12/'11-13'!E13)</f>
        <v>3.8982228790412285E-2</v>
      </c>
      <c r="F12" s="60">
        <f>LN('11-13'!F12/'11-13'!F13)</f>
        <v>0.11515199334897022</v>
      </c>
      <c r="G12" s="60">
        <f>LN('11-13'!G12/'11-13'!G13)</f>
        <v>6.2896241656449053E-2</v>
      </c>
      <c r="H12" s="60">
        <f>LN('11-13'!H12/'11-13'!H13)</f>
        <v>-4.3505041923386396E-2</v>
      </c>
      <c r="I12" s="60">
        <f>LN('11-13'!I12/'11-13'!I13)</f>
        <v>7.175156370695121E-2</v>
      </c>
      <c r="J12" s="60">
        <f>LN('11-13'!J12/'11-13'!J13)</f>
        <v>4.9781645807661236E-2</v>
      </c>
      <c r="K12" s="60">
        <f>LN('11-13'!K12/'11-13'!K13)</f>
        <v>6.0423307717677469E-2</v>
      </c>
      <c r="L12" s="60">
        <f>LN('11-13'!L12/'11-13'!L13)</f>
        <v>2.4198470219099339E-2</v>
      </c>
      <c r="M12" s="60">
        <f>LN('11-13'!M12/'11-13'!M13)</f>
        <v>6.9204834473806959E-2</v>
      </c>
      <c r="N12" s="60">
        <f>LN('11-13'!N12/'11-13'!N13)</f>
        <v>8.5099483998626352E-2</v>
      </c>
      <c r="O12" s="60">
        <f>LN('11-13'!O12/'11-13'!O13)</f>
        <v>-6.9513661913541885E-2</v>
      </c>
      <c r="P12" s="60">
        <f>LN('11-13'!P12/'11-13'!P13)</f>
        <v>7.8356224206008809E-2</v>
      </c>
      <c r="Q12" s="60">
        <f>LN('11-13'!Q12/'11-13'!Q13)</f>
        <v>1.3322076985999683E-2</v>
      </c>
      <c r="R12" s="60">
        <f>LN('11-13'!R12/'11-13'!R13)</f>
        <v>3.7136613655034734E-2</v>
      </c>
      <c r="S12" s="60">
        <f>LN('11-13'!S12/'11-13'!S13)</f>
        <v>7.4172439604479598E-2</v>
      </c>
      <c r="T12" s="60">
        <f>LN('11-13'!T12/'11-13'!T13)</f>
        <v>0.1059655407757258</v>
      </c>
      <c r="U12" s="60">
        <f>LN('11-13'!U12/'11-13'!U13)</f>
        <v>9.6335823571588597E-3</v>
      </c>
      <c r="V12" s="60">
        <f>LN('11-13'!V12/'11-13'!V13)</f>
        <v>-6.0788960855015731E-3</v>
      </c>
      <c r="W12" s="60">
        <f>LN('11-13'!W12/'11-13'!W13)</f>
        <v>0.10525121373867252</v>
      </c>
      <c r="X12" s="60">
        <f>LN('11-13'!X12/'11-13'!X13)</f>
        <v>4.979045288237588E-2</v>
      </c>
      <c r="Y12" s="60">
        <f>LN('11-13'!Y12/'11-13'!Y13)</f>
        <v>3.8975990968112648E-2</v>
      </c>
      <c r="Z12" s="60">
        <f>LN('11-13'!Z12/'11-13'!Z13)</f>
        <v>-2.7621286237930132E-2</v>
      </c>
      <c r="AA12" s="60">
        <f>LN('11-13'!AA12/'11-13'!AA13)</f>
        <v>3.786805916865383E-2</v>
      </c>
      <c r="AB12" s="60">
        <f>LN('11-13'!AB12/'11-13'!AB13)</f>
        <v>1.9323633751876582E-2</v>
      </c>
      <c r="AC12" s="60">
        <f>LN('11-13'!AC12/'11-13'!AC13)</f>
        <v>6.9045925835816646E-2</v>
      </c>
      <c r="AD12" s="60">
        <f>LN('11-13'!AD12/'11-13'!AD13)</f>
        <v>3.4598546423740516E-2</v>
      </c>
      <c r="AE12" s="60">
        <f>LN('11-13'!AE12/'11-13'!AE13)</f>
        <v>7.1096090002459283E-2</v>
      </c>
    </row>
    <row r="13" spans="1:31" x14ac:dyDescent="0.25">
      <c r="A13" s="61">
        <v>41061</v>
      </c>
      <c r="B13" s="60">
        <f>LN('11-13'!B13/'11-13'!B14)</f>
        <v>-8.4144498487651945E-3</v>
      </c>
      <c r="C13" s="60">
        <f>LN('11-13'!C13/'11-13'!C14)</f>
        <v>-9.2831212928225409E-2</v>
      </c>
      <c r="D13" s="60">
        <f>LN('11-13'!D13/'11-13'!D14)</f>
        <v>-6.9728678242557268E-2</v>
      </c>
      <c r="E13" s="60">
        <f>LN('11-13'!E13/'11-13'!E14)</f>
        <v>8.7608332534170358E-2</v>
      </c>
      <c r="F13" s="60">
        <f>LN('11-13'!F13/'11-13'!F14)</f>
        <v>-8.578449463878686E-2</v>
      </c>
      <c r="G13" s="60">
        <f>LN('11-13'!G13/'11-13'!G14)</f>
        <v>-7.0749514787561252E-2</v>
      </c>
      <c r="H13" s="60">
        <f>LN('11-13'!H13/'11-13'!H14)</f>
        <v>-0.11879147238109433</v>
      </c>
      <c r="I13" s="60">
        <f>LN('11-13'!I13/'11-13'!I14)</f>
        <v>-3.3859071382151419E-2</v>
      </c>
      <c r="J13" s="60">
        <f>LN('11-13'!J13/'11-13'!J14)</f>
        <v>-0.15403144704872768</v>
      </c>
      <c r="K13" s="60">
        <f>LN('11-13'!K13/'11-13'!K14)</f>
        <v>9.3982052418451392E-3</v>
      </c>
      <c r="L13" s="60">
        <f>LN('11-13'!L13/'11-13'!L14)</f>
        <v>-5.8233732305046672E-2</v>
      </c>
      <c r="M13" s="60">
        <f>LN('11-13'!M13/'11-13'!M14)</f>
        <v>-3.2107636403038951E-2</v>
      </c>
      <c r="N13" s="60">
        <f>LN('11-13'!N13/'11-13'!N14)</f>
        <v>-6.4862897418493199E-4</v>
      </c>
      <c r="O13" s="60">
        <f>LN('11-13'!O13/'11-13'!O14)</f>
        <v>-0.10887895422869505</v>
      </c>
      <c r="P13" s="60">
        <f>LN('11-13'!P13/'11-13'!P14)</f>
        <v>-2.6206653171323906E-2</v>
      </c>
      <c r="Q13" s="60">
        <f>LN('11-13'!Q13/'11-13'!Q14)</f>
        <v>-2.8832590368624969E-2</v>
      </c>
      <c r="R13" s="60">
        <f>LN('11-13'!R13/'11-13'!R14)</f>
        <v>-7.9849372820443992E-2</v>
      </c>
      <c r="S13" s="60">
        <f>LN('11-13'!S13/'11-13'!S14)</f>
        <v>1.5377971910082441E-2</v>
      </c>
      <c r="T13" s="60">
        <f>LN('11-13'!T13/'11-13'!T14)</f>
        <v>-0.23870268525949129</v>
      </c>
      <c r="U13" s="60">
        <f>LN('11-13'!U13/'11-13'!U14)</f>
        <v>5.4864032956279092E-3</v>
      </c>
      <c r="V13" s="60">
        <f>LN('11-13'!V13/'11-13'!V14)</f>
        <v>-4.7498934250105644E-2</v>
      </c>
      <c r="W13" s="60">
        <f>LN('11-13'!W13/'11-13'!W14)</f>
        <v>8.3915458110252871E-3</v>
      </c>
      <c r="X13" s="60">
        <f>LN('11-13'!X13/'11-13'!X14)</f>
        <v>-4.2589896650158866E-2</v>
      </c>
      <c r="Y13" s="60">
        <f>LN('11-13'!Y13/'11-13'!Y14)</f>
        <v>2.5055824616836826E-2</v>
      </c>
      <c r="Z13" s="60">
        <f>LN('11-13'!Z13/'11-13'!Z14)</f>
        <v>2.4869632183174811E-2</v>
      </c>
      <c r="AA13" s="60">
        <f>LN('11-13'!AA13/'11-13'!AA14)</f>
        <v>-2.8261423843112163E-3</v>
      </c>
      <c r="AB13" s="60">
        <f>LN('11-13'!AB13/'11-13'!AB14)</f>
        <v>-5.5638290685012484E-2</v>
      </c>
      <c r="AC13" s="60">
        <f>LN('11-13'!AC13/'11-13'!AC14)</f>
        <v>7.412615847307652E-2</v>
      </c>
      <c r="AD13" s="60">
        <f>LN('11-13'!AD13/'11-13'!AD14)</f>
        <v>0.17387115381557239</v>
      </c>
      <c r="AE13" s="60">
        <f>LN('11-13'!AE13/'11-13'!AE14)</f>
        <v>8.3147870796481324E-2</v>
      </c>
    </row>
    <row r="14" spans="1:31" x14ac:dyDescent="0.25">
      <c r="A14" s="61">
        <v>41031</v>
      </c>
      <c r="B14" s="60">
        <f>LN('11-13'!B14/'11-13'!B15)</f>
        <v>1.745896492158697E-2</v>
      </c>
      <c r="C14" s="60">
        <f>LN('11-13'!C14/'11-13'!C15)</f>
        <v>-3.0017220816556597E-2</v>
      </c>
      <c r="D14" s="60">
        <f>LN('11-13'!D14/'11-13'!D15)</f>
        <v>6.785583206028456E-2</v>
      </c>
      <c r="E14" s="60">
        <f>LN('11-13'!E14/'11-13'!E15)</f>
        <v>6.4538521137571164E-2</v>
      </c>
      <c r="F14" s="60">
        <f>LN('11-13'!F14/'11-13'!F15)</f>
        <v>-0.15660063166982119</v>
      </c>
      <c r="G14" s="60">
        <f>LN('11-13'!G14/'11-13'!G15)</f>
        <v>4.1640551372620419E-2</v>
      </c>
      <c r="H14" s="60">
        <f>LN('11-13'!H14/'11-13'!H15)</f>
        <v>-2.6553763358589107E-2</v>
      </c>
      <c r="I14" s="60">
        <f>LN('11-13'!I14/'11-13'!I15)</f>
        <v>2.4199161550639732E-3</v>
      </c>
      <c r="J14" s="60">
        <f>LN('11-13'!J14/'11-13'!J15)</f>
        <v>-4.8732144776096234E-2</v>
      </c>
      <c r="K14" s="60">
        <f>LN('11-13'!K14/'11-13'!K15)</f>
        <v>5.414545351495767E-2</v>
      </c>
      <c r="L14" s="60">
        <f>LN('11-13'!L14/'11-13'!L15)</f>
        <v>1.9444949544891083E-2</v>
      </c>
      <c r="M14" s="60">
        <f>LN('11-13'!M14/'11-13'!M15)</f>
        <v>4.1722170947055947E-3</v>
      </c>
      <c r="N14" s="60">
        <f>LN('11-13'!N14/'11-13'!N15)</f>
        <v>1.6479033070605923E-3</v>
      </c>
      <c r="O14" s="60">
        <f>LN('11-13'!O14/'11-13'!O15)</f>
        <v>7.0000164094009179E-2</v>
      </c>
      <c r="P14" s="60">
        <f>LN('11-13'!P14/'11-13'!P15)</f>
        <v>6.7198346416023888E-2</v>
      </c>
      <c r="Q14" s="60">
        <f>LN('11-13'!Q14/'11-13'!Q15)</f>
        <v>7.4616968487142355E-3</v>
      </c>
      <c r="R14" s="60">
        <f>LN('11-13'!R14/'11-13'!R15)</f>
        <v>4.2011642211368119E-2</v>
      </c>
      <c r="S14" s="60">
        <f>LN('11-13'!S14/'11-13'!S15)</f>
        <v>8.3654829860711007E-4</v>
      </c>
      <c r="T14" s="60">
        <f>LN('11-13'!T14/'11-13'!T15)</f>
        <v>-4.6468325558213418E-2</v>
      </c>
      <c r="U14" s="60">
        <f>LN('11-13'!U14/'11-13'!U15)</f>
        <v>4.6782025250129075E-2</v>
      </c>
      <c r="V14" s="60">
        <f>LN('11-13'!V14/'11-13'!V15)</f>
        <v>5.5365884649060011E-3</v>
      </c>
      <c r="W14" s="60">
        <f>LN('11-13'!W14/'11-13'!W15)</f>
        <v>3.4269722465771542E-2</v>
      </c>
      <c r="X14" s="60">
        <f>LN('11-13'!X14/'11-13'!X15)</f>
        <v>-1.0774119216129408E-3</v>
      </c>
      <c r="Y14" s="60">
        <f>LN('11-13'!Y14/'11-13'!Y15)</f>
        <v>1.7314930362181614E-2</v>
      </c>
      <c r="Z14" s="60">
        <f>LN('11-13'!Z14/'11-13'!Z15)</f>
        <v>-3.3891243422083474E-2</v>
      </c>
      <c r="AA14" s="60">
        <f>LN('11-13'!AA14/'11-13'!AA15)</f>
        <v>0.1014805205907314</v>
      </c>
      <c r="AB14" s="60">
        <f>LN('11-13'!AB14/'11-13'!AB15)</f>
        <v>-1.5193560008362845E-4</v>
      </c>
      <c r="AC14" s="60">
        <f>LN('11-13'!AC14/'11-13'!AC15)</f>
        <v>7.691427991041333E-2</v>
      </c>
      <c r="AD14" s="60">
        <f>LN('11-13'!AD14/'11-13'!AD15)</f>
        <v>-2.4834047181871429E-2</v>
      </c>
      <c r="AE14" s="60">
        <f>LN('11-13'!AE14/'11-13'!AE15)</f>
        <v>7.3498418509965989E-3</v>
      </c>
    </row>
    <row r="15" spans="1:31" x14ac:dyDescent="0.25">
      <c r="A15" s="61">
        <v>41001</v>
      </c>
      <c r="B15" s="60">
        <f>LN('11-13'!B15/'11-13'!B16)</f>
        <v>1.9166413264820114E-2</v>
      </c>
      <c r="C15" s="60">
        <f>LN('11-13'!C15/'11-13'!C16)</f>
        <v>-1.030585293859574E-2</v>
      </c>
      <c r="D15" s="60">
        <f>LN('11-13'!D15/'11-13'!D16)</f>
        <v>7.9099119215600575E-2</v>
      </c>
      <c r="E15" s="60">
        <f>LN('11-13'!E15/'11-13'!E16)</f>
        <v>2.5372249011061124E-2</v>
      </c>
      <c r="F15" s="60">
        <f>LN('11-13'!F15/'11-13'!F16)</f>
        <v>0.17519757313405973</v>
      </c>
      <c r="G15" s="60">
        <f>LN('11-13'!G15/'11-13'!G16)</f>
        <v>6.7418919099745879E-4</v>
      </c>
      <c r="H15" s="60">
        <f>LN('11-13'!H15/'11-13'!H16)</f>
        <v>-5.6196372472669523E-2</v>
      </c>
      <c r="I15" s="60">
        <f>LN('11-13'!I15/'11-13'!I16)</f>
        <v>-1.3915728040677615E-2</v>
      </c>
      <c r="J15" s="60">
        <f>LN('11-13'!J15/'11-13'!J16)</f>
        <v>6.4798525340487897E-2</v>
      </c>
      <c r="K15" s="60">
        <f>LN('11-13'!K15/'11-13'!K16)</f>
        <v>6.818443216603795E-2</v>
      </c>
      <c r="L15" s="60">
        <f>LN('11-13'!L15/'11-13'!L16)</f>
        <v>3.8822424570200117E-2</v>
      </c>
      <c r="M15" s="60">
        <f>LN('11-13'!M15/'11-13'!M16)</f>
        <v>2.2341859326852841E-3</v>
      </c>
      <c r="N15" s="60">
        <f>LN('11-13'!N15/'11-13'!N16)</f>
        <v>4.5475611705429797E-2</v>
      </c>
      <c r="O15" s="60">
        <f>LN('11-13'!O15/'11-13'!O16)</f>
        <v>-5.2503696661425646E-2</v>
      </c>
      <c r="P15" s="60">
        <f>LN('11-13'!P15/'11-13'!P16)</f>
        <v>5.6159112275963666E-2</v>
      </c>
      <c r="Q15" s="60">
        <f>LN('11-13'!Q15/'11-13'!Q16)</f>
        <v>5.8164620951335969E-2</v>
      </c>
      <c r="R15" s="60">
        <f>LN('11-13'!R15/'11-13'!R16)</f>
        <v>5.4521213746688231E-2</v>
      </c>
      <c r="S15" s="60">
        <f>LN('11-13'!S15/'11-13'!S16)</f>
        <v>2.0536280118216638E-2</v>
      </c>
      <c r="T15" s="60">
        <f>LN('11-13'!T15/'11-13'!T16)</f>
        <v>0.13285222929739859</v>
      </c>
      <c r="U15" s="60">
        <f>LN('11-13'!U15/'11-13'!U16)</f>
        <v>8.9087448891094299E-3</v>
      </c>
      <c r="V15" s="60">
        <f>LN('11-13'!V15/'11-13'!V16)</f>
        <v>-9.5324823037030437E-3</v>
      </c>
      <c r="W15" s="60">
        <f>LN('11-13'!W15/'11-13'!W16)</f>
        <v>2.6684783504090356E-2</v>
      </c>
      <c r="X15" s="60">
        <f>LN('11-13'!X15/'11-13'!X16)</f>
        <v>7.137110393990989E-4</v>
      </c>
      <c r="Y15" s="60">
        <f>LN('11-13'!Y15/'11-13'!Y16)</f>
        <v>4.9393244275168405E-2</v>
      </c>
      <c r="Z15" s="60">
        <f>LN('11-13'!Z15/'11-13'!Z16)</f>
        <v>1.2885878955561939E-2</v>
      </c>
      <c r="AA15" s="60">
        <f>LN('11-13'!AA15/'11-13'!AA16)</f>
        <v>2.0400107244318229E-2</v>
      </c>
      <c r="AB15" s="60">
        <f>LN('11-13'!AB15/'11-13'!AB16)</f>
        <v>-1.7662591157753149E-2</v>
      </c>
      <c r="AC15" s="60">
        <f>LN('11-13'!AC15/'11-13'!AC16)</f>
        <v>1.8141016452798717E-3</v>
      </c>
      <c r="AD15" s="60">
        <f>LN('11-13'!AD15/'11-13'!AD16)</f>
        <v>4.6759407810837046E-2</v>
      </c>
      <c r="AE15" s="60">
        <f>LN('11-13'!AE15/'11-13'!AE16)</f>
        <v>3.3110219298613477E-2</v>
      </c>
    </row>
    <row r="16" spans="1:31" x14ac:dyDescent="0.25">
      <c r="A16" s="61">
        <v>40969</v>
      </c>
      <c r="B16" s="60">
        <f>LN('11-13'!B16/'11-13'!B17)</f>
        <v>1.1755544351375639E-3</v>
      </c>
      <c r="C16" s="60">
        <f>LN('11-13'!C16/'11-13'!C17)</f>
        <v>-2.7847851072053596E-2</v>
      </c>
      <c r="D16" s="60">
        <f>LN('11-13'!D16/'11-13'!D17)</f>
        <v>3.8807676801799904E-2</v>
      </c>
      <c r="E16" s="60">
        <f>LN('11-13'!E16/'11-13'!E17)</f>
        <v>2.0238262240991262E-2</v>
      </c>
      <c r="F16" s="60">
        <f>LN('11-13'!F16/'11-13'!F17)</f>
        <v>5.4148866369074289E-2</v>
      </c>
      <c r="G16" s="60">
        <f>LN('11-13'!G16/'11-13'!G17)</f>
        <v>-9.8161788326862585E-3</v>
      </c>
      <c r="H16" s="60">
        <f>LN('11-13'!H16/'11-13'!H17)</f>
        <v>4.516986613820561E-3</v>
      </c>
      <c r="I16" s="60">
        <f>LN('11-13'!I16/'11-13'!I17)</f>
        <v>6.1033203089115036E-2</v>
      </c>
      <c r="J16" s="60">
        <f>LN('11-13'!J16/'11-13'!J17)</f>
        <v>-7.8226508938407605E-3</v>
      </c>
      <c r="K16" s="60">
        <f>LN('11-13'!K16/'11-13'!K17)</f>
        <v>1.8845948181907938E-2</v>
      </c>
      <c r="L16" s="60">
        <f>LN('11-13'!L16/'11-13'!L17)</f>
        <v>-2.7213262813740456E-3</v>
      </c>
      <c r="M16" s="60">
        <f>LN('11-13'!M16/'11-13'!M17)</f>
        <v>2.7300000671403746E-2</v>
      </c>
      <c r="N16" s="60">
        <f>LN('11-13'!N16/'11-13'!N17)</f>
        <v>1.1120185243102853E-2</v>
      </c>
      <c r="O16" s="60">
        <f>LN('11-13'!O16/'11-13'!O17)</f>
        <v>-0.14050905795101212</v>
      </c>
      <c r="P16" s="60">
        <f>LN('11-13'!P16/'11-13'!P17)</f>
        <v>5.1005943550550138E-2</v>
      </c>
      <c r="Q16" s="60">
        <f>LN('11-13'!Q16/'11-13'!Q17)</f>
        <v>2.106000201749253E-2</v>
      </c>
      <c r="R16" s="60">
        <f>LN('11-13'!R16/'11-13'!R17)</f>
        <v>7.2167246007830595E-3</v>
      </c>
      <c r="S16" s="60">
        <f>LN('11-13'!S16/'11-13'!S17)</f>
        <v>-1.1521392149335037E-2</v>
      </c>
      <c r="T16" s="60">
        <f>LN('11-13'!T16/'11-13'!T17)</f>
        <v>5.8451868151272873E-2</v>
      </c>
      <c r="U16" s="60">
        <f>LN('11-13'!U16/'11-13'!U17)</f>
        <v>-2.5619775810235147E-2</v>
      </c>
      <c r="V16" s="60">
        <f>LN('11-13'!V16/'11-13'!V17)</f>
        <v>3.4623799188708872E-3</v>
      </c>
      <c r="W16" s="60">
        <f>LN('11-13'!W16/'11-13'!W17)</f>
        <v>-2.4535361007100184E-2</v>
      </c>
      <c r="X16" s="60">
        <f>LN('11-13'!X16/'11-13'!X17)</f>
        <v>7.0650556633492359E-2</v>
      </c>
      <c r="Y16" s="60">
        <f>LN('11-13'!Y16/'11-13'!Y17)</f>
        <v>-1.9393142799648115E-3</v>
      </c>
      <c r="Z16" s="60">
        <f>LN('11-13'!Z16/'11-13'!Z17)</f>
        <v>4.429790750072804E-2</v>
      </c>
      <c r="AA16" s="60">
        <f>LN('11-13'!AA16/'11-13'!AA17)</f>
        <v>-1.7477632015400854E-2</v>
      </c>
      <c r="AB16" s="60">
        <f>LN('11-13'!AB16/'11-13'!AB17)</f>
        <v>4.19086638001901E-2</v>
      </c>
      <c r="AC16" s="60">
        <f>LN('11-13'!AC16/'11-13'!AC17)</f>
        <v>6.1840901808073532E-3</v>
      </c>
      <c r="AD16" s="60">
        <f>LN('11-13'!AD16/'11-13'!AD17)</f>
        <v>-6.5894337983001997E-2</v>
      </c>
      <c r="AE16" s="60">
        <f>LN('11-13'!AE16/'11-13'!AE17)</f>
        <v>6.4577808448487248E-2</v>
      </c>
    </row>
    <row r="17" spans="1:31" x14ac:dyDescent="0.25">
      <c r="A17" s="61">
        <v>40940</v>
      </c>
      <c r="B17" s="60">
        <f>LN('11-13'!B17/'11-13'!B18)</f>
        <v>2.807098671165744E-2</v>
      </c>
      <c r="C17" s="60">
        <f>LN('11-13'!C17/'11-13'!C18)</f>
        <v>0.11383953441450649</v>
      </c>
      <c r="D17" s="60">
        <f>LN('11-13'!D17/'11-13'!D18)</f>
        <v>4.3122638016336985E-2</v>
      </c>
      <c r="E17" s="60">
        <f>LN('11-13'!E17/'11-13'!E18)</f>
        <v>-3.5796052271917185E-2</v>
      </c>
      <c r="F17" s="60">
        <f>LN('11-13'!F17/'11-13'!F18)</f>
        <v>0.2606271346698768</v>
      </c>
      <c r="G17" s="60">
        <f>LN('11-13'!G17/'11-13'!G18)</f>
        <v>3.0797259111666354E-3</v>
      </c>
      <c r="H17" s="60">
        <f>LN('11-13'!H17/'11-13'!H18)</f>
        <v>0.16402948384239416</v>
      </c>
      <c r="I17" s="60">
        <f>LN('11-13'!I17/'11-13'!I18)</f>
        <v>-8.2539126349199757E-2</v>
      </c>
      <c r="J17" s="60">
        <f>LN('11-13'!J17/'11-13'!J18)</f>
        <v>4.860805480690062E-2</v>
      </c>
      <c r="K17" s="60">
        <f>LN('11-13'!K17/'11-13'!K18)</f>
        <v>-4.9212777910990116E-2</v>
      </c>
      <c r="L17" s="60">
        <f>LN('11-13'!L17/'11-13'!L18)</f>
        <v>8.47860211157207E-2</v>
      </c>
      <c r="M17" s="60">
        <f>LN('11-13'!M17/'11-13'!M18)</f>
        <v>-3.6184112539698068E-2</v>
      </c>
      <c r="N17" s="60">
        <f>LN('11-13'!N17/'11-13'!N18)</f>
        <v>1.3403088017480269E-2</v>
      </c>
      <c r="O17" s="60">
        <f>LN('11-13'!O17/'11-13'!O18)</f>
        <v>6.5025799062496129E-2</v>
      </c>
      <c r="P17" s="60">
        <f>LN('11-13'!P17/'11-13'!P18)</f>
        <v>4.5243898859689102E-2</v>
      </c>
      <c r="Q17" s="60">
        <f>LN('11-13'!Q17/'11-13'!Q18)</f>
        <v>1.8702880645310695E-2</v>
      </c>
      <c r="R17" s="60">
        <f>LN('11-13'!R17/'11-13'!R18)</f>
        <v>6.6429646920688354E-2</v>
      </c>
      <c r="S17" s="60">
        <f>LN('11-13'!S17/'11-13'!S18)</f>
        <v>-2.0613937864480736E-2</v>
      </c>
      <c r="T17" s="60">
        <f>LN('11-13'!T17/'11-13'!T18)</f>
        <v>6.7719925184072452E-2</v>
      </c>
      <c r="U17" s="60">
        <f>LN('11-13'!U17/'11-13'!U18)</f>
        <v>2.4278393986033878E-2</v>
      </c>
      <c r="V17" s="60">
        <f>LN('11-13'!V17/'11-13'!V18)</f>
        <v>-1.6756734919602525E-2</v>
      </c>
      <c r="W17" s="60">
        <f>LN('11-13'!W17/'11-13'!W18)</f>
        <v>-1.1251519478562828E-2</v>
      </c>
      <c r="X17" s="60">
        <f>LN('11-13'!X17/'11-13'!X18)</f>
        <v>9.8321099693898698E-2</v>
      </c>
      <c r="Y17" s="60">
        <f>LN('11-13'!Y17/'11-13'!Y18)</f>
        <v>-3.4957694675205521E-2</v>
      </c>
      <c r="Z17" s="60">
        <f>LN('11-13'!Z17/'11-13'!Z18)</f>
        <v>-6.3306106849713301E-2</v>
      </c>
      <c r="AA17" s="60">
        <f>LN('11-13'!AA17/'11-13'!AA18)</f>
        <v>-1.4872283553767013E-2</v>
      </c>
      <c r="AB17" s="60">
        <f>LN('11-13'!AB17/'11-13'!AB18)</f>
        <v>5.9531715742354545E-2</v>
      </c>
      <c r="AC17" s="60">
        <f>LN('11-13'!AC17/'11-13'!AC18)</f>
        <v>-5.1946198830493298E-2</v>
      </c>
      <c r="AD17" s="60">
        <f>LN('11-13'!AD17/'11-13'!AD18)</f>
        <v>1.7907310423152054E-2</v>
      </c>
      <c r="AE17" s="60">
        <f>LN('11-13'!AE17/'11-13'!AE18)</f>
        <v>1.3981961097012002E-2</v>
      </c>
    </row>
    <row r="18" spans="1:31" x14ac:dyDescent="0.25">
      <c r="A18" s="61">
        <v>40911</v>
      </c>
      <c r="B18" s="60">
        <f>LN('11-13'!B18/'11-13'!B19)</f>
        <v>7.5027806653508722E-2</v>
      </c>
      <c r="C18" s="60">
        <f>LN('11-13'!C18/'11-13'!C19)</f>
        <v>-2.3798356300002817E-2</v>
      </c>
      <c r="D18" s="60">
        <f>LN('11-13'!D18/'11-13'!D19)</f>
        <v>4.8547577796922738E-2</v>
      </c>
      <c r="E18" s="60">
        <f>LN('11-13'!E18/'11-13'!E19)</f>
        <v>9.1073882576903631E-2</v>
      </c>
      <c r="F18" s="60">
        <f>LN('11-13'!F18/'11-13'!F19)</f>
        <v>8.37379499264021E-2</v>
      </c>
      <c r="G18" s="60">
        <f>LN('11-13'!G18/'11-13'!G19)</f>
        <v>8.0706285445912324E-2</v>
      </c>
      <c r="H18" s="60">
        <f>LN('11-13'!H18/'11-13'!H19)</f>
        <v>6.2989658355973015E-3</v>
      </c>
      <c r="I18" s="60">
        <f>LN('11-13'!I18/'11-13'!I19)</f>
        <v>0.11569798109594914</v>
      </c>
      <c r="J18" s="60">
        <f>LN('11-13'!J18/'11-13'!J19)</f>
        <v>4.122977803504705E-2</v>
      </c>
      <c r="K18" s="60">
        <f>LN('11-13'!K18/'11-13'!K19)</f>
        <v>8.4411488565303075E-2</v>
      </c>
      <c r="L18" s="60">
        <f>LN('11-13'!L18/'11-13'!L19)</f>
        <v>1.9439687597510531E-2</v>
      </c>
      <c r="M18" s="60">
        <f>LN('11-13'!M18/'11-13'!M19)</f>
        <v>0.11102107514945588</v>
      </c>
      <c r="N18" s="60">
        <f>LN('11-13'!N18/'11-13'!N19)</f>
        <v>0.18647678845124879</v>
      </c>
      <c r="O18" s="60">
        <f>LN('11-13'!O18/'11-13'!O19)</f>
        <v>-1.899161670624127E-2</v>
      </c>
      <c r="P18" s="60">
        <f>LN('11-13'!P18/'11-13'!P19)</f>
        <v>0.10482508209299292</v>
      </c>
      <c r="Q18" s="60">
        <f>LN('11-13'!Q18/'11-13'!Q19)</f>
        <v>1.9304162462809277E-2</v>
      </c>
      <c r="R18" s="60">
        <f>LN('11-13'!R18/'11-13'!R19)</f>
        <v>2.0706400952811652E-2</v>
      </c>
      <c r="S18" s="60">
        <f>LN('11-13'!S18/'11-13'!S19)</f>
        <v>5.8017628456893268E-2</v>
      </c>
      <c r="T18" s="60">
        <f>LN('11-13'!T18/'11-13'!T19)</f>
        <v>0.17443379845924972</v>
      </c>
      <c r="U18" s="60">
        <f>LN('11-13'!U18/'11-13'!U19)</f>
        <v>5.3694934307188108E-2</v>
      </c>
      <c r="V18" s="60">
        <f>LN('11-13'!V18/'11-13'!V19)</f>
        <v>7.0342311929456863E-2</v>
      </c>
      <c r="W18" s="60">
        <f>LN('11-13'!W18/'11-13'!W19)</f>
        <v>0.11572066036254416</v>
      </c>
      <c r="X18" s="60">
        <f>LN('11-13'!X18/'11-13'!X19)</f>
        <v>9.2967866536659449E-2</v>
      </c>
      <c r="Y18" s="60">
        <f>LN('11-13'!Y18/'11-13'!Y19)</f>
        <v>0.12851896255072487</v>
      </c>
      <c r="Z18" s="60">
        <f>LN('11-13'!Z18/'11-13'!Z19)</f>
        <v>7.8093015459676771E-2</v>
      </c>
      <c r="AA18" s="60">
        <f>LN('11-13'!AA18/'11-13'!AA19)</f>
        <v>0.11083580659028236</v>
      </c>
      <c r="AB18" s="60">
        <f>LN('11-13'!AB18/'11-13'!AB19)</f>
        <v>1.0679761169226414E-2</v>
      </c>
      <c r="AC18" s="60">
        <f>LN('11-13'!AC18/'11-13'!AC19)</f>
        <v>8.6661702254310941E-2</v>
      </c>
      <c r="AD18" s="60">
        <f>LN('11-13'!AD18/'11-13'!AD19)</f>
        <v>6.9632206073495018E-2</v>
      </c>
      <c r="AE18" s="60">
        <f>LN('11-13'!AE18/'11-13'!AE19)</f>
        <v>0.11159181942536887</v>
      </c>
    </row>
    <row r="19" spans="1:31" x14ac:dyDescent="0.25">
      <c r="A19" s="61">
        <v>40878</v>
      </c>
      <c r="B19" s="60">
        <f>LN('11-13'!B19/'11-13'!B20)</f>
        <v>6.3464057658526613E-2</v>
      </c>
      <c r="C19" s="60">
        <f>LN('11-13'!C19/'11-13'!C20)</f>
        <v>-4.6407971326379874E-2</v>
      </c>
      <c r="D19" s="60">
        <f>LN('11-13'!D19/'11-13'!D20)</f>
        <v>-1.4843261526173122E-2</v>
      </c>
      <c r="E19" s="60">
        <f>LN('11-13'!E19/'11-13'!E20)</f>
        <v>6.5975734131011356E-3</v>
      </c>
      <c r="F19" s="60">
        <f>LN('11-13'!F19/'11-13'!F20)</f>
        <v>-0.13479017715229616</v>
      </c>
      <c r="G19" s="60">
        <f>LN('11-13'!G19/'11-13'!G20)</f>
        <v>0.13108907039161577</v>
      </c>
      <c r="H19" s="60">
        <f>LN('11-13'!H19/'11-13'!H20)</f>
        <v>6.5051317450572854E-2</v>
      </c>
      <c r="I19" s="60">
        <f>LN('11-13'!I19/'11-13'!I20)</f>
        <v>1.3412945686097058E-2</v>
      </c>
      <c r="J19" s="60">
        <f>LN('11-13'!J19/'11-13'!J20)</f>
        <v>6.5281082853164044E-2</v>
      </c>
      <c r="K19" s="60">
        <f>LN('11-13'!K19/'11-13'!K20)</f>
        <v>1.2429956336397178E-2</v>
      </c>
      <c r="L19" s="60">
        <f>LN('11-13'!L19/'11-13'!L20)</f>
        <v>2.6057720502063762E-2</v>
      </c>
      <c r="M19" s="60">
        <f>LN('11-13'!M19/'11-13'!M20)</f>
        <v>6.4072718105511545E-2</v>
      </c>
      <c r="N19" s="60">
        <f>LN('11-13'!N19/'11-13'!N20)</f>
        <v>3.0698484934844799E-3</v>
      </c>
      <c r="O19" s="60">
        <f>LN('11-13'!O19/'11-13'!O20)</f>
        <v>0.10466551467245168</v>
      </c>
      <c r="P19" s="60">
        <f>LN('11-13'!P19/'11-13'!P20)</f>
        <v>0.11710188175811442</v>
      </c>
      <c r="Q19" s="60">
        <f>LN('11-13'!Q19/'11-13'!Q20)</f>
        <v>5.6554906399669702E-2</v>
      </c>
      <c r="R19" s="60">
        <f>LN('11-13'!R19/'11-13'!R20)</f>
        <v>5.84329036880318E-2</v>
      </c>
      <c r="S19" s="60">
        <f>LN('11-13'!S19/'11-13'!S20)</f>
        <v>3.3838267578035403E-2</v>
      </c>
      <c r="T19" s="60">
        <f>LN('11-13'!T19/'11-13'!T20)</f>
        <v>-6.1007259981415284E-2</v>
      </c>
      <c r="U19" s="60">
        <f>LN('11-13'!U19/'11-13'!U20)</f>
        <v>7.486987695248383E-2</v>
      </c>
      <c r="V19" s="60">
        <f>LN('11-13'!V19/'11-13'!V20)</f>
        <v>5.3978417951618507E-2</v>
      </c>
      <c r="W19" s="60">
        <f>LN('11-13'!W19/'11-13'!W20)</f>
        <v>5.6424368574138087E-2</v>
      </c>
      <c r="X19" s="60">
        <f>LN('11-13'!X19/'11-13'!X20)</f>
        <v>-1.1852083941095371E-2</v>
      </c>
      <c r="Y19" s="60">
        <f>LN('11-13'!Y19/'11-13'!Y20)</f>
        <v>5.2728883374823628E-2</v>
      </c>
      <c r="Z19" s="60">
        <f>LN('11-13'!Z19/'11-13'!Z20)</f>
        <v>3.1566994470103991E-2</v>
      </c>
      <c r="AA19" s="60">
        <f>LN('11-13'!AA19/'11-13'!AA20)</f>
        <v>-1.4985111111415716E-2</v>
      </c>
      <c r="AB19" s="60">
        <f>LN('11-13'!AB19/'11-13'!AB20)</f>
        <v>3.2845857627623438E-2</v>
      </c>
      <c r="AC19" s="60">
        <f>LN('11-13'!AC19/'11-13'!AC20)</f>
        <v>4.4983397380570916E-2</v>
      </c>
      <c r="AD19" s="60">
        <f>LN('11-13'!AD19/'11-13'!AD20)</f>
        <v>5.1410677331058661E-2</v>
      </c>
      <c r="AE19" s="60">
        <f>LN('11-13'!AE19/'11-13'!AE20)</f>
        <v>7.8672711543810031E-2</v>
      </c>
    </row>
    <row r="20" spans="1:31" x14ac:dyDescent="0.25">
      <c r="A20" s="61">
        <v>40848</v>
      </c>
      <c r="B20" s="60">
        <f>LN('11-13'!B20/'11-13'!B21)</f>
        <v>5.3728002886340588E-2</v>
      </c>
      <c r="C20" s="60">
        <f>LN('11-13'!C20/'11-13'!C21)</f>
        <v>0.13348901169485086</v>
      </c>
      <c r="D20" s="60">
        <f>LN('11-13'!D20/'11-13'!D21)</f>
        <v>0.10018963487596146</v>
      </c>
      <c r="E20" s="60">
        <f>LN('11-13'!E20/'11-13'!E21)</f>
        <v>-1.0816000104612247E-2</v>
      </c>
      <c r="F20" s="60">
        <f>LN('11-13'!F20/'11-13'!F21)</f>
        <v>0.12385034267558093</v>
      </c>
      <c r="G20" s="60">
        <f>LN('11-13'!G20/'11-13'!G21)</f>
        <v>5.8822540078988975E-2</v>
      </c>
      <c r="H20" s="60">
        <f>LN('11-13'!H20/'11-13'!H21)</f>
        <v>0.24314039794463302</v>
      </c>
      <c r="I20" s="60">
        <f>LN('11-13'!I20/'11-13'!I21)</f>
        <v>0.10502081812963007</v>
      </c>
      <c r="J20" s="60">
        <f>LN('11-13'!J20/'11-13'!J21)</f>
        <v>0.12677808041593189</v>
      </c>
      <c r="K20" s="60">
        <f>LN('11-13'!K20/'11-13'!K21)</f>
        <v>1.9018534390038862E-3</v>
      </c>
      <c r="L20" s="60">
        <f>LN('11-13'!L20/'11-13'!L21)</f>
        <v>0.17386438679955649</v>
      </c>
      <c r="M20" s="60">
        <f>LN('11-13'!M20/'11-13'!M21)</f>
        <v>4.24952297900714E-2</v>
      </c>
      <c r="N20" s="60">
        <f>LN('11-13'!N20/'11-13'!N21)</f>
        <v>6.4416176689870042E-2</v>
      </c>
      <c r="O20" s="60">
        <f>LN('11-13'!O20/'11-13'!O21)</f>
        <v>0.122970297938328</v>
      </c>
      <c r="P20" s="60">
        <f>LN('11-13'!P20/'11-13'!P21)</f>
        <v>9.5559185673195574E-2</v>
      </c>
      <c r="Q20" s="60">
        <f>LN('11-13'!Q20/'11-13'!Q21)</f>
        <v>2.3201444220934245E-2</v>
      </c>
      <c r="R20" s="60">
        <f>LN('11-13'!R20/'11-13'!R21)</f>
        <v>0.12493531395567579</v>
      </c>
      <c r="S20" s="60">
        <f>LN('11-13'!S20/'11-13'!S21)</f>
        <v>-1.6921095035941085E-3</v>
      </c>
      <c r="T20" s="60">
        <f>LN('11-13'!T20/'11-13'!T21)</f>
        <v>0.11620718491371616</v>
      </c>
      <c r="U20" s="60">
        <f>LN('11-13'!U20/'11-13'!U21)</f>
        <v>4.5836596676578929E-3</v>
      </c>
      <c r="V20" s="60">
        <f>LN('11-13'!V20/'11-13'!V21)</f>
        <v>4.3967706886674778E-2</v>
      </c>
      <c r="W20" s="60">
        <f>LN('11-13'!W20/'11-13'!W21)</f>
        <v>5.3654603761957721E-2</v>
      </c>
      <c r="X20" s="60">
        <f>LN('11-13'!X20/'11-13'!X21)</f>
        <v>3.5171860950140972E-2</v>
      </c>
      <c r="Y20" s="60">
        <f>LN('11-13'!Y20/'11-13'!Y21)</f>
        <v>8.6955969542428402E-2</v>
      </c>
      <c r="Z20" s="60">
        <f>LN('11-13'!Z20/'11-13'!Z21)</f>
        <v>-2.4333444171446745E-2</v>
      </c>
      <c r="AA20" s="60">
        <f>LN('11-13'!AA20/'11-13'!AA21)</f>
        <v>0.16485443038615696</v>
      </c>
      <c r="AB20" s="60">
        <f>LN('11-13'!AB20/'11-13'!AB21)</f>
        <v>5.8445893660562277E-2</v>
      </c>
      <c r="AC20" s="60">
        <f>LN('11-13'!AC20/'11-13'!AC21)</f>
        <v>-8.2438406857020322E-3</v>
      </c>
      <c r="AD20" s="60">
        <f>LN('11-13'!AD20/'11-13'!AD21)</f>
        <v>5.6715104059881602E-2</v>
      </c>
      <c r="AE20" s="60">
        <f>LN('11-13'!AE20/'11-13'!AE21)</f>
        <v>0.12496856292501274</v>
      </c>
    </row>
    <row r="21" spans="1:31" x14ac:dyDescent="0.25">
      <c r="A21" s="61">
        <v>40819</v>
      </c>
      <c r="B21" s="60">
        <f>LN('11-13'!B21/'11-13'!B22)</f>
        <v>-7.10859233898746E-2</v>
      </c>
      <c r="C21" s="60">
        <f>LN('11-13'!C21/'11-13'!C22)</f>
        <v>-0.27025199244196335</v>
      </c>
      <c r="D21" s="60">
        <f>LN('11-13'!D21/'11-13'!D22)</f>
        <v>-6.0859794722457075E-2</v>
      </c>
      <c r="E21" s="60">
        <f>LN('11-13'!E21/'11-13'!E22)</f>
        <v>6.9728141063206697E-2</v>
      </c>
      <c r="F21" s="60">
        <f>LN('11-13'!F21/'11-13'!F22)</f>
        <v>-0.28978311770803156</v>
      </c>
      <c r="G21" s="60">
        <f>LN('11-13'!G21/'11-13'!G22)</f>
        <v>-5.6400445897130329E-2</v>
      </c>
      <c r="H21" s="60">
        <f>LN('11-13'!H21/'11-13'!H22)</f>
        <v>-0.15861816231618822</v>
      </c>
      <c r="I21" s="60">
        <f>LN('11-13'!I21/'11-13'!I22)</f>
        <v>-2.2976069338485169E-2</v>
      </c>
      <c r="J21" s="60">
        <f>LN('11-13'!J21/'11-13'!J22)</f>
        <v>2.7510229299750621E-2</v>
      </c>
      <c r="K21" s="60">
        <f>LN('11-13'!K21/'11-13'!K22)</f>
        <v>7.5020922813363151E-4</v>
      </c>
      <c r="L21" s="60">
        <f>LN('11-13'!L21/'11-13'!L22)</f>
        <v>-0.14804788466066673</v>
      </c>
      <c r="M21" s="60">
        <f>LN('11-13'!M21/'11-13'!M22)</f>
        <v>3.733258993730932E-2</v>
      </c>
      <c r="N21" s="60">
        <f>LN('11-13'!N21/'11-13'!N22)</f>
        <v>-2.2906504505602211E-2</v>
      </c>
      <c r="O21" s="60">
        <f>LN('11-13'!O21/'11-13'!O22)</f>
        <v>-7.3472362940781868E-2</v>
      </c>
      <c r="P21" s="60">
        <f>LN('11-13'!P21/'11-13'!P22)</f>
        <v>2.7873397221877119E-2</v>
      </c>
      <c r="Q21" s="60">
        <f>LN('11-13'!Q21/'11-13'!Q22)</f>
        <v>8.6529377862178E-2</v>
      </c>
      <c r="R21" s="60">
        <f>LN('11-13'!R21/'11-13'!R22)</f>
        <v>9.8951244936131486E-2</v>
      </c>
      <c r="S21" s="60">
        <f>LN('11-13'!S21/'11-13'!S22)</f>
        <v>1.8542584327488506E-2</v>
      </c>
      <c r="T21" s="60">
        <f>LN('11-13'!T21/'11-13'!T22)</f>
        <v>-0.16862542241989434</v>
      </c>
      <c r="U21" s="60">
        <f>LN('11-13'!U21/'11-13'!U22)</f>
        <v>2.4807473704267658E-2</v>
      </c>
      <c r="V21" s="60">
        <f>LN('11-13'!V21/'11-13'!V22)</f>
        <v>2.2856295043477932E-2</v>
      </c>
      <c r="W21" s="60">
        <f>LN('11-13'!W21/'11-13'!W22)</f>
        <v>3.6596818517868709E-2</v>
      </c>
      <c r="X21" s="60">
        <f>LN('11-13'!X21/'11-13'!X22)</f>
        <v>1.2689720374734078E-3</v>
      </c>
      <c r="Y21" s="60">
        <f>LN('11-13'!Y21/'11-13'!Y22)</f>
        <v>-1.8888638947855977E-2</v>
      </c>
      <c r="Z21" s="60">
        <f>LN('11-13'!Z21/'11-13'!Z22)</f>
        <v>6.2125054670369238E-2</v>
      </c>
      <c r="AA21" s="60">
        <f>LN('11-13'!AA21/'11-13'!AA22)</f>
        <v>4.0691628757467185E-3</v>
      </c>
      <c r="AB21" s="60">
        <f>LN('11-13'!AB21/'11-13'!AB22)</f>
        <v>1.7719874852016447E-2</v>
      </c>
      <c r="AC21" s="60">
        <f>LN('11-13'!AC21/'11-13'!AC22)</f>
        <v>8.2155079682277546E-2</v>
      </c>
      <c r="AD21" s="60">
        <f>LN('11-13'!AD21/'11-13'!AD22)</f>
        <v>5.5467929939821629E-2</v>
      </c>
      <c r="AE21" s="60">
        <f>LN('11-13'!AE21/'11-13'!AE22)</f>
        <v>-7.124209067520372E-2</v>
      </c>
    </row>
    <row r="22" spans="1:31" x14ac:dyDescent="0.25">
      <c r="A22" s="61">
        <v>40787</v>
      </c>
      <c r="B22" s="60">
        <f>LN('11-13'!B22/'11-13'!B23)</f>
        <v>-4.7292671832496289E-2</v>
      </c>
      <c r="C22" s="60">
        <f>LN('11-13'!C22/'11-13'!C23)</f>
        <v>-0.15431354645579884</v>
      </c>
      <c r="D22" s="60">
        <f>LN('11-13'!D22/'11-13'!D23)</f>
        <v>-7.868750845446943E-4</v>
      </c>
      <c r="E22" s="60">
        <f>LN('11-13'!E22/'11-13'!E23)</f>
        <v>-3.7405935737630985E-2</v>
      </c>
      <c r="F22" s="60">
        <f>LN('11-13'!F22/'11-13'!F23)</f>
        <v>-0.20410177283331757</v>
      </c>
      <c r="G22" s="60">
        <f>LN('11-13'!G22/'11-13'!G23)</f>
        <v>-4.8500382366934443E-2</v>
      </c>
      <c r="H22" s="60">
        <f>LN('11-13'!H22/'11-13'!H23)</f>
        <v>-0.11892902768812628</v>
      </c>
      <c r="I22" s="60">
        <f>LN('11-13'!I22/'11-13'!I23)</f>
        <v>-5.1827964325689084E-2</v>
      </c>
      <c r="J22" s="60">
        <f>LN('11-13'!J22/'11-13'!J23)</f>
        <v>9.7011234428574355E-3</v>
      </c>
      <c r="K22" s="60">
        <f>LN('11-13'!K22/'11-13'!K23)</f>
        <v>4.8006452806754286E-2</v>
      </c>
      <c r="L22" s="60">
        <f>LN('11-13'!L22/'11-13'!L23)</f>
        <v>-5.9515681771461285E-2</v>
      </c>
      <c r="M22" s="60">
        <f>LN('11-13'!M22/'11-13'!M23)</f>
        <v>-6.6284089310932034E-2</v>
      </c>
      <c r="N22" s="60">
        <f>LN('11-13'!N22/'11-13'!N23)</f>
        <v>-9.340067260904196E-2</v>
      </c>
      <c r="O22" s="60">
        <f>LN('11-13'!O22/'11-13'!O23)</f>
        <v>-0.30510779799677434</v>
      </c>
      <c r="P22" s="60">
        <f>LN('11-13'!P22/'11-13'!P23)</f>
        <v>-2.508512596680755E-2</v>
      </c>
      <c r="Q22" s="60">
        <f>LN('11-13'!Q22/'11-13'!Q23)</f>
        <v>-4.7058135738520877E-2</v>
      </c>
      <c r="R22" s="60">
        <f>LN('11-13'!R22/'11-13'!R23)</f>
        <v>-8.9370067270645587E-2</v>
      </c>
      <c r="S22" s="60">
        <f>LN('11-13'!S22/'11-13'!S23)</f>
        <v>2.9208434843774125E-2</v>
      </c>
      <c r="T22" s="60">
        <f>LN('11-13'!T22/'11-13'!T23)</f>
        <v>-9.7565049371905521E-2</v>
      </c>
      <c r="U22" s="60">
        <f>LN('11-13'!U22/'11-13'!U23)</f>
        <v>1.7419284472064662E-2</v>
      </c>
      <c r="V22" s="60">
        <f>LN('11-13'!V22/'11-13'!V23)</f>
        <v>5.621755943521678E-2</v>
      </c>
      <c r="W22" s="60">
        <f>LN('11-13'!W22/'11-13'!W23)</f>
        <v>-6.9142686520808263E-3</v>
      </c>
      <c r="X22" s="60">
        <f>LN('11-13'!X22/'11-13'!X23)</f>
        <v>-2.4306347013652901E-2</v>
      </c>
      <c r="Y22" s="60">
        <f>LN('11-13'!Y22/'11-13'!Y23)</f>
        <v>1.2067196819295786E-2</v>
      </c>
      <c r="Z22" s="60">
        <f>LN('11-13'!Z22/'11-13'!Z23)</f>
        <v>3.9048468970019005E-2</v>
      </c>
      <c r="AA22" s="60">
        <f>LN('11-13'!AA22/'11-13'!AA23)</f>
        <v>-7.4146189310198868E-2</v>
      </c>
      <c r="AB22" s="60">
        <f>LN('11-13'!AB22/'11-13'!AB23)</f>
        <v>-0.10617091262413376</v>
      </c>
      <c r="AC22" s="60">
        <f>LN('11-13'!AC22/'11-13'!AC23)</f>
        <v>9.3433619967724021E-3</v>
      </c>
      <c r="AD22" s="60">
        <f>LN('11-13'!AD22/'11-13'!AD23)</f>
        <v>1.562135132564567E-2</v>
      </c>
      <c r="AE22" s="60">
        <f>LN('11-13'!AE22/'11-13'!AE23)</f>
        <v>-0.13208585272937232</v>
      </c>
    </row>
    <row r="23" spans="1:31" x14ac:dyDescent="0.25">
      <c r="A23" s="61">
        <v>40756</v>
      </c>
      <c r="B23" s="60">
        <f>LN('11-13'!B23/'11-13'!B24)</f>
        <v>-0.10299233065711108</v>
      </c>
      <c r="C23" s="60">
        <f>LN('11-13'!C23/'11-13'!C24)</f>
        <v>-9.616073640703196E-2</v>
      </c>
      <c r="D23" s="60">
        <f>LN('11-13'!D23/'11-13'!D24)</f>
        <v>-4.0282438461633645E-2</v>
      </c>
      <c r="E23" s="60">
        <f>LN('11-13'!E23/'11-13'!E24)</f>
        <v>-4.8560093997014976E-2</v>
      </c>
      <c r="F23" s="60">
        <f>LN('11-13'!F23/'11-13'!F24)</f>
        <v>-0.11758992620067836</v>
      </c>
      <c r="G23" s="60">
        <f>LN('11-13'!G23/'11-13'!G24)</f>
        <v>-4.9455983463883253E-2</v>
      </c>
      <c r="H23" s="60">
        <f>LN('11-13'!H23/'11-13'!H24)</f>
        <v>-6.7430052691111117E-2</v>
      </c>
      <c r="I23" s="60">
        <f>LN('11-13'!I23/'11-13'!I24)</f>
        <v>1.7083445185053687E-2</v>
      </c>
      <c r="J23" s="60">
        <f>LN('11-13'!J23/'11-13'!J24)</f>
        <v>5.795003750189015E-3</v>
      </c>
      <c r="K23" s="60">
        <f>LN('11-13'!K23/'11-13'!K24)</f>
        <v>-2.4690495449372759E-4</v>
      </c>
      <c r="L23" s="60">
        <f>LN('11-13'!L23/'11-13'!L24)</f>
        <v>-5.0045194934695517E-2</v>
      </c>
      <c r="M23" s="60">
        <f>LN('11-13'!M23/'11-13'!M24)</f>
        <v>-2.4775634527428647E-2</v>
      </c>
      <c r="N23" s="60">
        <f>LN('11-13'!N23/'11-13'!N24)</f>
        <v>-6.1152824692420144E-2</v>
      </c>
      <c r="O23" s="60">
        <f>LN('11-13'!O23/'11-13'!O24)</f>
        <v>-4.6169571330833596E-2</v>
      </c>
      <c r="P23" s="60">
        <f>LN('11-13'!P23/'11-13'!P24)</f>
        <v>-6.485366101803014E-2</v>
      </c>
      <c r="Q23" s="60">
        <f>LN('11-13'!Q23/'11-13'!Q24)</f>
        <v>4.0012718843377044E-2</v>
      </c>
      <c r="R23" s="60">
        <f>LN('11-13'!R23/'11-13'!R24)</f>
        <v>-7.9037620619407927E-3</v>
      </c>
      <c r="S23" s="60">
        <f>LN('11-13'!S23/'11-13'!S24)</f>
        <v>-3.8839480967923896E-2</v>
      </c>
      <c r="T23" s="60">
        <f>LN('11-13'!T23/'11-13'!T24)</f>
        <v>-2.2748245078483317E-2</v>
      </c>
      <c r="U23" s="60">
        <f>LN('11-13'!U23/'11-13'!U24)</f>
        <v>-1.4799424445939095E-2</v>
      </c>
      <c r="V23" s="60">
        <f>LN('11-13'!V23/'11-13'!V24)</f>
        <v>1.3422347028218541E-2</v>
      </c>
      <c r="W23" s="60">
        <f>LN('11-13'!W23/'11-13'!W24)</f>
        <v>-5.7542751752850785E-2</v>
      </c>
      <c r="X23" s="60">
        <f>LN('11-13'!X23/'11-13'!X24)</f>
        <v>5.1970959815206073E-2</v>
      </c>
      <c r="Y23" s="60">
        <f>LN('11-13'!Y23/'11-13'!Y24)</f>
        <v>-8.200035252861626E-2</v>
      </c>
      <c r="Z23" s="60">
        <f>LN('11-13'!Z23/'11-13'!Z24)</f>
        <v>-3.4394236391596854E-2</v>
      </c>
      <c r="AA23" s="60">
        <f>LN('11-13'!AA23/'11-13'!AA24)</f>
        <v>-7.4132037544692844E-2</v>
      </c>
      <c r="AB23" s="60">
        <f>LN('11-13'!AB23/'11-13'!AB24)</f>
        <v>-8.5344591986933907E-2</v>
      </c>
      <c r="AC23" s="60">
        <f>LN('11-13'!AC23/'11-13'!AC24)</f>
        <v>-3.8360941981892417E-2</v>
      </c>
      <c r="AD23" s="60">
        <f>LN('11-13'!AD23/'11-13'!AD24)</f>
        <v>-1.1720561116605507E-2</v>
      </c>
      <c r="AE23" s="60">
        <f>LN('11-13'!AE23/'11-13'!AE24)</f>
        <v>-2.7703308938785764E-2</v>
      </c>
    </row>
    <row r="24" spans="1:31" x14ac:dyDescent="0.25">
      <c r="A24" s="61">
        <v>40725</v>
      </c>
      <c r="B24" s="60">
        <f>LN('11-13'!B24/'11-13'!B25)</f>
        <v>5.0084040833927507E-2</v>
      </c>
      <c r="C24" s="60">
        <f>LN('11-13'!C24/'11-13'!C25)</f>
        <v>8.0430749635232359E-3</v>
      </c>
      <c r="D24" s="60">
        <f>LN('11-13'!D24/'11-13'!D25)</f>
        <v>4.4451240268525011E-2</v>
      </c>
      <c r="E24" s="60">
        <f>LN('11-13'!E24/'11-13'!E25)</f>
        <v>-5.9646884800541962E-3</v>
      </c>
      <c r="F24" s="60">
        <f>LN('11-13'!F24/'11-13'!F25)</f>
        <v>-1.8970563758545403E-2</v>
      </c>
      <c r="G24" s="60">
        <f>LN('11-13'!G24/'11-13'!G25)</f>
        <v>-1.997358383541659E-2</v>
      </c>
      <c r="H24" s="60">
        <f>LN('11-13'!H24/'11-13'!H25)</f>
        <v>6.4824789883029824E-2</v>
      </c>
      <c r="I24" s="60">
        <f>LN('11-13'!I24/'11-13'!I25)</f>
        <v>9.9533325271584858E-3</v>
      </c>
      <c r="J24" s="60">
        <f>LN('11-13'!J24/'11-13'!J25)</f>
        <v>-3.7794871863320763E-2</v>
      </c>
      <c r="K24" s="60">
        <f>LN('11-13'!K24/'11-13'!K25)</f>
        <v>1.9211328167609114E-2</v>
      </c>
      <c r="L24" s="60">
        <f>LN('11-13'!L24/'11-13'!L25)</f>
        <v>4.9171020573594904E-2</v>
      </c>
      <c r="M24" s="60">
        <f>LN('11-13'!M24/'11-13'!M25)</f>
        <v>-5.7791888353956201E-3</v>
      </c>
      <c r="N24" s="60">
        <f>LN('11-13'!N24/'11-13'!N25)</f>
        <v>3.8601915384099909E-3</v>
      </c>
      <c r="O24" s="60">
        <f>LN('11-13'!O24/'11-13'!O25)</f>
        <v>8.2755259110757571E-3</v>
      </c>
      <c r="P24" s="60">
        <f>LN('11-13'!P24/'11-13'!P25)</f>
        <v>3.6305955778340365E-2</v>
      </c>
      <c r="Q24" s="60">
        <f>LN('11-13'!Q24/'11-13'!Q25)</f>
        <v>4.1261380481575557E-2</v>
      </c>
      <c r="R24" s="60">
        <f>LN('11-13'!R24/'11-13'!R25)</f>
        <v>1.8268574272892781E-2</v>
      </c>
      <c r="S24" s="60">
        <f>LN('11-13'!S24/'11-13'!S25)</f>
        <v>6.7224263367302983E-3</v>
      </c>
      <c r="T24" s="60">
        <f>LN('11-13'!T24/'11-13'!T25)</f>
        <v>-5.7260737543391137E-3</v>
      </c>
      <c r="U24" s="60">
        <f>LN('11-13'!U24/'11-13'!U25)</f>
        <v>6.3158104681237531E-3</v>
      </c>
      <c r="V24" s="60">
        <f>LN('11-13'!V24/'11-13'!V25)</f>
        <v>5.0530016055950831E-2</v>
      </c>
      <c r="W24" s="60">
        <f>LN('11-13'!W24/'11-13'!W25)</f>
        <v>-1.6149928039267712E-2</v>
      </c>
      <c r="X24" s="60">
        <f>LN('11-13'!X24/'11-13'!X25)</f>
        <v>5.751170099481219E-2</v>
      </c>
      <c r="Y24" s="60">
        <f>LN('11-13'!Y24/'11-13'!Y25)</f>
        <v>-1.9884748293486583E-2</v>
      </c>
      <c r="Z24" s="60">
        <f>LN('11-13'!Z24/'11-13'!Z25)</f>
        <v>-3.8143005422664779E-2</v>
      </c>
      <c r="AA24" s="60">
        <f>LN('11-13'!AA24/'11-13'!AA25)</f>
        <v>-3.5685569498981821E-2</v>
      </c>
      <c r="AB24" s="60">
        <f>LN('11-13'!AB24/'11-13'!AB25)</f>
        <v>6.1332515639461092E-2</v>
      </c>
      <c r="AC24" s="60">
        <f>LN('11-13'!AC24/'11-13'!AC25)</f>
        <v>3.5786583633118756E-2</v>
      </c>
      <c r="AD24" s="60">
        <f>LN('11-13'!AD24/'11-13'!AD25)</f>
        <v>-2.0193294352961431E-2</v>
      </c>
      <c r="AE24" s="60">
        <f>LN('11-13'!AE24/'11-13'!AE25)</f>
        <v>-2.2510787994846553E-2</v>
      </c>
    </row>
    <row r="25" spans="1:31" x14ac:dyDescent="0.25">
      <c r="A25" s="61">
        <v>40695</v>
      </c>
      <c r="B25" s="60">
        <f>LN('11-13'!B25/'11-13'!B26)</f>
        <v>-2.4766440339890557E-2</v>
      </c>
      <c r="C25" s="60">
        <f>LN('11-13'!C25/'11-13'!C26)</f>
        <v>-3.7290729153778825E-2</v>
      </c>
      <c r="D25" s="60">
        <f>LN('11-13'!D25/'11-13'!D26)</f>
        <v>3.456621291872241E-2</v>
      </c>
      <c r="E25" s="60">
        <f>LN('11-13'!E25/'11-13'!E26)</f>
        <v>4.0136045024969411E-2</v>
      </c>
      <c r="F25" s="60">
        <f>LN('11-13'!F25/'11-13'!F26)</f>
        <v>-6.3411020817487188E-2</v>
      </c>
      <c r="G25" s="60">
        <f>LN('11-13'!G25/'11-13'!G26)</f>
        <v>-2.097366222555843E-2</v>
      </c>
      <c r="H25" s="60">
        <f>LN('11-13'!H25/'11-13'!H26)</f>
        <v>-9.2604136818820001E-2</v>
      </c>
      <c r="I25" s="60">
        <f>LN('11-13'!I25/'11-13'!I26)</f>
        <v>-1.9221613424757211E-2</v>
      </c>
      <c r="J25" s="60">
        <f>LN('11-13'!J25/'11-13'!J26)</f>
        <v>-4.1370811247897071E-2</v>
      </c>
      <c r="K25" s="60">
        <f>LN('11-13'!K25/'11-13'!K26)</f>
        <v>1.5060684144601374E-2</v>
      </c>
      <c r="L25" s="60">
        <f>LN('11-13'!L25/'11-13'!L26)</f>
        <v>-5.1216373085696432E-2</v>
      </c>
      <c r="M25" s="60">
        <f>LN('11-13'!M25/'11-13'!M26)</f>
        <v>-2.5127680201605464E-2</v>
      </c>
      <c r="N25" s="60">
        <f>LN('11-13'!N25/'11-13'!N26)</f>
        <v>-3.8853323154881568E-2</v>
      </c>
      <c r="O25" s="60">
        <f>LN('11-13'!O25/'11-13'!O26)</f>
        <v>-6.0667905301627759E-2</v>
      </c>
      <c r="P25" s="60">
        <f>LN('11-13'!P25/'11-13'!P26)</f>
        <v>-2.4282802641483317E-2</v>
      </c>
      <c r="Q25" s="60">
        <f>LN('11-13'!Q25/'11-13'!Q26)</f>
        <v>-6.1666625540397627E-4</v>
      </c>
      <c r="R25" s="60">
        <f>LN('11-13'!R25/'11-13'!R26)</f>
        <v>-6.0133868040180925E-3</v>
      </c>
      <c r="S25" s="60">
        <f>LN('11-13'!S25/'11-13'!S26)</f>
        <v>3.953890954620487E-2</v>
      </c>
      <c r="T25" s="60">
        <f>LN('11-13'!T25/'11-13'!T26)</f>
        <v>-4.9374055823786546E-2</v>
      </c>
      <c r="U25" s="60">
        <f>LN('11-13'!U25/'11-13'!U26)</f>
        <v>6.4327350193908117E-2</v>
      </c>
      <c r="V25" s="60">
        <f>LN('11-13'!V25/'11-13'!V26)</f>
        <v>6.3907766389325285E-2</v>
      </c>
      <c r="W25" s="60">
        <f>LN('11-13'!W25/'11-13'!W26)</f>
        <v>2.7689161717761052E-2</v>
      </c>
      <c r="X25" s="60">
        <f>LN('11-13'!X25/'11-13'!X26)</f>
        <v>-1.5183572854889391E-2</v>
      </c>
      <c r="Y25" s="60">
        <f>LN('11-13'!Y25/'11-13'!Y26)</f>
        <v>3.7470403163208869E-2</v>
      </c>
      <c r="Z25" s="60">
        <f>LN('11-13'!Z25/'11-13'!Z26)</f>
        <v>4.7886171831922453E-2</v>
      </c>
      <c r="AA25" s="60">
        <f>LN('11-13'!AA25/'11-13'!AA26)</f>
        <v>-7.8689799537779454E-3</v>
      </c>
      <c r="AB25" s="60">
        <f>LN('11-13'!AB25/'11-13'!AB26)</f>
        <v>-3.2232580769051285E-2</v>
      </c>
      <c r="AC25" s="60">
        <f>LN('11-13'!AC25/'11-13'!AC26)</f>
        <v>-5.6121127312794223E-3</v>
      </c>
      <c r="AD25" s="60">
        <f>LN('11-13'!AD25/'11-13'!AD26)</f>
        <v>2.0383324773018161E-2</v>
      </c>
      <c r="AE25" s="60">
        <f>LN('11-13'!AE25/'11-13'!AE26)</f>
        <v>-3.9288484619041365E-2</v>
      </c>
    </row>
    <row r="26" spans="1:31" x14ac:dyDescent="0.25">
      <c r="A26" s="61">
        <v>40665</v>
      </c>
      <c r="B26" s="60">
        <f>LN('11-13'!B26/'11-13'!B27)</f>
        <v>-8.1550514816985595E-3</v>
      </c>
      <c r="C26" s="60">
        <f>LN('11-13'!C26/'11-13'!C27)</f>
        <v>-6.2462431597873493E-2</v>
      </c>
      <c r="D26" s="60">
        <f>LN('11-13'!D26/'11-13'!D27)</f>
        <v>4.5039368983618509E-2</v>
      </c>
      <c r="E26" s="60">
        <f>LN('11-13'!E26/'11-13'!E27)</f>
        <v>-2.1668299479129495E-2</v>
      </c>
      <c r="F26" s="60">
        <f>LN('11-13'!F26/'11-13'!F27)</f>
        <v>-0.1282208990156975</v>
      </c>
      <c r="G26" s="60">
        <f>LN('11-13'!G26/'11-13'!G27)</f>
        <v>2.3889263156398426E-2</v>
      </c>
      <c r="H26" s="60">
        <f>LN('11-13'!H26/'11-13'!H27)</f>
        <v>-3.4251178474595516E-2</v>
      </c>
      <c r="I26" s="60">
        <f>LN('11-13'!I26/'11-13'!I27)</f>
        <v>-4.9340060124513009E-2</v>
      </c>
      <c r="J26" s="60">
        <f>LN('11-13'!J26/'11-13'!J27)</f>
        <v>-1.6842427137685145E-2</v>
      </c>
      <c r="K26" s="60">
        <f>LN('11-13'!K26/'11-13'!K27)</f>
        <v>-4.0633209233453767E-2</v>
      </c>
      <c r="L26" s="60">
        <f>LN('11-13'!L26/'11-13'!L27)</f>
        <v>-3.0089364181490604E-2</v>
      </c>
      <c r="M26" s="60">
        <f>LN('11-13'!M26/'11-13'!M27)</f>
        <v>-2.136141715879554E-2</v>
      </c>
      <c r="N26" s="60">
        <f>LN('11-13'!N26/'11-13'!N27)</f>
        <v>-4.118873208057533E-2</v>
      </c>
      <c r="O26" s="60">
        <f>LN('11-13'!O26/'11-13'!O27)</f>
        <v>-7.0255592667369443E-2</v>
      </c>
      <c r="P26" s="60">
        <f>LN('11-13'!P26/'11-13'!P27)</f>
        <v>-5.3648051677155521E-2</v>
      </c>
      <c r="Q26" s="60">
        <f>LN('11-13'!Q26/'11-13'!Q27)</f>
        <v>-1.1916358177702971E-3</v>
      </c>
      <c r="R26" s="60">
        <f>LN('11-13'!R26/'11-13'!R27)</f>
        <v>0.10189195540156935</v>
      </c>
      <c r="S26" s="60">
        <f>LN('11-13'!S26/'11-13'!S27)</f>
        <v>5.8975291311252724E-2</v>
      </c>
      <c r="T26" s="60">
        <f>LN('11-13'!T26/'11-13'!T27)</f>
        <v>-6.9819468160731174E-2</v>
      </c>
      <c r="U26" s="60">
        <f>LN('11-13'!U26/'11-13'!U27)</f>
        <v>1.7609088915587889E-2</v>
      </c>
      <c r="V26" s="60">
        <f>LN('11-13'!V26/'11-13'!V27)</f>
        <v>-1.3768358341680813E-2</v>
      </c>
      <c r="W26" s="60">
        <f>LN('11-13'!W26/'11-13'!W27)</f>
        <v>4.5419017938159792E-2</v>
      </c>
      <c r="X26" s="60">
        <f>LN('11-13'!X26/'11-13'!X27)</f>
        <v>-4.1003640729422003E-2</v>
      </c>
      <c r="Y26" s="60">
        <f>LN('11-13'!Y26/'11-13'!Y27)</f>
        <v>-1.7125377212756893E-2</v>
      </c>
      <c r="Z26" s="60">
        <f>LN('11-13'!Z26/'11-13'!Z27)</f>
        <v>6.2497622310637739E-3</v>
      </c>
      <c r="AA26" s="60">
        <f>LN('11-13'!AA26/'11-13'!AA27)</f>
        <v>1.3811618815808519E-2</v>
      </c>
      <c r="AB26" s="60">
        <f>LN('11-13'!AB26/'11-13'!AB27)</f>
        <v>5.3570856100076322E-3</v>
      </c>
      <c r="AC26" s="60">
        <f>LN('11-13'!AC26/'11-13'!AC27)</f>
        <v>-6.3010080359548595E-2</v>
      </c>
      <c r="AD26" s="60">
        <f>LN('11-13'!AD26/'11-13'!AD27)</f>
        <v>6.2736953404466094E-3</v>
      </c>
      <c r="AE26" s="60">
        <f>LN('11-13'!AE26/'11-13'!AE27)</f>
        <v>-3.829271354317125E-2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9.5571408129977269E-3</v>
      </c>
      <c r="C29" s="15">
        <f t="shared" ref="C29:AE29" si="0">AVERAGE(C2:C26)</f>
        <v>-2.5492226780648015E-2</v>
      </c>
      <c r="D29" s="15">
        <f t="shared" si="0"/>
        <v>2.0741483120472831E-2</v>
      </c>
      <c r="E29" s="15">
        <f t="shared" si="0"/>
        <v>1.1795154134752926E-2</v>
      </c>
      <c r="F29" s="15">
        <f t="shared" si="0"/>
        <v>-5.9043908539832047E-4</v>
      </c>
      <c r="G29" s="15">
        <f t="shared" si="0"/>
        <v>1.3050094361822459E-2</v>
      </c>
      <c r="H29" s="15">
        <f t="shared" si="0"/>
        <v>-7.5818908028665631E-3</v>
      </c>
      <c r="I29" s="15">
        <f t="shared" si="0"/>
        <v>9.5057705551774563E-3</v>
      </c>
      <c r="J29" s="15">
        <f t="shared" si="0"/>
        <v>1.1915276956852697E-2</v>
      </c>
      <c r="K29" s="15">
        <f t="shared" si="0"/>
        <v>1.3350887156029351E-2</v>
      </c>
      <c r="L29" s="15">
        <f t="shared" si="0"/>
        <v>3.6371938718256238E-3</v>
      </c>
      <c r="M29" s="15">
        <f t="shared" si="0"/>
        <v>6.1080594484870529E-3</v>
      </c>
      <c r="N29" s="15">
        <f t="shared" si="0"/>
        <v>8.5745817210499918E-3</v>
      </c>
      <c r="O29" s="15">
        <f t="shared" si="0"/>
        <v>-2.3572980873480698E-2</v>
      </c>
      <c r="P29" s="15">
        <f t="shared" si="0"/>
        <v>3.101770544728517E-2</v>
      </c>
      <c r="Q29" s="15">
        <f t="shared" si="0"/>
        <v>1.2178692861973581E-2</v>
      </c>
      <c r="R29" s="15">
        <f t="shared" si="0"/>
        <v>1.2921383061124043E-2</v>
      </c>
      <c r="S29" s="15">
        <f t="shared" si="0"/>
        <v>1.9269628560880585E-2</v>
      </c>
      <c r="T29" s="15">
        <f t="shared" si="0"/>
        <v>6.1260903528315702E-3</v>
      </c>
      <c r="U29" s="15">
        <f t="shared" si="0"/>
        <v>2.8951168391453355E-2</v>
      </c>
      <c r="V29" s="15">
        <f t="shared" si="0"/>
        <v>1.6429188454165303E-2</v>
      </c>
      <c r="W29" s="15">
        <f t="shared" si="0"/>
        <v>1.8323576036283568E-2</v>
      </c>
      <c r="X29" s="15">
        <f t="shared" si="0"/>
        <v>1.5030181845868573E-2</v>
      </c>
      <c r="Y29" s="15">
        <f t="shared" si="0"/>
        <v>1.9580902009355292E-2</v>
      </c>
      <c r="Z29" s="15">
        <f t="shared" si="0"/>
        <v>1.3746858778229107E-2</v>
      </c>
      <c r="AA29" s="15">
        <f t="shared" si="0"/>
        <v>1.8312496000188951E-2</v>
      </c>
      <c r="AB29" s="15">
        <f t="shared" si="0"/>
        <v>7.2077534699975252E-3</v>
      </c>
      <c r="AC29" s="15">
        <f t="shared" si="0"/>
        <v>1.8248992326182517E-2</v>
      </c>
      <c r="AD29" s="15">
        <f t="shared" si="0"/>
        <v>2.0659054034482253E-2</v>
      </c>
      <c r="AE29" s="15">
        <f t="shared" si="0"/>
        <v>1.9741255233091091E-2</v>
      </c>
    </row>
    <row r="30" spans="1:31" ht="15.75" x14ac:dyDescent="0.25">
      <c r="A30" s="56" t="s">
        <v>49</v>
      </c>
      <c r="B30" s="14">
        <f>_xlfn.VAR.P(B2:B26)</f>
        <v>2.0579500436845592E-3</v>
      </c>
      <c r="C30" s="14">
        <f t="shared" ref="C30:AE30" si="1">_xlfn.VAR.P(C2:C26)</f>
        <v>5.8955812334712488E-3</v>
      </c>
      <c r="D30" s="14">
        <f t="shared" si="1"/>
        <v>2.3237143165595895E-3</v>
      </c>
      <c r="E30" s="14">
        <f t="shared" si="1"/>
        <v>2.2917453777972058E-3</v>
      </c>
      <c r="F30" s="14">
        <f t="shared" si="1"/>
        <v>1.689699000545191E-2</v>
      </c>
      <c r="G30" s="14">
        <f t="shared" si="1"/>
        <v>2.9317862948727439E-3</v>
      </c>
      <c r="H30" s="14">
        <f t="shared" si="1"/>
        <v>7.39973319266354E-3</v>
      </c>
      <c r="I30" s="14">
        <f t="shared" si="1"/>
        <v>2.5893549438461335E-3</v>
      </c>
      <c r="J30" s="14">
        <f t="shared" si="1"/>
        <v>4.1985152095713523E-3</v>
      </c>
      <c r="K30" s="14">
        <f t="shared" si="1"/>
        <v>1.9352965284524029E-3</v>
      </c>
      <c r="L30" s="14">
        <f t="shared" si="1"/>
        <v>4.4278077404966108E-3</v>
      </c>
      <c r="M30" s="14">
        <f t="shared" si="1"/>
        <v>1.7212928186885136E-3</v>
      </c>
      <c r="N30" s="14">
        <f t="shared" si="1"/>
        <v>3.6816961574316224E-3</v>
      </c>
      <c r="O30" s="14">
        <f t="shared" si="1"/>
        <v>1.4044228862154343E-2</v>
      </c>
      <c r="P30" s="14">
        <f t="shared" si="1"/>
        <v>2.3377062889609378E-3</v>
      </c>
      <c r="Q30" s="14">
        <f t="shared" si="1"/>
        <v>1.7473049530681646E-3</v>
      </c>
      <c r="R30" s="14">
        <f t="shared" si="1"/>
        <v>4.3994512417134327E-3</v>
      </c>
      <c r="S30" s="14">
        <f t="shared" si="1"/>
        <v>1.2351894727580994E-3</v>
      </c>
      <c r="T30" s="14">
        <f t="shared" si="1"/>
        <v>8.5422368146291592E-3</v>
      </c>
      <c r="U30" s="14">
        <f t="shared" si="1"/>
        <v>2.5948297694673417E-3</v>
      </c>
      <c r="V30" s="14">
        <f t="shared" si="1"/>
        <v>1.2228910289641484E-3</v>
      </c>
      <c r="W30" s="14">
        <f t="shared" si="1"/>
        <v>2.4046253628368635E-3</v>
      </c>
      <c r="X30" s="14">
        <f t="shared" si="1"/>
        <v>2.649448145604505E-3</v>
      </c>
      <c r="Y30" s="14">
        <f t="shared" si="1"/>
        <v>2.0433280679298354E-3</v>
      </c>
      <c r="Z30" s="14">
        <f t="shared" si="1"/>
        <v>1.5969055314221171E-3</v>
      </c>
      <c r="AA30" s="14">
        <f t="shared" si="1"/>
        <v>2.8575123514214692E-3</v>
      </c>
      <c r="AB30" s="14">
        <f t="shared" si="1"/>
        <v>1.8980643619869678E-3</v>
      </c>
      <c r="AC30" s="14">
        <f t="shared" si="1"/>
        <v>2.2229445835175022E-3</v>
      </c>
      <c r="AD30" s="14">
        <f t="shared" si="1"/>
        <v>2.5554381617107075E-3</v>
      </c>
      <c r="AE30" s="14">
        <f t="shared" si="1"/>
        <v>3.5264404779830763E-3</v>
      </c>
    </row>
    <row r="31" spans="1:31" ht="15.75" x14ac:dyDescent="0.25">
      <c r="A31" s="56" t="s">
        <v>50</v>
      </c>
      <c r="B31" s="14">
        <f>_xlfn.STDEV.P(B2:B26)</f>
        <v>4.5364634283597605E-2</v>
      </c>
      <c r="C31" s="14">
        <f t="shared" ref="C31:AE31" si="2">_xlfn.STDEV.P(C2:C26)</f>
        <v>7.6782688370955393E-2</v>
      </c>
      <c r="D31" s="14">
        <f t="shared" si="2"/>
        <v>4.8204920045152956E-2</v>
      </c>
      <c r="E31" s="14">
        <f t="shared" si="2"/>
        <v>4.7872177491703943E-2</v>
      </c>
      <c r="F31" s="14">
        <f t="shared" si="2"/>
        <v>0.12998842258236659</v>
      </c>
      <c r="G31" s="14">
        <f t="shared" si="2"/>
        <v>5.4145972102020143E-2</v>
      </c>
      <c r="H31" s="14">
        <f t="shared" si="2"/>
        <v>8.6021701870304446E-2</v>
      </c>
      <c r="I31" s="14">
        <f t="shared" si="2"/>
        <v>5.0885704710125941E-2</v>
      </c>
      <c r="J31" s="14">
        <f t="shared" si="2"/>
        <v>6.4795950564609767E-2</v>
      </c>
      <c r="K31" s="14">
        <f t="shared" si="2"/>
        <v>4.3992005278827684E-2</v>
      </c>
      <c r="L31" s="14">
        <f t="shared" si="2"/>
        <v>6.654177440147363E-2</v>
      </c>
      <c r="M31" s="14">
        <f t="shared" si="2"/>
        <v>4.1488466092258862E-2</v>
      </c>
      <c r="N31" s="14">
        <f t="shared" si="2"/>
        <v>6.0676982105503749E-2</v>
      </c>
      <c r="O31" s="14">
        <f t="shared" si="2"/>
        <v>0.1185083493352023</v>
      </c>
      <c r="P31" s="14">
        <f t="shared" si="2"/>
        <v>4.8349832357113071E-2</v>
      </c>
      <c r="Q31" s="14">
        <f t="shared" si="2"/>
        <v>4.1800776943355544E-2</v>
      </c>
      <c r="R31" s="14">
        <f t="shared" si="2"/>
        <v>6.6328359256907846E-2</v>
      </c>
      <c r="S31" s="14">
        <f t="shared" si="2"/>
        <v>3.5145262451119916E-2</v>
      </c>
      <c r="T31" s="14">
        <f t="shared" si="2"/>
        <v>9.2424222012571791E-2</v>
      </c>
      <c r="U31" s="14">
        <f t="shared" si="2"/>
        <v>5.09394716253255E-2</v>
      </c>
      <c r="V31" s="14">
        <f t="shared" si="2"/>
        <v>3.4969858863943798E-2</v>
      </c>
      <c r="W31" s="14">
        <f t="shared" si="2"/>
        <v>4.9036979544389389E-2</v>
      </c>
      <c r="X31" s="14">
        <f t="shared" si="2"/>
        <v>5.1472790342126443E-2</v>
      </c>
      <c r="Y31" s="14">
        <f t="shared" si="2"/>
        <v>4.5203186479825019E-2</v>
      </c>
      <c r="Z31" s="14">
        <f t="shared" si="2"/>
        <v>3.9961300422059802E-2</v>
      </c>
      <c r="AA31" s="14">
        <f t="shared" si="2"/>
        <v>5.3455704573239601E-2</v>
      </c>
      <c r="AB31" s="14">
        <f t="shared" si="2"/>
        <v>4.3566780486822387E-2</v>
      </c>
      <c r="AC31" s="14">
        <f t="shared" si="2"/>
        <v>4.714811325511873E-2</v>
      </c>
      <c r="AD31" s="14">
        <f t="shared" si="2"/>
        <v>5.0551341838874143E-2</v>
      </c>
      <c r="AE31" s="14">
        <f t="shared" si="2"/>
        <v>5.9383840209126557E-2</v>
      </c>
    </row>
    <row r="33" spans="1:31" ht="15.75" thickBot="1" x14ac:dyDescent="0.3"/>
    <row r="34" spans="1:31" x14ac:dyDescent="0.25">
      <c r="A34" s="50" t="s">
        <v>54</v>
      </c>
      <c r="B34" s="10" t="s">
        <v>42</v>
      </c>
      <c r="C34" s="10" t="s">
        <v>41</v>
      </c>
      <c r="D34" s="10" t="s">
        <v>39</v>
      </c>
      <c r="E34" s="10" t="s">
        <v>36</v>
      </c>
      <c r="F34" s="10" t="s">
        <v>35</v>
      </c>
      <c r="G34" s="10" t="s">
        <v>34</v>
      </c>
      <c r="H34" s="10" t="s">
        <v>33</v>
      </c>
      <c r="I34" s="10" t="s">
        <v>32</v>
      </c>
      <c r="J34" s="10" t="s">
        <v>31</v>
      </c>
      <c r="K34" s="10" t="s">
        <v>29</v>
      </c>
      <c r="L34" s="10" t="s">
        <v>28</v>
      </c>
      <c r="M34" s="10" t="s">
        <v>26</v>
      </c>
      <c r="N34" s="10" t="s">
        <v>25</v>
      </c>
      <c r="O34" s="10" t="s">
        <v>22</v>
      </c>
      <c r="P34" s="10" t="s">
        <v>21</v>
      </c>
      <c r="Q34" s="10" t="s">
        <v>19</v>
      </c>
      <c r="R34" s="10" t="s">
        <v>18</v>
      </c>
      <c r="S34" s="10" t="s">
        <v>16</v>
      </c>
      <c r="T34" s="10" t="s">
        <v>15</v>
      </c>
      <c r="U34" s="10" t="s">
        <v>14</v>
      </c>
      <c r="V34" s="10" t="s">
        <v>13</v>
      </c>
      <c r="W34" s="10" t="s">
        <v>12</v>
      </c>
      <c r="X34" s="10" t="s">
        <v>11</v>
      </c>
      <c r="Y34" s="10" t="s">
        <v>9</v>
      </c>
      <c r="Z34" s="10" t="s">
        <v>8</v>
      </c>
      <c r="AA34" s="10" t="s">
        <v>6</v>
      </c>
      <c r="AB34" s="10" t="s">
        <v>4</v>
      </c>
      <c r="AC34" s="10" t="s">
        <v>3</v>
      </c>
      <c r="AD34" s="10" t="s">
        <v>1</v>
      </c>
      <c r="AE34" s="51" t="s">
        <v>0</v>
      </c>
    </row>
    <row r="35" spans="1:31" x14ac:dyDescent="0.25">
      <c r="A35" s="45" t="s">
        <v>42</v>
      </c>
      <c r="B35" s="46">
        <v>2.0579500436845592E-3</v>
      </c>
      <c r="C35" s="46">
        <v>2.0559242605019301E-3</v>
      </c>
      <c r="D35" s="46">
        <v>1.3074182479532914E-3</v>
      </c>
      <c r="E35" s="46">
        <v>8.8532398665107522E-4</v>
      </c>
      <c r="F35" s="46">
        <v>2.5359947835096293E-3</v>
      </c>
      <c r="G35" s="46">
        <v>1.5254161938388533E-3</v>
      </c>
      <c r="H35" s="46">
        <v>2.0163046985684375E-3</v>
      </c>
      <c r="I35" s="46">
        <v>1.2518471448196653E-3</v>
      </c>
      <c r="J35" s="46">
        <v>8.9976279748756884E-4</v>
      </c>
      <c r="K35" s="46">
        <v>7.509962724719715E-4</v>
      </c>
      <c r="L35" s="46">
        <v>2.1265047081052996E-3</v>
      </c>
      <c r="M35" s="46">
        <v>1.0790404250408015E-3</v>
      </c>
      <c r="N35" s="46">
        <v>2.0257326059792895E-3</v>
      </c>
      <c r="O35" s="46">
        <v>3.3228000831810557E-3</v>
      </c>
      <c r="P35" s="46">
        <v>1.3865012591943687E-3</v>
      </c>
      <c r="Q35" s="46">
        <v>5.5613999070613267E-4</v>
      </c>
      <c r="R35" s="46">
        <v>7.0394535219276961E-4</v>
      </c>
      <c r="S35" s="46">
        <v>6.8290477366043771E-4</v>
      </c>
      <c r="T35" s="46">
        <v>2.1488087776820731E-3</v>
      </c>
      <c r="U35" s="46">
        <v>5.3588647810949011E-4</v>
      </c>
      <c r="V35" s="46">
        <v>6.3523325436628674E-4</v>
      </c>
      <c r="W35" s="46">
        <v>1.0682441983443103E-3</v>
      </c>
      <c r="X35" s="46">
        <v>4.2798383674859662E-4</v>
      </c>
      <c r="Y35" s="46">
        <v>1.4620211622729496E-3</v>
      </c>
      <c r="Z35" s="46">
        <v>2.4030002676758667E-4</v>
      </c>
      <c r="AA35" s="46">
        <v>1.4160587343417946E-3</v>
      </c>
      <c r="AB35" s="46">
        <v>1.365570733799739E-3</v>
      </c>
      <c r="AC35" s="46">
        <v>7.2972797478181766E-4</v>
      </c>
      <c r="AD35" s="46">
        <v>5.250648848974124E-4</v>
      </c>
      <c r="AE35" s="52">
        <v>1.768342684927957E-3</v>
      </c>
    </row>
    <row r="36" spans="1:31" x14ac:dyDescent="0.25">
      <c r="A36" s="47" t="s">
        <v>41</v>
      </c>
      <c r="B36" s="11">
        <v>2.0559242605019301E-3</v>
      </c>
      <c r="C36" s="11">
        <v>5.8955812334712488E-3</v>
      </c>
      <c r="D36" s="11">
        <v>2.0779588476300239E-3</v>
      </c>
      <c r="E36" s="11">
        <v>-6.0807893945088261E-4</v>
      </c>
      <c r="F36" s="11">
        <v>8.1115889082341505E-3</v>
      </c>
      <c r="G36" s="11">
        <v>1.61817475327545E-3</v>
      </c>
      <c r="H36" s="11">
        <v>5.4200113031491306E-3</v>
      </c>
      <c r="I36" s="11">
        <v>1.2947044459968176E-3</v>
      </c>
      <c r="J36" s="11">
        <v>1.2385611436333604E-3</v>
      </c>
      <c r="K36" s="11">
        <v>-1.9178950758017992E-4</v>
      </c>
      <c r="L36" s="11">
        <v>4.1852724785614668E-3</v>
      </c>
      <c r="M36" s="11">
        <v>4.5758859007387457E-4</v>
      </c>
      <c r="N36" s="11">
        <v>1.9357987060653666E-3</v>
      </c>
      <c r="O36" s="11">
        <v>4.2424609382052504E-3</v>
      </c>
      <c r="P36" s="11">
        <v>1.188419886428656E-3</v>
      </c>
      <c r="Q36" s="11">
        <v>-6.2601629800543754E-5</v>
      </c>
      <c r="R36" s="11">
        <v>1.0219319128737725E-3</v>
      </c>
      <c r="S36" s="11">
        <v>-1.6968023873414312E-4</v>
      </c>
      <c r="T36" s="11">
        <v>4.9281521389136964E-3</v>
      </c>
      <c r="U36" s="11">
        <v>3.7725467367140137E-4</v>
      </c>
      <c r="V36" s="11">
        <v>-5.5983083106251165E-5</v>
      </c>
      <c r="W36" s="11">
        <v>1.7680307824543558E-4</v>
      </c>
      <c r="X36" s="11">
        <v>1.2693252532404344E-3</v>
      </c>
      <c r="Y36" s="11">
        <v>9.2958818045917578E-4</v>
      </c>
      <c r="Z36" s="11">
        <v>-1.3440271708082469E-3</v>
      </c>
      <c r="AA36" s="11">
        <v>1.7739676454415331E-3</v>
      </c>
      <c r="AB36" s="11">
        <v>1.6535810510337615E-3</v>
      </c>
      <c r="AC36" s="11">
        <v>-8.5995233812026647E-4</v>
      </c>
      <c r="AD36" s="11">
        <v>-5.2646467245623103E-4</v>
      </c>
      <c r="AE36" s="53">
        <v>2.5404085674025907E-3</v>
      </c>
    </row>
    <row r="37" spans="1:31" x14ac:dyDescent="0.25">
      <c r="A37" s="47" t="s">
        <v>39</v>
      </c>
      <c r="B37" s="11">
        <v>1.3074182479532914E-3</v>
      </c>
      <c r="C37" s="11">
        <v>2.0779588476300239E-3</v>
      </c>
      <c r="D37" s="11">
        <v>2.3237143165595895E-3</v>
      </c>
      <c r="E37" s="11">
        <v>3.6513539991873256E-4</v>
      </c>
      <c r="F37" s="11">
        <v>3.0926750637780458E-3</v>
      </c>
      <c r="G37" s="11">
        <v>1.4510449277878904E-3</v>
      </c>
      <c r="H37" s="11">
        <v>1.5062233821477719E-3</v>
      </c>
      <c r="I37" s="11">
        <v>9.8644071932198489E-4</v>
      </c>
      <c r="J37" s="11">
        <v>1.264338579092125E-3</v>
      </c>
      <c r="K37" s="11">
        <v>8.1981302934803612E-4</v>
      </c>
      <c r="L37" s="11">
        <v>2.1191155513455534E-3</v>
      </c>
      <c r="M37" s="11">
        <v>6.2893872138880124E-4</v>
      </c>
      <c r="N37" s="11">
        <v>1.2037032035924135E-3</v>
      </c>
      <c r="O37" s="11">
        <v>2.7222506067404177E-3</v>
      </c>
      <c r="P37" s="11">
        <v>9.4880393151080297E-4</v>
      </c>
      <c r="Q37" s="11">
        <v>4.3937417362518023E-4</v>
      </c>
      <c r="R37" s="11">
        <v>1.6103074210900054E-3</v>
      </c>
      <c r="S37" s="11">
        <v>6.698299556728136E-4</v>
      </c>
      <c r="T37" s="11">
        <v>2.6816312068636094E-3</v>
      </c>
      <c r="U37" s="11">
        <v>5.493335944823368E-5</v>
      </c>
      <c r="V37" s="11">
        <v>5.1709056178746193E-4</v>
      </c>
      <c r="W37" s="11">
        <v>8.7487213919554383E-4</v>
      </c>
      <c r="X37" s="11">
        <v>1.090161765138501E-3</v>
      </c>
      <c r="Y37" s="11">
        <v>8.66707176548987E-4</v>
      </c>
      <c r="Z37" s="11">
        <v>-3.0510353312981805E-4</v>
      </c>
      <c r="AA37" s="11">
        <v>1.3239719309232139E-3</v>
      </c>
      <c r="AB37" s="11">
        <v>1.0093539895920133E-3</v>
      </c>
      <c r="AC37" s="11">
        <v>2.2932924716202542E-4</v>
      </c>
      <c r="AD37" s="11">
        <v>-1.0521835917359966E-4</v>
      </c>
      <c r="AE37" s="53">
        <v>1.0029962278641856E-3</v>
      </c>
    </row>
    <row r="38" spans="1:31" x14ac:dyDescent="0.25">
      <c r="A38" s="47" t="s">
        <v>36</v>
      </c>
      <c r="B38" s="11">
        <v>8.8532398665107522E-4</v>
      </c>
      <c r="C38" s="11">
        <v>-6.0807893945088261E-4</v>
      </c>
      <c r="D38" s="11">
        <v>3.6513539991873256E-4</v>
      </c>
      <c r="E38" s="11">
        <v>2.2917453777972058E-3</v>
      </c>
      <c r="F38" s="11">
        <v>-1.1787628868686715E-3</v>
      </c>
      <c r="G38" s="11">
        <v>5.3574883479832027E-4</v>
      </c>
      <c r="H38" s="11">
        <v>-1.2476682759680344E-3</v>
      </c>
      <c r="I38" s="11">
        <v>1.1384110673136097E-3</v>
      </c>
      <c r="J38" s="11">
        <v>-6.8815085124166386E-4</v>
      </c>
      <c r="K38" s="11">
        <v>1.4482250193915381E-3</v>
      </c>
      <c r="L38" s="11">
        <v>3.1626540491328203E-4</v>
      </c>
      <c r="M38" s="11">
        <v>1.1212984573215525E-3</v>
      </c>
      <c r="N38" s="11">
        <v>1.6828219797831983E-3</v>
      </c>
      <c r="O38" s="11">
        <v>1.4985743477296198E-3</v>
      </c>
      <c r="P38" s="11">
        <v>4.9142613835482618E-4</v>
      </c>
      <c r="Q38" s="11">
        <v>8.9720467686310677E-4</v>
      </c>
      <c r="R38" s="11">
        <v>5.5102036021829935E-4</v>
      </c>
      <c r="S38" s="11">
        <v>9.1110266661003237E-4</v>
      </c>
      <c r="T38" s="11">
        <v>-3.3257844377370727E-4</v>
      </c>
      <c r="U38" s="11">
        <v>7.5717584505546973E-4</v>
      </c>
      <c r="V38" s="11">
        <v>6.3683553367301288E-4</v>
      </c>
      <c r="W38" s="11">
        <v>1.4880579439412573E-3</v>
      </c>
      <c r="X38" s="11">
        <v>1.4079389646216668E-4</v>
      </c>
      <c r="Y38" s="11">
        <v>1.334937022623687E-3</v>
      </c>
      <c r="Z38" s="11">
        <v>9.5948861825292649E-4</v>
      </c>
      <c r="AA38" s="11">
        <v>1.0374147297798925E-3</v>
      </c>
      <c r="AB38" s="11">
        <v>2.3822240462308467E-4</v>
      </c>
      <c r="AC38" s="11">
        <v>1.8259167845881376E-3</v>
      </c>
      <c r="AD38" s="11">
        <v>1.4982081228277525E-3</v>
      </c>
      <c r="AE38" s="53">
        <v>1.1735668957467444E-3</v>
      </c>
    </row>
    <row r="39" spans="1:31" x14ac:dyDescent="0.25">
      <c r="A39" s="47" t="s">
        <v>35</v>
      </c>
      <c r="B39" s="11">
        <v>2.5359947835096293E-3</v>
      </c>
      <c r="C39" s="11">
        <v>8.1115889082341505E-3</v>
      </c>
      <c r="D39" s="11">
        <v>3.0926750637780458E-3</v>
      </c>
      <c r="E39" s="11">
        <v>-1.1787628868686715E-3</v>
      </c>
      <c r="F39" s="11">
        <v>1.689699000545191E-2</v>
      </c>
      <c r="G39" s="11">
        <v>1.692991979771625E-3</v>
      </c>
      <c r="H39" s="11">
        <v>6.4441070567896209E-3</v>
      </c>
      <c r="I39" s="11">
        <v>1.3967098359426403E-3</v>
      </c>
      <c r="J39" s="11">
        <v>3.0920091508516911E-3</v>
      </c>
      <c r="K39" s="11">
        <v>-3.9226479204534898E-4</v>
      </c>
      <c r="L39" s="11">
        <v>4.7685803688954E-3</v>
      </c>
      <c r="M39" s="11">
        <v>8.0873681929291314E-4</v>
      </c>
      <c r="N39" s="11">
        <v>3.5222549972206934E-3</v>
      </c>
      <c r="O39" s="11">
        <v>4.778936504754968E-3</v>
      </c>
      <c r="P39" s="11">
        <v>1.992217794269743E-3</v>
      </c>
      <c r="Q39" s="11">
        <v>1.1058468754304756E-4</v>
      </c>
      <c r="R39" s="11">
        <v>7.6903872186811942E-4</v>
      </c>
      <c r="S39" s="11">
        <v>-3.5527325028500851E-4</v>
      </c>
      <c r="T39" s="11">
        <v>9.14079061225684E-3</v>
      </c>
      <c r="U39" s="11">
        <v>3.2321663697662176E-4</v>
      </c>
      <c r="V39" s="11">
        <v>-9.3102032902532398E-4</v>
      </c>
      <c r="W39" s="11">
        <v>-3.395127828022547E-4</v>
      </c>
      <c r="X39" s="11">
        <v>2.4709943545591496E-3</v>
      </c>
      <c r="Y39" s="11">
        <v>1.0971437793388906E-3</v>
      </c>
      <c r="Z39" s="11">
        <v>-1.7136234118846183E-3</v>
      </c>
      <c r="AA39" s="11">
        <v>2.0611779262760029E-3</v>
      </c>
      <c r="AB39" s="11">
        <v>2.4479190787816789E-3</v>
      </c>
      <c r="AC39" s="11">
        <v>-1.5161835425912401E-3</v>
      </c>
      <c r="AD39" s="11">
        <v>-9.0901426568072577E-4</v>
      </c>
      <c r="AE39" s="53">
        <v>3.5514828381074132E-3</v>
      </c>
    </row>
    <row r="40" spans="1:31" x14ac:dyDescent="0.25">
      <c r="A40" s="47" t="s">
        <v>34</v>
      </c>
      <c r="B40" s="11">
        <v>1.5254161938388533E-3</v>
      </c>
      <c r="C40" s="11">
        <v>1.61817475327545E-3</v>
      </c>
      <c r="D40" s="11">
        <v>1.4510449277878904E-3</v>
      </c>
      <c r="E40" s="11">
        <v>5.3574883479832027E-4</v>
      </c>
      <c r="F40" s="11">
        <v>1.692991979771625E-3</v>
      </c>
      <c r="G40" s="11">
        <v>2.9317862948727439E-3</v>
      </c>
      <c r="H40" s="11">
        <v>1.4845316999427035E-3</v>
      </c>
      <c r="I40" s="11">
        <v>1.0837738122958145E-3</v>
      </c>
      <c r="J40" s="11">
        <v>1.1592725466687056E-3</v>
      </c>
      <c r="K40" s="11">
        <v>1.0150607290577186E-3</v>
      </c>
      <c r="L40" s="11">
        <v>1.8202441017554393E-3</v>
      </c>
      <c r="M40" s="11">
        <v>1.1625149279807017E-3</v>
      </c>
      <c r="N40" s="11">
        <v>1.2069120028918967E-3</v>
      </c>
      <c r="O40" s="11">
        <v>3.063824248118332E-3</v>
      </c>
      <c r="P40" s="11">
        <v>1.3996640906162785E-3</v>
      </c>
      <c r="Q40" s="11">
        <v>2.1616483620270406E-4</v>
      </c>
      <c r="R40" s="11">
        <v>1.6255622333439979E-3</v>
      </c>
      <c r="S40" s="11">
        <v>9.2430613141869359E-4</v>
      </c>
      <c r="T40" s="11">
        <v>1.8358933572746869E-3</v>
      </c>
      <c r="U40" s="11">
        <v>4.388284361117969E-4</v>
      </c>
      <c r="V40" s="11">
        <v>5.9908004689777819E-4</v>
      </c>
      <c r="W40" s="11">
        <v>1.4159780393038016E-3</v>
      </c>
      <c r="X40" s="11">
        <v>7.8468826399296688E-4</v>
      </c>
      <c r="Y40" s="11">
        <v>1.2326623037379456E-3</v>
      </c>
      <c r="Z40" s="11">
        <v>-1.0895652989789479E-4</v>
      </c>
      <c r="AA40" s="11">
        <v>1.2265296675893862E-3</v>
      </c>
      <c r="AB40" s="11">
        <v>9.7461768294497065E-4</v>
      </c>
      <c r="AC40" s="11">
        <v>8.679692723259179E-4</v>
      </c>
      <c r="AD40" s="11">
        <v>3.7580492609211021E-4</v>
      </c>
      <c r="AE40" s="53">
        <v>1.7409309336190617E-3</v>
      </c>
    </row>
    <row r="41" spans="1:31" x14ac:dyDescent="0.25">
      <c r="A41" s="47" t="s">
        <v>33</v>
      </c>
      <c r="B41" s="11">
        <v>2.0163046985684375E-3</v>
      </c>
      <c r="C41" s="11">
        <v>5.4200113031491306E-3</v>
      </c>
      <c r="D41" s="11">
        <v>1.5062233821477719E-3</v>
      </c>
      <c r="E41" s="11">
        <v>-1.2476682759680344E-3</v>
      </c>
      <c r="F41" s="11">
        <v>6.4441070567896209E-3</v>
      </c>
      <c r="G41" s="11">
        <v>1.4845316999427035E-3</v>
      </c>
      <c r="H41" s="11">
        <v>7.39973319266354E-3</v>
      </c>
      <c r="I41" s="11">
        <v>1.3360851141609063E-3</v>
      </c>
      <c r="J41" s="11">
        <v>1.906241299316277E-3</v>
      </c>
      <c r="K41" s="11">
        <v>-9.5528244089447155E-4</v>
      </c>
      <c r="L41" s="11">
        <v>4.2574076655964395E-3</v>
      </c>
      <c r="M41" s="11">
        <v>7.1468154631027252E-4</v>
      </c>
      <c r="N41" s="11">
        <v>1.6515783105077967E-3</v>
      </c>
      <c r="O41" s="11">
        <v>4.797895424188142E-3</v>
      </c>
      <c r="P41" s="11">
        <v>1.5421947271564754E-3</v>
      </c>
      <c r="Q41" s="11">
        <v>2.8210626424167163E-4</v>
      </c>
      <c r="R41" s="11">
        <v>2.0098972140924066E-3</v>
      </c>
      <c r="S41" s="11">
        <v>-6.9473694889304926E-4</v>
      </c>
      <c r="T41" s="11">
        <v>4.5225464284445512E-3</v>
      </c>
      <c r="U41" s="11">
        <v>-1.5602776327212738E-4</v>
      </c>
      <c r="V41" s="11">
        <v>2.0523606586650179E-4</v>
      </c>
      <c r="W41" s="11">
        <v>-2.0841440940779998E-4</v>
      </c>
      <c r="X41" s="11">
        <v>1.3494334393006522E-3</v>
      </c>
      <c r="Y41" s="11">
        <v>6.5439789142281689E-4</v>
      </c>
      <c r="Z41" s="11">
        <v>-1.3710998215215645E-3</v>
      </c>
      <c r="AA41" s="11">
        <v>1.8385000935109449E-3</v>
      </c>
      <c r="AB41" s="11">
        <v>2.2771133931868081E-3</v>
      </c>
      <c r="AC41" s="11">
        <v>-1.2492555379701902E-3</v>
      </c>
      <c r="AD41" s="11">
        <v>-8.6308066002166461E-4</v>
      </c>
      <c r="AE41" s="53">
        <v>2.2682702027970393E-3</v>
      </c>
    </row>
    <row r="42" spans="1:31" x14ac:dyDescent="0.25">
      <c r="A42" s="47" t="s">
        <v>32</v>
      </c>
      <c r="B42" s="11">
        <v>1.2518471448196653E-3</v>
      </c>
      <c r="C42" s="11">
        <v>1.2947044459968176E-3</v>
      </c>
      <c r="D42" s="11">
        <v>9.8644071932198489E-4</v>
      </c>
      <c r="E42" s="11">
        <v>1.1384110673136097E-3</v>
      </c>
      <c r="F42" s="11">
        <v>1.3967098359426403E-3</v>
      </c>
      <c r="G42" s="11">
        <v>1.0837738122958145E-3</v>
      </c>
      <c r="H42" s="11">
        <v>1.3360851141609063E-3</v>
      </c>
      <c r="I42" s="11">
        <v>2.5893549438461335E-3</v>
      </c>
      <c r="J42" s="11">
        <v>8.0682699138465435E-4</v>
      </c>
      <c r="K42" s="11">
        <v>1.0738452977704662E-3</v>
      </c>
      <c r="L42" s="11">
        <v>1.8017333510444333E-3</v>
      </c>
      <c r="M42" s="11">
        <v>1.6494331991773884E-3</v>
      </c>
      <c r="N42" s="11">
        <v>2.2649020385182598E-3</v>
      </c>
      <c r="O42" s="11">
        <v>2.4490405765775171E-3</v>
      </c>
      <c r="P42" s="11">
        <v>1.047686422316837E-3</v>
      </c>
      <c r="Q42" s="11">
        <v>8.3073943644807748E-4</v>
      </c>
      <c r="R42" s="11">
        <v>9.2152217905104366E-4</v>
      </c>
      <c r="S42" s="11">
        <v>5.3804226992100327E-4</v>
      </c>
      <c r="T42" s="11">
        <v>2.6987268191114872E-3</v>
      </c>
      <c r="U42" s="11">
        <v>3.8232124231886932E-4</v>
      </c>
      <c r="V42" s="11">
        <v>8.8963911544809608E-4</v>
      </c>
      <c r="W42" s="11">
        <v>1.143652111794633E-3</v>
      </c>
      <c r="X42" s="11">
        <v>1.0556497239203324E-3</v>
      </c>
      <c r="Y42" s="11">
        <v>1.3924039719170589E-3</v>
      </c>
      <c r="Z42" s="11">
        <v>5.501409190150732E-4</v>
      </c>
      <c r="AA42" s="11">
        <v>1.5702430836923127E-3</v>
      </c>
      <c r="AB42" s="11">
        <v>7.4312019400900233E-4</v>
      </c>
      <c r="AC42" s="11">
        <v>1.0610818676379929E-3</v>
      </c>
      <c r="AD42" s="11">
        <v>3.8307063967506466E-4</v>
      </c>
      <c r="AE42" s="53">
        <v>2.0432630334460676E-3</v>
      </c>
    </row>
    <row r="43" spans="1:31" x14ac:dyDescent="0.25">
      <c r="A43" s="47" t="s">
        <v>31</v>
      </c>
      <c r="B43" s="11">
        <v>8.9976279748756884E-4</v>
      </c>
      <c r="C43" s="11">
        <v>1.2385611436333604E-3</v>
      </c>
      <c r="D43" s="11">
        <v>1.264338579092125E-3</v>
      </c>
      <c r="E43" s="11">
        <v>-6.8815085124166386E-4</v>
      </c>
      <c r="F43" s="11">
        <v>3.0920091508516911E-3</v>
      </c>
      <c r="G43" s="11">
        <v>1.1592725466687056E-3</v>
      </c>
      <c r="H43" s="11">
        <v>1.906241299316277E-3</v>
      </c>
      <c r="I43" s="11">
        <v>8.0682699138465435E-4</v>
      </c>
      <c r="J43" s="11">
        <v>4.1985152095713523E-3</v>
      </c>
      <c r="K43" s="11">
        <v>-3.433502135135446E-4</v>
      </c>
      <c r="L43" s="11">
        <v>1.5053603109354641E-3</v>
      </c>
      <c r="M43" s="11">
        <v>7.191991714582956E-4</v>
      </c>
      <c r="N43" s="11">
        <v>9.9905739473306961E-4</v>
      </c>
      <c r="O43" s="11">
        <v>2.8509052160883724E-3</v>
      </c>
      <c r="P43" s="11">
        <v>1.6089507885631133E-3</v>
      </c>
      <c r="Q43" s="11">
        <v>7.8929428269699977E-4</v>
      </c>
      <c r="R43" s="11">
        <v>8.2837692757397783E-4</v>
      </c>
      <c r="S43" s="11">
        <v>-3.3831724502787438E-4</v>
      </c>
      <c r="T43" s="11">
        <v>2.714709101923955E-3</v>
      </c>
      <c r="U43" s="11">
        <v>5.5577133637057373E-5</v>
      </c>
      <c r="V43" s="11">
        <v>6.3365728953827306E-4</v>
      </c>
      <c r="W43" s="11">
        <v>-1.4350212341826454E-5</v>
      </c>
      <c r="X43" s="11">
        <v>4.6608587029653604E-4</v>
      </c>
      <c r="Y43" s="11">
        <v>5.3910099073538494E-4</v>
      </c>
      <c r="Z43" s="11">
        <v>-4.6912276412299788E-5</v>
      </c>
      <c r="AA43" s="11">
        <v>8.6016573484826706E-4</v>
      </c>
      <c r="AB43" s="11">
        <v>1.1525809251042496E-3</v>
      </c>
      <c r="AC43" s="11">
        <v>-7.6735764600072338E-4</v>
      </c>
      <c r="AD43" s="11">
        <v>-6.1710513422784776E-4</v>
      </c>
      <c r="AE43" s="53">
        <v>6.1285520498245889E-4</v>
      </c>
    </row>
    <row r="44" spans="1:31" x14ac:dyDescent="0.25">
      <c r="A44" s="47" t="s">
        <v>29</v>
      </c>
      <c r="B44" s="11">
        <v>7.509962724719715E-4</v>
      </c>
      <c r="C44" s="11">
        <v>-1.9178950758017992E-4</v>
      </c>
      <c r="D44" s="11">
        <v>8.1981302934803612E-4</v>
      </c>
      <c r="E44" s="11">
        <v>1.4482250193915381E-3</v>
      </c>
      <c r="F44" s="11">
        <v>-3.9226479204534898E-4</v>
      </c>
      <c r="G44" s="11">
        <v>1.0150607290577186E-3</v>
      </c>
      <c r="H44" s="11">
        <v>-9.5528244089447155E-4</v>
      </c>
      <c r="I44" s="11">
        <v>1.0738452977704662E-3</v>
      </c>
      <c r="J44" s="11">
        <v>-3.433502135135446E-4</v>
      </c>
      <c r="K44" s="11">
        <v>1.9352965284524029E-3</v>
      </c>
      <c r="L44" s="11">
        <v>6.2545597878074593E-4</v>
      </c>
      <c r="M44" s="11">
        <v>8.7810108623312118E-4</v>
      </c>
      <c r="N44" s="11">
        <v>1.294881775098379E-3</v>
      </c>
      <c r="O44" s="11">
        <v>6.4855320870875022E-4</v>
      </c>
      <c r="P44" s="11">
        <v>4.7921124229307005E-4</v>
      </c>
      <c r="Q44" s="11">
        <v>5.9299097815788927E-4</v>
      </c>
      <c r="R44" s="11">
        <v>3.3184734928433352E-4</v>
      </c>
      <c r="S44" s="11">
        <v>9.645192493674368E-4</v>
      </c>
      <c r="T44" s="11">
        <v>8.3513294970398379E-4</v>
      </c>
      <c r="U44" s="11">
        <v>6.0100894658548566E-4</v>
      </c>
      <c r="V44" s="11">
        <v>7.8349935913310162E-4</v>
      </c>
      <c r="W44" s="11">
        <v>1.3203369976872526E-3</v>
      </c>
      <c r="X44" s="11">
        <v>3.3179453777848369E-4</v>
      </c>
      <c r="Y44" s="11">
        <v>1.2059648775966845E-3</v>
      </c>
      <c r="Z44" s="11">
        <v>4.7831829968117482E-4</v>
      </c>
      <c r="AA44" s="11">
        <v>6.3713270981890526E-4</v>
      </c>
      <c r="AB44" s="11">
        <v>-1.9714468695748735E-4</v>
      </c>
      <c r="AC44" s="11">
        <v>1.5537005483014777E-3</v>
      </c>
      <c r="AD44" s="11">
        <v>8.4908913606630886E-4</v>
      </c>
      <c r="AE44" s="53">
        <v>6.9910403824525666E-4</v>
      </c>
    </row>
    <row r="45" spans="1:31" x14ac:dyDescent="0.25">
      <c r="A45" s="47" t="s">
        <v>28</v>
      </c>
      <c r="B45" s="11">
        <v>2.1265047081052996E-3</v>
      </c>
      <c r="C45" s="11">
        <v>4.1852724785614668E-3</v>
      </c>
      <c r="D45" s="11">
        <v>2.1191155513455534E-3</v>
      </c>
      <c r="E45" s="11">
        <v>3.1626540491328203E-4</v>
      </c>
      <c r="F45" s="11">
        <v>4.7685803688954E-3</v>
      </c>
      <c r="G45" s="11">
        <v>1.8202441017554393E-3</v>
      </c>
      <c r="H45" s="11">
        <v>4.2574076655964395E-3</v>
      </c>
      <c r="I45" s="11">
        <v>1.8017333510444333E-3</v>
      </c>
      <c r="J45" s="11">
        <v>1.5053603109354641E-3</v>
      </c>
      <c r="K45" s="11">
        <v>6.2545597878074593E-4</v>
      </c>
      <c r="L45" s="11">
        <v>4.4278077404966108E-3</v>
      </c>
      <c r="M45" s="11">
        <v>7.4373258917169015E-4</v>
      </c>
      <c r="N45" s="11">
        <v>2.0307211810994081E-3</v>
      </c>
      <c r="O45" s="11">
        <v>4.9675347059978921E-3</v>
      </c>
      <c r="P45" s="11">
        <v>1.2603596814031409E-3</v>
      </c>
      <c r="Q45" s="11">
        <v>5.9191300603197191E-4</v>
      </c>
      <c r="R45" s="11">
        <v>2.0773856277986995E-3</v>
      </c>
      <c r="S45" s="11">
        <v>1.5707272366631526E-4</v>
      </c>
      <c r="T45" s="11">
        <v>3.6525256672727386E-3</v>
      </c>
      <c r="U45" s="11">
        <v>4.2097826000082257E-5</v>
      </c>
      <c r="V45" s="11">
        <v>7.1842392848058033E-4</v>
      </c>
      <c r="W45" s="11">
        <v>5.8966242556015289E-4</v>
      </c>
      <c r="X45" s="11">
        <v>1.6140078965102618E-3</v>
      </c>
      <c r="Y45" s="11">
        <v>1.2138349108926816E-3</v>
      </c>
      <c r="Z45" s="11">
        <v>-8.3231933845834781E-4</v>
      </c>
      <c r="AA45" s="11">
        <v>1.6997535925961918E-3</v>
      </c>
      <c r="AB45" s="11">
        <v>1.3901228549551134E-3</v>
      </c>
      <c r="AC45" s="11">
        <v>1.2842671342505935E-4</v>
      </c>
      <c r="AD45" s="11">
        <v>1.9273606670327229E-4</v>
      </c>
      <c r="AE45" s="53">
        <v>2.6590765076925306E-3</v>
      </c>
    </row>
    <row r="46" spans="1:31" x14ac:dyDescent="0.25">
      <c r="A46" s="47" t="s">
        <v>26</v>
      </c>
      <c r="B46" s="11">
        <v>1.0790404250408015E-3</v>
      </c>
      <c r="C46" s="11">
        <v>4.5758859007387457E-4</v>
      </c>
      <c r="D46" s="11">
        <v>6.2893872138880124E-4</v>
      </c>
      <c r="E46" s="11">
        <v>1.1212984573215525E-3</v>
      </c>
      <c r="F46" s="11">
        <v>8.0873681929291314E-4</v>
      </c>
      <c r="G46" s="11">
        <v>1.1625149279807017E-3</v>
      </c>
      <c r="H46" s="11">
        <v>7.1468154631027252E-4</v>
      </c>
      <c r="I46" s="11">
        <v>1.6494331991773884E-3</v>
      </c>
      <c r="J46" s="11">
        <v>7.191991714582956E-4</v>
      </c>
      <c r="K46" s="11">
        <v>8.7810108623312118E-4</v>
      </c>
      <c r="L46" s="11">
        <v>7.4373258917169015E-4</v>
      </c>
      <c r="M46" s="11">
        <v>1.7212928186885136E-3</v>
      </c>
      <c r="N46" s="11">
        <v>2.0146192716506096E-3</v>
      </c>
      <c r="O46" s="11">
        <v>1.9224007877555176E-3</v>
      </c>
      <c r="P46" s="11">
        <v>1.2982423403746573E-3</v>
      </c>
      <c r="Q46" s="11">
        <v>9.9537015510983403E-4</v>
      </c>
      <c r="R46" s="11">
        <v>9.2861587482238601E-4</v>
      </c>
      <c r="S46" s="11">
        <v>7.0551215680265109E-4</v>
      </c>
      <c r="T46" s="11">
        <v>1.837652799996935E-3</v>
      </c>
      <c r="U46" s="11">
        <v>8.3786340287862618E-4</v>
      </c>
      <c r="V46" s="11">
        <v>5.6544960021675584E-4</v>
      </c>
      <c r="W46" s="11">
        <v>1.4814853021684624E-3</v>
      </c>
      <c r="X46" s="11">
        <v>5.6668845031821586E-4</v>
      </c>
      <c r="Y46" s="11">
        <v>1.1866993867762124E-3</v>
      </c>
      <c r="Z46" s="11">
        <v>6.129603788374709E-4</v>
      </c>
      <c r="AA46" s="11">
        <v>1.2903080707104045E-3</v>
      </c>
      <c r="AB46" s="11">
        <v>8.4924720557513105E-4</v>
      </c>
      <c r="AC46" s="11">
        <v>1.1311838779565508E-3</v>
      </c>
      <c r="AD46" s="11">
        <v>6.1776054153803552E-4</v>
      </c>
      <c r="AE46" s="53">
        <v>1.3905444136547165E-3</v>
      </c>
    </row>
    <row r="47" spans="1:31" x14ac:dyDescent="0.25">
      <c r="A47" s="47" t="s">
        <v>25</v>
      </c>
      <c r="B47" s="11">
        <v>2.0257326059792895E-3</v>
      </c>
      <c r="C47" s="11">
        <v>1.9357987060653666E-3</v>
      </c>
      <c r="D47" s="11">
        <v>1.2037032035924135E-3</v>
      </c>
      <c r="E47" s="11">
        <v>1.6828219797831983E-3</v>
      </c>
      <c r="F47" s="11">
        <v>3.5222549972206934E-3</v>
      </c>
      <c r="G47" s="11">
        <v>1.2069120028918967E-3</v>
      </c>
      <c r="H47" s="11">
        <v>1.6515783105077967E-3</v>
      </c>
      <c r="I47" s="11">
        <v>2.2649020385182598E-3</v>
      </c>
      <c r="J47" s="11">
        <v>9.9905739473306961E-4</v>
      </c>
      <c r="K47" s="11">
        <v>1.294881775098379E-3</v>
      </c>
      <c r="L47" s="11">
        <v>2.0307211810994081E-3</v>
      </c>
      <c r="M47" s="11">
        <v>2.0146192716506096E-3</v>
      </c>
      <c r="N47" s="11">
        <v>3.6816961574316224E-3</v>
      </c>
      <c r="O47" s="11">
        <v>3.5518630076118501E-3</v>
      </c>
      <c r="P47" s="11">
        <v>1.7405024871450119E-3</v>
      </c>
      <c r="Q47" s="11">
        <v>1.2422524567455694E-3</v>
      </c>
      <c r="R47" s="11">
        <v>6.742696814047716E-4</v>
      </c>
      <c r="S47" s="11">
        <v>7.9208235684751795E-4</v>
      </c>
      <c r="T47" s="11">
        <v>3.6098222395366565E-3</v>
      </c>
      <c r="U47" s="11">
        <v>1.2795197219221887E-3</v>
      </c>
      <c r="V47" s="11">
        <v>7.1126627551139159E-4</v>
      </c>
      <c r="W47" s="11">
        <v>1.7660815273563776E-3</v>
      </c>
      <c r="X47" s="11">
        <v>7.8565363115734447E-4</v>
      </c>
      <c r="Y47" s="11">
        <v>1.9592708978069806E-3</v>
      </c>
      <c r="Z47" s="11">
        <v>5.8714303826772063E-4</v>
      </c>
      <c r="AA47" s="11">
        <v>2.2358408010482987E-3</v>
      </c>
      <c r="AB47" s="11">
        <v>1.1745400909971295E-3</v>
      </c>
      <c r="AC47" s="11">
        <v>1.3216185553166339E-3</v>
      </c>
      <c r="AD47" s="11">
        <v>9.2512443927180799E-4</v>
      </c>
      <c r="AE47" s="53">
        <v>2.4583997684448152E-3</v>
      </c>
    </row>
    <row r="48" spans="1:31" x14ac:dyDescent="0.25">
      <c r="A48" s="47" t="s">
        <v>22</v>
      </c>
      <c r="B48" s="11">
        <v>3.3228000831810557E-3</v>
      </c>
      <c r="C48" s="11">
        <v>4.2424609382052504E-3</v>
      </c>
      <c r="D48" s="11">
        <v>2.7222506067404177E-3</v>
      </c>
      <c r="E48" s="11">
        <v>1.4985743477296198E-3</v>
      </c>
      <c r="F48" s="11">
        <v>4.778936504754968E-3</v>
      </c>
      <c r="G48" s="11">
        <v>3.063824248118332E-3</v>
      </c>
      <c r="H48" s="11">
        <v>4.797895424188142E-3</v>
      </c>
      <c r="I48" s="11">
        <v>2.4490405765775171E-3</v>
      </c>
      <c r="J48" s="11">
        <v>2.8509052160883724E-3</v>
      </c>
      <c r="K48" s="11">
        <v>6.4855320870875022E-4</v>
      </c>
      <c r="L48" s="11">
        <v>4.9675347059978921E-3</v>
      </c>
      <c r="M48" s="11">
        <v>1.9224007877555176E-3</v>
      </c>
      <c r="N48" s="11">
        <v>3.5518630076118501E-3</v>
      </c>
      <c r="O48" s="11">
        <v>1.4044228862154343E-2</v>
      </c>
      <c r="P48" s="11">
        <v>2.2148314653524567E-3</v>
      </c>
      <c r="Q48" s="11">
        <v>2.7478475935393265E-3</v>
      </c>
      <c r="R48" s="11">
        <v>3.5534322363773752E-3</v>
      </c>
      <c r="S48" s="11">
        <v>7.3837383609509557E-4</v>
      </c>
      <c r="T48" s="11">
        <v>3.6352528414175674E-3</v>
      </c>
      <c r="U48" s="11">
        <v>1.8536787072464225E-3</v>
      </c>
      <c r="V48" s="11">
        <v>1.5359834421082006E-3</v>
      </c>
      <c r="W48" s="11">
        <v>8.8968585296540672E-4</v>
      </c>
      <c r="X48" s="11">
        <v>1.5536962653389071E-3</v>
      </c>
      <c r="Y48" s="11">
        <v>1.6168365090271338E-3</v>
      </c>
      <c r="Z48" s="11">
        <v>-4.265399290210963E-4</v>
      </c>
      <c r="AA48" s="11">
        <v>3.363701420290471E-3</v>
      </c>
      <c r="AB48" s="11">
        <v>3.2448612904165701E-3</v>
      </c>
      <c r="AC48" s="11">
        <v>1.1794276865333437E-3</v>
      </c>
      <c r="AD48" s="11">
        <v>5.6281467378887725E-4</v>
      </c>
      <c r="AE48" s="53">
        <v>3.6496509606110073E-3</v>
      </c>
    </row>
    <row r="49" spans="1:31" x14ac:dyDescent="0.25">
      <c r="A49" s="47" t="s">
        <v>21</v>
      </c>
      <c r="B49" s="11">
        <v>1.3865012591943687E-3</v>
      </c>
      <c r="C49" s="11">
        <v>1.188419886428656E-3</v>
      </c>
      <c r="D49" s="11">
        <v>9.4880393151080297E-4</v>
      </c>
      <c r="E49" s="11">
        <v>4.9142613835482618E-4</v>
      </c>
      <c r="F49" s="11">
        <v>1.992217794269743E-3</v>
      </c>
      <c r="G49" s="11">
        <v>1.3996640906162785E-3</v>
      </c>
      <c r="H49" s="11">
        <v>1.5421947271564754E-3</v>
      </c>
      <c r="I49" s="11">
        <v>1.047686422316837E-3</v>
      </c>
      <c r="J49" s="11">
        <v>1.6089507885631133E-3</v>
      </c>
      <c r="K49" s="11">
        <v>4.7921124229307005E-4</v>
      </c>
      <c r="L49" s="11">
        <v>1.2603596814031409E-3</v>
      </c>
      <c r="M49" s="11">
        <v>1.2982423403746573E-3</v>
      </c>
      <c r="N49" s="11">
        <v>1.7405024871450119E-3</v>
      </c>
      <c r="O49" s="11">
        <v>2.2148314653524567E-3</v>
      </c>
      <c r="P49" s="11">
        <v>2.3377062889609378E-3</v>
      </c>
      <c r="Q49" s="11">
        <v>5.4810857029984517E-4</v>
      </c>
      <c r="R49" s="11">
        <v>4.811898869996181E-4</v>
      </c>
      <c r="S49" s="11">
        <v>2.0721677522755959E-4</v>
      </c>
      <c r="T49" s="11">
        <v>2.0655103920460389E-3</v>
      </c>
      <c r="U49" s="11">
        <v>6.3891667605508724E-4</v>
      </c>
      <c r="V49" s="11">
        <v>3.4639348356529557E-4</v>
      </c>
      <c r="W49" s="11">
        <v>1.1047914757776208E-3</v>
      </c>
      <c r="X49" s="11">
        <v>5.8523600426159004E-4</v>
      </c>
      <c r="Y49" s="11">
        <v>1.0775741862824523E-3</v>
      </c>
      <c r="Z49" s="11">
        <v>1.8488432672957082E-4</v>
      </c>
      <c r="AA49" s="11">
        <v>1.4362081049240458E-3</v>
      </c>
      <c r="AB49" s="11">
        <v>1.2086697551888343E-3</v>
      </c>
      <c r="AC49" s="11">
        <v>8.3924951167344182E-4</v>
      </c>
      <c r="AD49" s="11">
        <v>1.9734662620887188E-4</v>
      </c>
      <c r="AE49" s="53">
        <v>1.5403829353547967E-3</v>
      </c>
    </row>
    <row r="50" spans="1:31" x14ac:dyDescent="0.25">
      <c r="A50" s="47" t="s">
        <v>19</v>
      </c>
      <c r="B50" s="11">
        <v>5.5613999070613267E-4</v>
      </c>
      <c r="C50" s="11">
        <v>-6.2601629800543754E-5</v>
      </c>
      <c r="D50" s="11">
        <v>4.3937417362518023E-4</v>
      </c>
      <c r="E50" s="11">
        <v>8.9720467686310677E-4</v>
      </c>
      <c r="F50" s="11">
        <v>1.1058468754304756E-4</v>
      </c>
      <c r="G50" s="11">
        <v>2.1616483620270406E-4</v>
      </c>
      <c r="H50" s="11">
        <v>2.8210626424167163E-4</v>
      </c>
      <c r="I50" s="11">
        <v>8.3073943644807748E-4</v>
      </c>
      <c r="J50" s="11">
        <v>7.8929428269699977E-4</v>
      </c>
      <c r="K50" s="11">
        <v>5.9299097815788927E-4</v>
      </c>
      <c r="L50" s="11">
        <v>5.9191300603197191E-4</v>
      </c>
      <c r="M50" s="11">
        <v>9.9537015510983403E-4</v>
      </c>
      <c r="N50" s="11">
        <v>1.2422524567455694E-3</v>
      </c>
      <c r="O50" s="11">
        <v>2.7478475935393265E-3</v>
      </c>
      <c r="P50" s="11">
        <v>5.4810857029984517E-4</v>
      </c>
      <c r="Q50" s="11">
        <v>1.7473049530681646E-3</v>
      </c>
      <c r="R50" s="11">
        <v>9.9068642881868147E-4</v>
      </c>
      <c r="S50" s="11">
        <v>3.195105860409804E-4</v>
      </c>
      <c r="T50" s="11">
        <v>7.5960719095636143E-4</v>
      </c>
      <c r="U50" s="11">
        <v>9.6160427359779743E-4</v>
      </c>
      <c r="V50" s="11">
        <v>6.8172389470028117E-4</v>
      </c>
      <c r="W50" s="11">
        <v>6.2094783917615245E-4</v>
      </c>
      <c r="X50" s="11">
        <v>2.2850777433522376E-4</v>
      </c>
      <c r="Y50" s="11">
        <v>4.8020262289550741E-4</v>
      </c>
      <c r="Z50" s="11">
        <v>3.5628717254734355E-4</v>
      </c>
      <c r="AA50" s="11">
        <v>5.2434239459417961E-4</v>
      </c>
      <c r="AB50" s="11">
        <v>7.0504753276983746E-4</v>
      </c>
      <c r="AC50" s="11">
        <v>5.9356730245812032E-4</v>
      </c>
      <c r="AD50" s="11">
        <v>3.5270380419593689E-4</v>
      </c>
      <c r="AE50" s="53">
        <v>4.2213389260983494E-4</v>
      </c>
    </row>
    <row r="51" spans="1:31" x14ac:dyDescent="0.25">
      <c r="A51" s="47" t="s">
        <v>18</v>
      </c>
      <c r="B51" s="11">
        <v>7.0394535219276961E-4</v>
      </c>
      <c r="C51" s="11">
        <v>1.0219319128737725E-3</v>
      </c>
      <c r="D51" s="11">
        <v>1.6103074210900054E-3</v>
      </c>
      <c r="E51" s="11">
        <v>5.5102036021829935E-4</v>
      </c>
      <c r="F51" s="11">
        <v>7.6903872186811942E-4</v>
      </c>
      <c r="G51" s="11">
        <v>1.6255622333439979E-3</v>
      </c>
      <c r="H51" s="11">
        <v>2.0098972140924066E-3</v>
      </c>
      <c r="I51" s="11">
        <v>9.2152217905104366E-4</v>
      </c>
      <c r="J51" s="11">
        <v>8.2837692757397783E-4</v>
      </c>
      <c r="K51" s="11">
        <v>3.3184734928433352E-4</v>
      </c>
      <c r="L51" s="11">
        <v>2.0773856277986995E-3</v>
      </c>
      <c r="M51" s="11">
        <v>9.2861587482238601E-4</v>
      </c>
      <c r="N51" s="11">
        <v>6.742696814047716E-4</v>
      </c>
      <c r="O51" s="11">
        <v>3.5534322363773752E-3</v>
      </c>
      <c r="P51" s="11">
        <v>4.811898869996181E-4</v>
      </c>
      <c r="Q51" s="11">
        <v>9.9068642881868147E-4</v>
      </c>
      <c r="R51" s="11">
        <v>4.3994512417134327E-3</v>
      </c>
      <c r="S51" s="11">
        <v>6.0451294506231939E-4</v>
      </c>
      <c r="T51" s="11">
        <v>1.368946368283404E-3</v>
      </c>
      <c r="U51" s="11">
        <v>-7.4103253732138257E-4</v>
      </c>
      <c r="V51" s="11">
        <v>3.554978320023324E-4</v>
      </c>
      <c r="W51" s="11">
        <v>9.864275456422265E-4</v>
      </c>
      <c r="X51" s="11">
        <v>1.8655303590290428E-3</v>
      </c>
      <c r="Y51" s="11">
        <v>2.0693054841464209E-4</v>
      </c>
      <c r="Z51" s="11">
        <v>-5.919406558521134E-4</v>
      </c>
      <c r="AA51" s="11">
        <v>1.0593119481454166E-3</v>
      </c>
      <c r="AB51" s="11">
        <v>1.185874785876509E-3</v>
      </c>
      <c r="AC51" s="11">
        <v>4.2574488605844686E-4</v>
      </c>
      <c r="AD51" s="11">
        <v>3.766824254288576E-4</v>
      </c>
      <c r="AE51" s="53">
        <v>1.2317512956634621E-3</v>
      </c>
    </row>
    <row r="52" spans="1:31" x14ac:dyDescent="0.25">
      <c r="A52" s="47" t="s">
        <v>16</v>
      </c>
      <c r="B52" s="11">
        <v>6.8290477366043771E-4</v>
      </c>
      <c r="C52" s="11">
        <v>-1.6968023873414312E-4</v>
      </c>
      <c r="D52" s="11">
        <v>6.698299556728136E-4</v>
      </c>
      <c r="E52" s="11">
        <v>9.1110266661003237E-4</v>
      </c>
      <c r="F52" s="11">
        <v>-3.5527325028500851E-4</v>
      </c>
      <c r="G52" s="11">
        <v>9.2430613141869359E-4</v>
      </c>
      <c r="H52" s="11">
        <v>-6.9473694889304926E-4</v>
      </c>
      <c r="I52" s="11">
        <v>5.3804226992100327E-4</v>
      </c>
      <c r="J52" s="11">
        <v>-3.3831724502787438E-4</v>
      </c>
      <c r="K52" s="11">
        <v>9.645192493674368E-4</v>
      </c>
      <c r="L52" s="11">
        <v>1.5707272366631526E-4</v>
      </c>
      <c r="M52" s="11">
        <v>7.0551215680265109E-4</v>
      </c>
      <c r="N52" s="11">
        <v>7.9208235684751795E-4</v>
      </c>
      <c r="O52" s="11">
        <v>7.3837383609509557E-4</v>
      </c>
      <c r="P52" s="11">
        <v>2.0721677522755959E-4</v>
      </c>
      <c r="Q52" s="11">
        <v>3.195105860409804E-4</v>
      </c>
      <c r="R52" s="11">
        <v>6.0451294506231939E-4</v>
      </c>
      <c r="S52" s="11">
        <v>1.2351894727580994E-3</v>
      </c>
      <c r="T52" s="11">
        <v>3.5618938829720155E-4</v>
      </c>
      <c r="U52" s="11">
        <v>6.3432744685485971E-4</v>
      </c>
      <c r="V52" s="11">
        <v>4.6673546867516012E-4</v>
      </c>
      <c r="W52" s="11">
        <v>1.3555445290560737E-3</v>
      </c>
      <c r="X52" s="11">
        <v>8.8808664530920601E-5</v>
      </c>
      <c r="Y52" s="11">
        <v>9.0149186524103738E-4</v>
      </c>
      <c r="Z52" s="11">
        <v>6.3156122533568055E-4</v>
      </c>
      <c r="AA52" s="11">
        <v>5.7430548906671681E-4</v>
      </c>
      <c r="AB52" s="11">
        <v>2.1093429384746708E-4</v>
      </c>
      <c r="AC52" s="11">
        <v>9.5712748351456313E-4</v>
      </c>
      <c r="AD52" s="11">
        <v>8.9001688281967802E-4</v>
      </c>
      <c r="AE52" s="53">
        <v>3.496051670035874E-4</v>
      </c>
    </row>
    <row r="53" spans="1:31" x14ac:dyDescent="0.25">
      <c r="A53" s="47" t="s">
        <v>15</v>
      </c>
      <c r="B53" s="11">
        <v>2.1488087776820731E-3</v>
      </c>
      <c r="C53" s="11">
        <v>4.9281521389136964E-3</v>
      </c>
      <c r="D53" s="11">
        <v>2.6816312068636094E-3</v>
      </c>
      <c r="E53" s="11">
        <v>-3.3257844377370727E-4</v>
      </c>
      <c r="F53" s="11">
        <v>9.14079061225684E-3</v>
      </c>
      <c r="G53" s="11">
        <v>1.8358933572746869E-3</v>
      </c>
      <c r="H53" s="11">
        <v>4.5225464284445512E-3</v>
      </c>
      <c r="I53" s="11">
        <v>2.6987268191114872E-3</v>
      </c>
      <c r="J53" s="11">
        <v>2.714709101923955E-3</v>
      </c>
      <c r="K53" s="11">
        <v>8.3513294970398379E-4</v>
      </c>
      <c r="L53" s="11">
        <v>3.6525256672727386E-3</v>
      </c>
      <c r="M53" s="11">
        <v>1.837652799996935E-3</v>
      </c>
      <c r="N53" s="11">
        <v>3.6098222395366565E-3</v>
      </c>
      <c r="O53" s="11">
        <v>3.6352528414175674E-3</v>
      </c>
      <c r="P53" s="11">
        <v>2.0655103920460389E-3</v>
      </c>
      <c r="Q53" s="11">
        <v>7.5960719095636143E-4</v>
      </c>
      <c r="R53" s="11">
        <v>1.368946368283404E-3</v>
      </c>
      <c r="S53" s="11">
        <v>3.5618938829720155E-4</v>
      </c>
      <c r="T53" s="11">
        <v>8.5422368146291592E-3</v>
      </c>
      <c r="U53" s="11">
        <v>5.8522892594127757E-4</v>
      </c>
      <c r="V53" s="11">
        <v>5.1557809578004713E-4</v>
      </c>
      <c r="W53" s="11">
        <v>9.7985487065636E-4</v>
      </c>
      <c r="X53" s="11">
        <v>2.1225992849661407E-3</v>
      </c>
      <c r="Y53" s="11">
        <v>1.5489637826973412E-3</v>
      </c>
      <c r="Z53" s="11">
        <v>-3.2986509841764739E-4</v>
      </c>
      <c r="AA53" s="11">
        <v>2.3204635233362845E-3</v>
      </c>
      <c r="AB53" s="11">
        <v>1.7170906004024935E-3</v>
      </c>
      <c r="AC53" s="11">
        <v>-3.9630692184404974E-4</v>
      </c>
      <c r="AD53" s="11">
        <v>-1.202828290748867E-3</v>
      </c>
      <c r="AE53" s="53">
        <v>2.4108243093902567E-3</v>
      </c>
    </row>
    <row r="54" spans="1:31" x14ac:dyDescent="0.25">
      <c r="A54" s="47" t="s">
        <v>14</v>
      </c>
      <c r="B54" s="11">
        <v>5.3588647810949011E-4</v>
      </c>
      <c r="C54" s="11">
        <v>3.7725467367140137E-4</v>
      </c>
      <c r="D54" s="11">
        <v>5.493335944823368E-5</v>
      </c>
      <c r="E54" s="11">
        <v>7.5717584505546973E-4</v>
      </c>
      <c r="F54" s="11">
        <v>3.2321663697662176E-4</v>
      </c>
      <c r="G54" s="11">
        <v>4.388284361117969E-4</v>
      </c>
      <c r="H54" s="11">
        <v>-1.5602776327212738E-4</v>
      </c>
      <c r="I54" s="11">
        <v>3.8232124231886932E-4</v>
      </c>
      <c r="J54" s="11">
        <v>5.5577133637057373E-5</v>
      </c>
      <c r="K54" s="11">
        <v>6.0100894658548566E-4</v>
      </c>
      <c r="L54" s="11">
        <v>4.2097826000082257E-5</v>
      </c>
      <c r="M54" s="11">
        <v>8.3786340287862618E-4</v>
      </c>
      <c r="N54" s="11">
        <v>1.2795197219221887E-3</v>
      </c>
      <c r="O54" s="11">
        <v>1.8536787072464225E-3</v>
      </c>
      <c r="P54" s="11">
        <v>6.3891667605508724E-4</v>
      </c>
      <c r="Q54" s="11">
        <v>9.6160427359779743E-4</v>
      </c>
      <c r="R54" s="11">
        <v>-7.4103253732138257E-4</v>
      </c>
      <c r="S54" s="11">
        <v>6.3432744685485971E-4</v>
      </c>
      <c r="T54" s="11">
        <v>5.8522892594127757E-4</v>
      </c>
      <c r="U54" s="11">
        <v>2.5948297694673417E-3</v>
      </c>
      <c r="V54" s="11">
        <v>5.5175078034755062E-4</v>
      </c>
      <c r="W54" s="11">
        <v>1.1058541156450238E-3</v>
      </c>
      <c r="X54" s="11">
        <v>-7.5260275868467346E-4</v>
      </c>
      <c r="Y54" s="11">
        <v>8.5986319262511604E-4</v>
      </c>
      <c r="Z54" s="11">
        <v>5.7453209418069004E-4</v>
      </c>
      <c r="AA54" s="11">
        <v>8.0615200460164055E-4</v>
      </c>
      <c r="AB54" s="11">
        <v>1.7160985510326652E-4</v>
      </c>
      <c r="AC54" s="11">
        <v>7.3407623543515429E-4</v>
      </c>
      <c r="AD54" s="11">
        <v>4.5078209619550045E-4</v>
      </c>
      <c r="AE54" s="53">
        <v>6.2939332326306422E-5</v>
      </c>
    </row>
    <row r="55" spans="1:31" x14ac:dyDescent="0.25">
      <c r="A55" s="47" t="s">
        <v>13</v>
      </c>
      <c r="B55" s="11">
        <v>6.3523325436628674E-4</v>
      </c>
      <c r="C55" s="11">
        <v>-5.5983083106251165E-5</v>
      </c>
      <c r="D55" s="11">
        <v>5.1709056178746193E-4</v>
      </c>
      <c r="E55" s="11">
        <v>6.3683553367301288E-4</v>
      </c>
      <c r="F55" s="11">
        <v>-9.3102032902532398E-4</v>
      </c>
      <c r="G55" s="11">
        <v>5.9908004689777819E-4</v>
      </c>
      <c r="H55" s="11">
        <v>2.0523606586650179E-4</v>
      </c>
      <c r="I55" s="11">
        <v>8.8963911544809608E-4</v>
      </c>
      <c r="J55" s="11">
        <v>6.3365728953827306E-4</v>
      </c>
      <c r="K55" s="11">
        <v>7.8349935913310162E-4</v>
      </c>
      <c r="L55" s="11">
        <v>7.1842392848058033E-4</v>
      </c>
      <c r="M55" s="11">
        <v>5.6544960021675584E-4</v>
      </c>
      <c r="N55" s="11">
        <v>7.1126627551139159E-4</v>
      </c>
      <c r="O55" s="11">
        <v>1.5359834421082006E-3</v>
      </c>
      <c r="P55" s="11">
        <v>3.4639348356529557E-4</v>
      </c>
      <c r="Q55" s="11">
        <v>6.8172389470028117E-4</v>
      </c>
      <c r="R55" s="11">
        <v>3.554978320023324E-4</v>
      </c>
      <c r="S55" s="11">
        <v>4.6673546867516012E-4</v>
      </c>
      <c r="T55" s="11">
        <v>5.1557809578004713E-4</v>
      </c>
      <c r="U55" s="11">
        <v>5.5175078034755062E-4</v>
      </c>
      <c r="V55" s="11">
        <v>1.2228910289641484E-3</v>
      </c>
      <c r="W55" s="11">
        <v>5.7505281584220992E-4</v>
      </c>
      <c r="X55" s="11">
        <v>2.5522589336737919E-4</v>
      </c>
      <c r="Y55" s="11">
        <v>8.5407857536530562E-4</v>
      </c>
      <c r="Z55" s="11">
        <v>6.0282710893505326E-4</v>
      </c>
      <c r="AA55" s="11">
        <v>3.7945113217264186E-4</v>
      </c>
      <c r="AB55" s="11">
        <v>2.3962627464913232E-4</v>
      </c>
      <c r="AC55" s="11">
        <v>5.6286442885544643E-4</v>
      </c>
      <c r="AD55" s="11">
        <v>2.0826232149873811E-4</v>
      </c>
      <c r="AE55" s="53">
        <v>1.7133131160703238E-4</v>
      </c>
    </row>
    <row r="56" spans="1:31" x14ac:dyDescent="0.25">
      <c r="A56" s="47" t="s">
        <v>12</v>
      </c>
      <c r="B56" s="11">
        <v>1.0682441983443103E-3</v>
      </c>
      <c r="C56" s="11">
        <v>1.7680307824543558E-4</v>
      </c>
      <c r="D56" s="11">
        <v>8.7487213919554383E-4</v>
      </c>
      <c r="E56" s="11">
        <v>1.4880579439412573E-3</v>
      </c>
      <c r="F56" s="11">
        <v>-3.395127828022547E-4</v>
      </c>
      <c r="G56" s="11">
        <v>1.4159780393038016E-3</v>
      </c>
      <c r="H56" s="11">
        <v>-2.0841440940779998E-4</v>
      </c>
      <c r="I56" s="11">
        <v>1.143652111794633E-3</v>
      </c>
      <c r="J56" s="11">
        <v>-1.4350212341826454E-5</v>
      </c>
      <c r="K56" s="11">
        <v>1.3203369976872526E-3</v>
      </c>
      <c r="L56" s="11">
        <v>5.8966242556015289E-4</v>
      </c>
      <c r="M56" s="11">
        <v>1.4814853021684624E-3</v>
      </c>
      <c r="N56" s="11">
        <v>1.7660815273563776E-3</v>
      </c>
      <c r="O56" s="11">
        <v>8.8968585296540672E-4</v>
      </c>
      <c r="P56" s="11">
        <v>1.1047914757776208E-3</v>
      </c>
      <c r="Q56" s="11">
        <v>6.2094783917615245E-4</v>
      </c>
      <c r="R56" s="11">
        <v>9.864275456422265E-4</v>
      </c>
      <c r="S56" s="11">
        <v>1.3555445290560737E-3</v>
      </c>
      <c r="T56" s="11">
        <v>9.7985487065636E-4</v>
      </c>
      <c r="U56" s="11">
        <v>1.1058541156450238E-3</v>
      </c>
      <c r="V56" s="11">
        <v>5.7505281584220992E-4</v>
      </c>
      <c r="W56" s="11">
        <v>2.4046253628368635E-3</v>
      </c>
      <c r="X56" s="11">
        <v>2.3050728942011539E-4</v>
      </c>
      <c r="Y56" s="11">
        <v>1.5176015270234216E-3</v>
      </c>
      <c r="Z56" s="11">
        <v>7.2350387593366318E-4</v>
      </c>
      <c r="AA56" s="11">
        <v>1.4316920678881856E-3</v>
      </c>
      <c r="AB56" s="11">
        <v>3.9962060504323096E-4</v>
      </c>
      <c r="AC56" s="11">
        <v>1.4449977190527134E-3</v>
      </c>
      <c r="AD56" s="11">
        <v>1.4697469043624331E-3</v>
      </c>
      <c r="AE56" s="53">
        <v>1.0807093725465075E-3</v>
      </c>
    </row>
    <row r="57" spans="1:31" x14ac:dyDescent="0.25">
      <c r="A57" s="47" t="s">
        <v>11</v>
      </c>
      <c r="B57" s="11">
        <v>4.2798383674859662E-4</v>
      </c>
      <c r="C57" s="11">
        <v>1.2693252532404344E-3</v>
      </c>
      <c r="D57" s="11">
        <v>1.090161765138501E-3</v>
      </c>
      <c r="E57" s="11">
        <v>1.4079389646216668E-4</v>
      </c>
      <c r="F57" s="11">
        <v>2.4709943545591496E-3</v>
      </c>
      <c r="G57" s="11">
        <v>7.8468826399296688E-4</v>
      </c>
      <c r="H57" s="11">
        <v>1.3494334393006522E-3</v>
      </c>
      <c r="I57" s="11">
        <v>1.0556497239203324E-3</v>
      </c>
      <c r="J57" s="11">
        <v>4.6608587029653604E-4</v>
      </c>
      <c r="K57" s="11">
        <v>3.3179453777848369E-4</v>
      </c>
      <c r="L57" s="11">
        <v>1.6140078965102618E-3</v>
      </c>
      <c r="M57" s="11">
        <v>5.6668845031821586E-4</v>
      </c>
      <c r="N57" s="11">
        <v>7.8565363115734447E-4</v>
      </c>
      <c r="O57" s="11">
        <v>1.5536962653389071E-3</v>
      </c>
      <c r="P57" s="11">
        <v>5.8523600426159004E-4</v>
      </c>
      <c r="Q57" s="11">
        <v>2.2850777433522376E-4</v>
      </c>
      <c r="R57" s="11">
        <v>1.8655303590290428E-3</v>
      </c>
      <c r="S57" s="11">
        <v>8.8808664530920601E-5</v>
      </c>
      <c r="T57" s="11">
        <v>2.1225992849661407E-3</v>
      </c>
      <c r="U57" s="11">
        <v>-7.5260275868467346E-4</v>
      </c>
      <c r="V57" s="11">
        <v>2.5522589336737919E-4</v>
      </c>
      <c r="W57" s="11">
        <v>2.3050728942011539E-4</v>
      </c>
      <c r="X57" s="11">
        <v>2.649448145604505E-3</v>
      </c>
      <c r="Y57" s="11">
        <v>-1.7103350825131803E-4</v>
      </c>
      <c r="Z57" s="11">
        <v>-4.8694469487685994E-4</v>
      </c>
      <c r="AA57" s="11">
        <v>1.1472568178127314E-4</v>
      </c>
      <c r="AB57" s="11">
        <v>6.069717895214378E-4</v>
      </c>
      <c r="AC57" s="11">
        <v>4.4004176825993279E-4</v>
      </c>
      <c r="AD57" s="11">
        <v>-4.7618553125968012E-5</v>
      </c>
      <c r="AE57" s="53">
        <v>1.2068190661400102E-3</v>
      </c>
    </row>
    <row r="58" spans="1:31" x14ac:dyDescent="0.25">
      <c r="A58" s="47" t="s">
        <v>9</v>
      </c>
      <c r="B58" s="11">
        <v>1.4620211622729496E-3</v>
      </c>
      <c r="C58" s="11">
        <v>9.2958818045917578E-4</v>
      </c>
      <c r="D58" s="11">
        <v>8.66707176548987E-4</v>
      </c>
      <c r="E58" s="11">
        <v>1.334937022623687E-3</v>
      </c>
      <c r="F58" s="11">
        <v>1.0971437793388906E-3</v>
      </c>
      <c r="G58" s="11">
        <v>1.2326623037379456E-3</v>
      </c>
      <c r="H58" s="11">
        <v>6.5439789142281689E-4</v>
      </c>
      <c r="I58" s="11">
        <v>1.3924039719170589E-3</v>
      </c>
      <c r="J58" s="11">
        <v>5.3910099073538494E-4</v>
      </c>
      <c r="K58" s="11">
        <v>1.2059648775966845E-3</v>
      </c>
      <c r="L58" s="11">
        <v>1.2138349108926816E-3</v>
      </c>
      <c r="M58" s="11">
        <v>1.1866993867762124E-3</v>
      </c>
      <c r="N58" s="11">
        <v>1.9592708978069806E-3</v>
      </c>
      <c r="O58" s="11">
        <v>1.6168365090271338E-3</v>
      </c>
      <c r="P58" s="11">
        <v>1.0775741862824523E-3</v>
      </c>
      <c r="Q58" s="11">
        <v>4.8020262289550741E-4</v>
      </c>
      <c r="R58" s="11">
        <v>2.0693054841464209E-4</v>
      </c>
      <c r="S58" s="11">
        <v>9.0149186524103738E-4</v>
      </c>
      <c r="T58" s="11">
        <v>1.5489637826973412E-3</v>
      </c>
      <c r="U58" s="11">
        <v>8.5986319262511604E-4</v>
      </c>
      <c r="V58" s="11">
        <v>8.5407857536530562E-4</v>
      </c>
      <c r="W58" s="11">
        <v>1.5176015270234216E-3</v>
      </c>
      <c r="X58" s="11">
        <v>-1.7103350825131803E-4</v>
      </c>
      <c r="Y58" s="11">
        <v>2.0433280679298354E-3</v>
      </c>
      <c r="Z58" s="11">
        <v>9.245398645649737E-4</v>
      </c>
      <c r="AA58" s="11">
        <v>1.6764095629503758E-3</v>
      </c>
      <c r="AB58" s="11">
        <v>5.108876121647165E-4</v>
      </c>
      <c r="AC58" s="11">
        <v>1.0384082496619541E-3</v>
      </c>
      <c r="AD58" s="11">
        <v>1.0938807670464791E-3</v>
      </c>
      <c r="AE58" s="53">
        <v>1.4977293987282043E-3</v>
      </c>
    </row>
    <row r="59" spans="1:31" x14ac:dyDescent="0.25">
      <c r="A59" s="47" t="s">
        <v>8</v>
      </c>
      <c r="B59" s="11">
        <v>2.4030002676758667E-4</v>
      </c>
      <c r="C59" s="11">
        <v>-1.3440271708082469E-3</v>
      </c>
      <c r="D59" s="11">
        <v>-3.0510353312981805E-4</v>
      </c>
      <c r="E59" s="11">
        <v>9.5948861825292649E-4</v>
      </c>
      <c r="F59" s="11">
        <v>-1.7136234118846183E-3</v>
      </c>
      <c r="G59" s="11">
        <v>-1.0895652989789479E-4</v>
      </c>
      <c r="H59" s="11">
        <v>-1.3710998215215645E-3</v>
      </c>
      <c r="I59" s="11">
        <v>5.501409190150732E-4</v>
      </c>
      <c r="J59" s="11">
        <v>-4.6912276412299788E-5</v>
      </c>
      <c r="K59" s="11">
        <v>4.7831829968117482E-4</v>
      </c>
      <c r="L59" s="11">
        <v>-8.3231933845834781E-4</v>
      </c>
      <c r="M59" s="11">
        <v>6.129603788374709E-4</v>
      </c>
      <c r="N59" s="11">
        <v>5.8714303826772063E-4</v>
      </c>
      <c r="O59" s="11">
        <v>-4.265399290210963E-4</v>
      </c>
      <c r="P59" s="11">
        <v>1.8488432672957082E-4</v>
      </c>
      <c r="Q59" s="11">
        <v>3.5628717254734355E-4</v>
      </c>
      <c r="R59" s="11">
        <v>-5.919406558521134E-4</v>
      </c>
      <c r="S59" s="11">
        <v>6.3156122533568055E-4</v>
      </c>
      <c r="T59" s="11">
        <v>-3.2986509841764739E-4</v>
      </c>
      <c r="U59" s="11">
        <v>5.7453209418069004E-4</v>
      </c>
      <c r="V59" s="11">
        <v>6.0282710893505326E-4</v>
      </c>
      <c r="W59" s="11">
        <v>7.2350387593366318E-4</v>
      </c>
      <c r="X59" s="11">
        <v>-4.8694469487685994E-4</v>
      </c>
      <c r="Y59" s="11">
        <v>9.245398645649737E-4</v>
      </c>
      <c r="Z59" s="11">
        <v>1.5969055314221171E-3</v>
      </c>
      <c r="AA59" s="11">
        <v>2.8143262807989666E-4</v>
      </c>
      <c r="AB59" s="11">
        <v>2.6894879763151822E-5</v>
      </c>
      <c r="AC59" s="11">
        <v>6.3808430851629739E-4</v>
      </c>
      <c r="AD59" s="11">
        <v>7.2308869053087682E-4</v>
      </c>
      <c r="AE59" s="53">
        <v>2.4635815378380358E-5</v>
      </c>
    </row>
    <row r="60" spans="1:31" x14ac:dyDescent="0.25">
      <c r="A60" s="47" t="s">
        <v>6</v>
      </c>
      <c r="B60" s="11">
        <v>1.4160587343417946E-3</v>
      </c>
      <c r="C60" s="11">
        <v>1.7739676454415331E-3</v>
      </c>
      <c r="D60" s="11">
        <v>1.3239719309232139E-3</v>
      </c>
      <c r="E60" s="11">
        <v>1.0374147297798925E-3</v>
      </c>
      <c r="F60" s="11">
        <v>2.0611779262760029E-3</v>
      </c>
      <c r="G60" s="11">
        <v>1.2265296675893862E-3</v>
      </c>
      <c r="H60" s="11">
        <v>1.8385000935109449E-3</v>
      </c>
      <c r="I60" s="11">
        <v>1.5702430836923127E-3</v>
      </c>
      <c r="J60" s="11">
        <v>8.6016573484826706E-4</v>
      </c>
      <c r="K60" s="11">
        <v>6.3713270981890526E-4</v>
      </c>
      <c r="L60" s="11">
        <v>1.6997535925961918E-3</v>
      </c>
      <c r="M60" s="11">
        <v>1.2903080707104045E-3</v>
      </c>
      <c r="N60" s="11">
        <v>2.2358408010482987E-3</v>
      </c>
      <c r="O60" s="11">
        <v>3.363701420290471E-3</v>
      </c>
      <c r="P60" s="11">
        <v>1.4362081049240458E-3</v>
      </c>
      <c r="Q60" s="11">
        <v>5.2434239459417961E-4</v>
      </c>
      <c r="R60" s="11">
        <v>1.0593119481454166E-3</v>
      </c>
      <c r="S60" s="11">
        <v>5.7430548906671681E-4</v>
      </c>
      <c r="T60" s="11">
        <v>2.3204635233362845E-3</v>
      </c>
      <c r="U60" s="11">
        <v>8.0615200460164055E-4</v>
      </c>
      <c r="V60" s="11">
        <v>3.7945113217264186E-4</v>
      </c>
      <c r="W60" s="11">
        <v>1.4316920678881856E-3</v>
      </c>
      <c r="X60" s="11">
        <v>1.1472568178127314E-4</v>
      </c>
      <c r="Y60" s="11">
        <v>1.6764095629503758E-3</v>
      </c>
      <c r="Z60" s="11">
        <v>2.8143262807989666E-4</v>
      </c>
      <c r="AA60" s="11">
        <v>2.8575123514214692E-3</v>
      </c>
      <c r="AB60" s="11">
        <v>1.1022415150668354E-3</v>
      </c>
      <c r="AC60" s="11">
        <v>8.0707727893057624E-4</v>
      </c>
      <c r="AD60" s="11">
        <v>5.8496452678395065E-4</v>
      </c>
      <c r="AE60" s="53">
        <v>1.8352268228184108E-3</v>
      </c>
    </row>
    <row r="61" spans="1:31" x14ac:dyDescent="0.25">
      <c r="A61" s="47" t="s">
        <v>4</v>
      </c>
      <c r="B61" s="11">
        <v>1.365570733799739E-3</v>
      </c>
      <c r="C61" s="11">
        <v>1.6535810510337615E-3</v>
      </c>
      <c r="D61" s="11">
        <v>1.0093539895920133E-3</v>
      </c>
      <c r="E61" s="11">
        <v>2.3822240462308467E-4</v>
      </c>
      <c r="F61" s="11">
        <v>2.4479190787816789E-3</v>
      </c>
      <c r="G61" s="11">
        <v>9.7461768294497065E-4</v>
      </c>
      <c r="H61" s="11">
        <v>2.2771133931868081E-3</v>
      </c>
      <c r="I61" s="11">
        <v>7.4312019400900233E-4</v>
      </c>
      <c r="J61" s="11">
        <v>1.1525809251042496E-3</v>
      </c>
      <c r="K61" s="11">
        <v>-1.9714468695748735E-4</v>
      </c>
      <c r="L61" s="11">
        <v>1.3901228549551134E-3</v>
      </c>
      <c r="M61" s="11">
        <v>8.4924720557513105E-4</v>
      </c>
      <c r="N61" s="11">
        <v>1.1745400909971295E-3</v>
      </c>
      <c r="O61" s="11">
        <v>3.2448612904165701E-3</v>
      </c>
      <c r="P61" s="11">
        <v>1.2086697551888343E-3</v>
      </c>
      <c r="Q61" s="11">
        <v>7.0504753276983746E-4</v>
      </c>
      <c r="R61" s="11">
        <v>1.185874785876509E-3</v>
      </c>
      <c r="S61" s="11">
        <v>2.1093429384746708E-4</v>
      </c>
      <c r="T61" s="11">
        <v>1.7170906004024935E-3</v>
      </c>
      <c r="U61" s="11">
        <v>1.7160985510326652E-4</v>
      </c>
      <c r="V61" s="11">
        <v>2.3962627464913232E-4</v>
      </c>
      <c r="W61" s="11">
        <v>3.9962060504323096E-4</v>
      </c>
      <c r="X61" s="11">
        <v>6.069717895214378E-4</v>
      </c>
      <c r="Y61" s="11">
        <v>5.108876121647165E-4</v>
      </c>
      <c r="Z61" s="11">
        <v>2.6894879763151822E-5</v>
      </c>
      <c r="AA61" s="11">
        <v>1.1022415150668354E-3</v>
      </c>
      <c r="AB61" s="11">
        <v>1.8980643619869678E-3</v>
      </c>
      <c r="AC61" s="11">
        <v>1.291998392702766E-4</v>
      </c>
      <c r="AD61" s="11">
        <v>-2.0531404320149713E-4</v>
      </c>
      <c r="AE61" s="53">
        <v>1.0649983566637373E-3</v>
      </c>
    </row>
    <row r="62" spans="1:31" x14ac:dyDescent="0.25">
      <c r="A62" s="47" t="s">
        <v>3</v>
      </c>
      <c r="B62" s="11">
        <v>7.2972797478181766E-4</v>
      </c>
      <c r="C62" s="11">
        <v>-8.5995233812026647E-4</v>
      </c>
      <c r="D62" s="11">
        <v>2.2932924716202542E-4</v>
      </c>
      <c r="E62" s="11">
        <v>1.8259167845881376E-3</v>
      </c>
      <c r="F62" s="11">
        <v>-1.5161835425912401E-3</v>
      </c>
      <c r="G62" s="11">
        <v>8.679692723259179E-4</v>
      </c>
      <c r="H62" s="11">
        <v>-1.2492555379701902E-3</v>
      </c>
      <c r="I62" s="11">
        <v>1.0610818676379929E-3</v>
      </c>
      <c r="J62" s="11">
        <v>-7.6735764600072338E-4</v>
      </c>
      <c r="K62" s="11">
        <v>1.5537005483014777E-3</v>
      </c>
      <c r="L62" s="11">
        <v>1.2842671342505935E-4</v>
      </c>
      <c r="M62" s="11">
        <v>1.1311838779565508E-3</v>
      </c>
      <c r="N62" s="11">
        <v>1.3216185553166339E-3</v>
      </c>
      <c r="O62" s="11">
        <v>1.1794276865333437E-3</v>
      </c>
      <c r="P62" s="11">
        <v>8.3924951167344182E-4</v>
      </c>
      <c r="Q62" s="11">
        <v>5.9356730245812032E-4</v>
      </c>
      <c r="R62" s="11">
        <v>4.2574488605844686E-4</v>
      </c>
      <c r="S62" s="11">
        <v>9.5712748351456313E-4</v>
      </c>
      <c r="T62" s="11">
        <v>-3.9630692184404974E-4</v>
      </c>
      <c r="U62" s="11">
        <v>7.3407623543515429E-4</v>
      </c>
      <c r="V62" s="11">
        <v>5.6286442885544643E-4</v>
      </c>
      <c r="W62" s="11">
        <v>1.4449977190527134E-3</v>
      </c>
      <c r="X62" s="11">
        <v>4.4004176825993279E-4</v>
      </c>
      <c r="Y62" s="11">
        <v>1.0384082496619541E-3</v>
      </c>
      <c r="Z62" s="11">
        <v>6.3808430851629739E-4</v>
      </c>
      <c r="AA62" s="11">
        <v>8.0707727893057624E-4</v>
      </c>
      <c r="AB62" s="11">
        <v>1.291998392702766E-4</v>
      </c>
      <c r="AC62" s="11">
        <v>2.2229445835175022E-3</v>
      </c>
      <c r="AD62" s="11">
        <v>1.2822875390442565E-3</v>
      </c>
      <c r="AE62" s="53">
        <v>9.8223171956011665E-4</v>
      </c>
    </row>
    <row r="63" spans="1:31" x14ac:dyDescent="0.25">
      <c r="A63" s="47" t="s">
        <v>1</v>
      </c>
      <c r="B63" s="11">
        <v>5.250648848974124E-4</v>
      </c>
      <c r="C63" s="11">
        <v>-5.2646467245623103E-4</v>
      </c>
      <c r="D63" s="11">
        <v>-1.0521835917359966E-4</v>
      </c>
      <c r="E63" s="11">
        <v>1.4982081228277525E-3</v>
      </c>
      <c r="F63" s="11">
        <v>-9.0901426568072577E-4</v>
      </c>
      <c r="G63" s="11">
        <v>3.7580492609211021E-4</v>
      </c>
      <c r="H63" s="11">
        <v>-8.6308066002166461E-4</v>
      </c>
      <c r="I63" s="11">
        <v>3.8307063967506466E-4</v>
      </c>
      <c r="J63" s="11">
        <v>-6.1710513422784776E-4</v>
      </c>
      <c r="K63" s="11">
        <v>8.4908913606630886E-4</v>
      </c>
      <c r="L63" s="11">
        <v>1.9273606670327229E-4</v>
      </c>
      <c r="M63" s="11">
        <v>6.1776054153803552E-4</v>
      </c>
      <c r="N63" s="11">
        <v>9.2512443927180799E-4</v>
      </c>
      <c r="O63" s="11">
        <v>5.6281467378887725E-4</v>
      </c>
      <c r="P63" s="11">
        <v>1.9734662620887188E-4</v>
      </c>
      <c r="Q63" s="11">
        <v>3.5270380419593689E-4</v>
      </c>
      <c r="R63" s="11">
        <v>3.766824254288576E-4</v>
      </c>
      <c r="S63" s="11">
        <v>8.9001688281967802E-4</v>
      </c>
      <c r="T63" s="11">
        <v>-1.202828290748867E-3</v>
      </c>
      <c r="U63" s="11">
        <v>4.5078209619550045E-4</v>
      </c>
      <c r="V63" s="11">
        <v>2.0826232149873811E-4</v>
      </c>
      <c r="W63" s="11">
        <v>1.4697469043624331E-3</v>
      </c>
      <c r="X63" s="11">
        <v>-4.7618553125968012E-5</v>
      </c>
      <c r="Y63" s="11">
        <v>1.0938807670464791E-3</v>
      </c>
      <c r="Z63" s="11">
        <v>7.2308869053087682E-4</v>
      </c>
      <c r="AA63" s="11">
        <v>5.8496452678395065E-4</v>
      </c>
      <c r="AB63" s="11">
        <v>-2.0531404320149713E-4</v>
      </c>
      <c r="AC63" s="11">
        <v>1.2822875390442565E-3</v>
      </c>
      <c r="AD63" s="11">
        <v>2.5554381617107075E-3</v>
      </c>
      <c r="AE63" s="53">
        <v>1.0604564045580756E-3</v>
      </c>
    </row>
    <row r="64" spans="1:31" ht="15.75" thickBot="1" x14ac:dyDescent="0.3">
      <c r="A64" s="48" t="s">
        <v>0</v>
      </c>
      <c r="B64" s="49">
        <v>1.768342684927957E-3</v>
      </c>
      <c r="C64" s="49">
        <v>2.5404085674025907E-3</v>
      </c>
      <c r="D64" s="49">
        <v>1.0029962278641856E-3</v>
      </c>
      <c r="E64" s="49">
        <v>1.1735668957467444E-3</v>
      </c>
      <c r="F64" s="49">
        <v>3.5514828381074132E-3</v>
      </c>
      <c r="G64" s="49">
        <v>1.7409309336190617E-3</v>
      </c>
      <c r="H64" s="49">
        <v>2.2682702027970393E-3</v>
      </c>
      <c r="I64" s="49">
        <v>2.0432630334460676E-3</v>
      </c>
      <c r="J64" s="49">
        <v>6.1285520498245889E-4</v>
      </c>
      <c r="K64" s="49">
        <v>6.9910403824525666E-4</v>
      </c>
      <c r="L64" s="49">
        <v>2.6590765076925306E-3</v>
      </c>
      <c r="M64" s="49">
        <v>1.3905444136547165E-3</v>
      </c>
      <c r="N64" s="49">
        <v>2.4583997684448152E-3</v>
      </c>
      <c r="O64" s="49">
        <v>3.6496509606110073E-3</v>
      </c>
      <c r="P64" s="49">
        <v>1.5403829353547967E-3</v>
      </c>
      <c r="Q64" s="49">
        <v>4.2213389260983494E-4</v>
      </c>
      <c r="R64" s="49">
        <v>1.2317512956634621E-3</v>
      </c>
      <c r="S64" s="49">
        <v>3.496051670035874E-4</v>
      </c>
      <c r="T64" s="49">
        <v>2.4108243093902567E-3</v>
      </c>
      <c r="U64" s="49">
        <v>6.2939332326306422E-5</v>
      </c>
      <c r="V64" s="49">
        <v>1.7133131160703238E-4</v>
      </c>
      <c r="W64" s="49">
        <v>1.0807093725465075E-3</v>
      </c>
      <c r="X64" s="49">
        <v>1.2068190661400102E-3</v>
      </c>
      <c r="Y64" s="49">
        <v>1.4977293987282043E-3</v>
      </c>
      <c r="Z64" s="49">
        <v>2.4635815378380358E-5</v>
      </c>
      <c r="AA64" s="49">
        <v>1.8352268228184108E-3</v>
      </c>
      <c r="AB64" s="49">
        <v>1.0649983566637373E-3</v>
      </c>
      <c r="AC64" s="49">
        <v>9.8223171956011665E-4</v>
      </c>
      <c r="AD64" s="49">
        <v>1.0604564045580756E-3</v>
      </c>
      <c r="AE64" s="54">
        <v>3.5264404779830763E-3</v>
      </c>
    </row>
    <row r="66" spans="1:14" x14ac:dyDescent="0.25">
      <c r="A66" s="28" t="s">
        <v>56</v>
      </c>
      <c r="B66" s="16"/>
      <c r="C66" s="16"/>
      <c r="D66" s="16"/>
      <c r="F66" s="44" t="s">
        <v>56</v>
      </c>
      <c r="G66" s="19"/>
      <c r="H66" s="19"/>
      <c r="I66" s="19"/>
      <c r="K66" s="77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8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16"/>
      <c r="B69" s="30" t="s">
        <v>44</v>
      </c>
      <c r="C69" s="31" t="s">
        <v>45</v>
      </c>
      <c r="D69" s="31" t="s">
        <v>46</v>
      </c>
      <c r="F69" s="19"/>
      <c r="G69" s="37" t="s">
        <v>44</v>
      </c>
      <c r="H69" s="38" t="s">
        <v>45</v>
      </c>
      <c r="I69" s="38" t="s">
        <v>46</v>
      </c>
      <c r="K69" s="69"/>
      <c r="L69" s="78" t="s">
        <v>44</v>
      </c>
      <c r="M69" s="71" t="s">
        <v>45</v>
      </c>
      <c r="N69" s="71" t="s">
        <v>46</v>
      </c>
    </row>
    <row r="70" spans="1:14" x14ac:dyDescent="0.25">
      <c r="A70" s="24" t="s">
        <v>42</v>
      </c>
      <c r="B70" s="26">
        <f>1/30</f>
        <v>3.3333333333333333E-2</v>
      </c>
      <c r="C70" s="31">
        <v>0</v>
      </c>
      <c r="D70" s="31">
        <v>1</v>
      </c>
      <c r="F70" s="39" t="s">
        <v>42</v>
      </c>
      <c r="G70" s="41">
        <f>1/30</f>
        <v>3.3333333333333333E-2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4" t="s">
        <v>41</v>
      </c>
      <c r="B71" s="26">
        <f t="shared" ref="B71:B99" si="3">1/30</f>
        <v>3.3333333333333333E-2</v>
      </c>
      <c r="C71" s="31">
        <v>0</v>
      </c>
      <c r="D71" s="31">
        <v>1</v>
      </c>
      <c r="F71" s="39" t="s">
        <v>41</v>
      </c>
      <c r="G71" s="41">
        <f t="shared" ref="G71:G99" si="4">1/30</f>
        <v>3.3333333333333333E-2</v>
      </c>
      <c r="H71" s="38">
        <v>0</v>
      </c>
      <c r="I71" s="38">
        <v>1</v>
      </c>
      <c r="K71" s="72" t="s">
        <v>41</v>
      </c>
      <c r="L71" s="69">
        <f t="shared" ref="L71:L99" si="5">1/30</f>
        <v>3.3333333333333333E-2</v>
      </c>
      <c r="M71" s="69">
        <v>0</v>
      </c>
      <c r="N71" s="69">
        <v>1</v>
      </c>
    </row>
    <row r="72" spans="1:14" x14ac:dyDescent="0.25">
      <c r="A72" s="24" t="s">
        <v>39</v>
      </c>
      <c r="B72" s="26">
        <f t="shared" si="3"/>
        <v>3.3333333333333333E-2</v>
      </c>
      <c r="C72" s="31">
        <v>0</v>
      </c>
      <c r="D72" s="31">
        <v>1</v>
      </c>
      <c r="F72" s="39" t="s">
        <v>39</v>
      </c>
      <c r="G72" s="41">
        <f t="shared" si="4"/>
        <v>3.3333333333333333E-2</v>
      </c>
      <c r="H72" s="38">
        <v>0</v>
      </c>
      <c r="I72" s="38">
        <v>1</v>
      </c>
      <c r="K72" s="72" t="s">
        <v>39</v>
      </c>
      <c r="L72" s="69">
        <f t="shared" si="5"/>
        <v>3.3333333333333333E-2</v>
      </c>
      <c r="M72" s="69">
        <v>0</v>
      </c>
      <c r="N72" s="69">
        <v>1</v>
      </c>
    </row>
    <row r="73" spans="1:14" x14ac:dyDescent="0.25">
      <c r="A73" s="24" t="s">
        <v>36</v>
      </c>
      <c r="B73" s="26">
        <f t="shared" si="3"/>
        <v>3.3333333333333333E-2</v>
      </c>
      <c r="C73" s="31">
        <v>0</v>
      </c>
      <c r="D73" s="31">
        <v>1</v>
      </c>
      <c r="F73" s="39" t="s">
        <v>36</v>
      </c>
      <c r="G73" s="41">
        <f t="shared" si="4"/>
        <v>3.3333333333333333E-2</v>
      </c>
      <c r="H73" s="38">
        <v>0</v>
      </c>
      <c r="I73" s="38">
        <v>1</v>
      </c>
      <c r="K73" s="72" t="s">
        <v>36</v>
      </c>
      <c r="L73" s="69">
        <f t="shared" si="5"/>
        <v>3.3333333333333333E-2</v>
      </c>
      <c r="M73" s="69">
        <v>0</v>
      </c>
      <c r="N73" s="69">
        <v>1</v>
      </c>
    </row>
    <row r="74" spans="1:14" x14ac:dyDescent="0.25">
      <c r="A74" s="24" t="s">
        <v>35</v>
      </c>
      <c r="B74" s="26">
        <f t="shared" si="3"/>
        <v>3.3333333333333333E-2</v>
      </c>
      <c r="C74" s="31">
        <v>0</v>
      </c>
      <c r="D74" s="31">
        <v>1</v>
      </c>
      <c r="F74" s="39" t="s">
        <v>35</v>
      </c>
      <c r="G74" s="41">
        <f t="shared" si="4"/>
        <v>3.3333333333333333E-2</v>
      </c>
      <c r="H74" s="38">
        <v>0</v>
      </c>
      <c r="I74" s="38">
        <v>1</v>
      </c>
      <c r="K74" s="72" t="s">
        <v>35</v>
      </c>
      <c r="L74" s="69">
        <f t="shared" si="5"/>
        <v>3.3333333333333333E-2</v>
      </c>
      <c r="M74" s="69">
        <v>0</v>
      </c>
      <c r="N74" s="69">
        <v>1</v>
      </c>
    </row>
    <row r="75" spans="1:14" x14ac:dyDescent="0.25">
      <c r="A75" s="24" t="s">
        <v>34</v>
      </c>
      <c r="B75" s="26">
        <f t="shared" si="3"/>
        <v>3.3333333333333333E-2</v>
      </c>
      <c r="C75" s="31">
        <v>0</v>
      </c>
      <c r="D75" s="31">
        <v>1</v>
      </c>
      <c r="F75" s="39" t="s">
        <v>34</v>
      </c>
      <c r="G75" s="41">
        <f t="shared" si="4"/>
        <v>3.3333333333333333E-2</v>
      </c>
      <c r="H75" s="38">
        <v>0</v>
      </c>
      <c r="I75" s="38">
        <v>1</v>
      </c>
      <c r="K75" s="72" t="s">
        <v>34</v>
      </c>
      <c r="L75" s="69">
        <f t="shared" si="5"/>
        <v>3.3333333333333333E-2</v>
      </c>
      <c r="M75" s="69">
        <v>0</v>
      </c>
      <c r="N75" s="69">
        <v>1</v>
      </c>
    </row>
    <row r="76" spans="1:14" x14ac:dyDescent="0.25">
      <c r="A76" s="24" t="s">
        <v>33</v>
      </c>
      <c r="B76" s="26">
        <f t="shared" si="3"/>
        <v>3.3333333333333333E-2</v>
      </c>
      <c r="C76" s="31">
        <v>0</v>
      </c>
      <c r="D76" s="31">
        <v>1</v>
      </c>
      <c r="F76" s="39" t="s">
        <v>33</v>
      </c>
      <c r="G76" s="41">
        <f t="shared" si="4"/>
        <v>3.3333333333333333E-2</v>
      </c>
      <c r="H76" s="38">
        <v>0</v>
      </c>
      <c r="I76" s="38">
        <v>1</v>
      </c>
      <c r="K76" s="72" t="s">
        <v>33</v>
      </c>
      <c r="L76" s="69">
        <f t="shared" si="5"/>
        <v>3.3333333333333333E-2</v>
      </c>
      <c r="M76" s="69">
        <v>0</v>
      </c>
      <c r="N76" s="69">
        <v>1</v>
      </c>
    </row>
    <row r="77" spans="1:14" x14ac:dyDescent="0.25">
      <c r="A77" s="24" t="s">
        <v>32</v>
      </c>
      <c r="B77" s="26">
        <f t="shared" si="3"/>
        <v>3.3333333333333333E-2</v>
      </c>
      <c r="C77" s="31">
        <v>0</v>
      </c>
      <c r="D77" s="31">
        <v>1</v>
      </c>
      <c r="F77" s="39" t="s">
        <v>32</v>
      </c>
      <c r="G77" s="41">
        <f t="shared" si="4"/>
        <v>3.3333333333333333E-2</v>
      </c>
      <c r="H77" s="38">
        <v>0</v>
      </c>
      <c r="I77" s="38">
        <v>1</v>
      </c>
      <c r="K77" s="72" t="s">
        <v>32</v>
      </c>
      <c r="L77" s="69">
        <f t="shared" si="5"/>
        <v>3.3333333333333333E-2</v>
      </c>
      <c r="M77" s="69">
        <v>0</v>
      </c>
      <c r="N77" s="69">
        <v>1</v>
      </c>
    </row>
    <row r="78" spans="1:14" x14ac:dyDescent="0.25">
      <c r="A78" s="24" t="s">
        <v>31</v>
      </c>
      <c r="B78" s="26">
        <f t="shared" si="3"/>
        <v>3.3333333333333333E-2</v>
      </c>
      <c r="C78" s="31">
        <v>0</v>
      </c>
      <c r="D78" s="31">
        <v>1</v>
      </c>
      <c r="F78" s="39" t="s">
        <v>31</v>
      </c>
      <c r="G78" s="41">
        <f t="shared" si="4"/>
        <v>3.3333333333333333E-2</v>
      </c>
      <c r="H78" s="38">
        <v>0</v>
      </c>
      <c r="I78" s="38">
        <v>1</v>
      </c>
      <c r="K78" s="72" t="s">
        <v>31</v>
      </c>
      <c r="L78" s="69">
        <f t="shared" si="5"/>
        <v>3.3333333333333333E-2</v>
      </c>
      <c r="M78" s="69">
        <v>0</v>
      </c>
      <c r="N78" s="69">
        <v>1</v>
      </c>
    </row>
    <row r="79" spans="1:14" x14ac:dyDescent="0.25">
      <c r="A79" s="24" t="s">
        <v>29</v>
      </c>
      <c r="B79" s="26">
        <f t="shared" si="3"/>
        <v>3.3333333333333333E-2</v>
      </c>
      <c r="C79" s="31">
        <v>0</v>
      </c>
      <c r="D79" s="31">
        <v>1</v>
      </c>
      <c r="F79" s="39" t="s">
        <v>29</v>
      </c>
      <c r="G79" s="41">
        <f t="shared" si="4"/>
        <v>3.3333333333333333E-2</v>
      </c>
      <c r="H79" s="38">
        <v>0</v>
      </c>
      <c r="I79" s="38">
        <v>1</v>
      </c>
      <c r="K79" s="72" t="s">
        <v>29</v>
      </c>
      <c r="L79" s="69">
        <f t="shared" si="5"/>
        <v>3.3333333333333333E-2</v>
      </c>
      <c r="M79" s="69">
        <v>0</v>
      </c>
      <c r="N79" s="69">
        <v>1</v>
      </c>
    </row>
    <row r="80" spans="1:14" x14ac:dyDescent="0.25">
      <c r="A80" s="24" t="s">
        <v>28</v>
      </c>
      <c r="B80" s="26">
        <f t="shared" si="3"/>
        <v>3.3333333333333333E-2</v>
      </c>
      <c r="C80" s="31">
        <v>0</v>
      </c>
      <c r="D80" s="31">
        <v>1</v>
      </c>
      <c r="F80" s="39" t="s">
        <v>28</v>
      </c>
      <c r="G80" s="41">
        <f t="shared" si="4"/>
        <v>3.3333333333333333E-2</v>
      </c>
      <c r="H80" s="38">
        <v>0</v>
      </c>
      <c r="I80" s="38">
        <v>1</v>
      </c>
      <c r="K80" s="72" t="s">
        <v>28</v>
      </c>
      <c r="L80" s="69">
        <f t="shared" si="5"/>
        <v>3.3333333333333333E-2</v>
      </c>
      <c r="M80" s="69">
        <v>0</v>
      </c>
      <c r="N80" s="69">
        <v>1</v>
      </c>
    </row>
    <row r="81" spans="1:14" x14ac:dyDescent="0.25">
      <c r="A81" s="24" t="s">
        <v>26</v>
      </c>
      <c r="B81" s="26">
        <f t="shared" si="3"/>
        <v>3.3333333333333333E-2</v>
      </c>
      <c r="C81" s="31">
        <v>0</v>
      </c>
      <c r="D81" s="31">
        <v>1</v>
      </c>
      <c r="F81" s="39" t="s">
        <v>26</v>
      </c>
      <c r="G81" s="41">
        <f t="shared" si="4"/>
        <v>3.3333333333333333E-2</v>
      </c>
      <c r="H81" s="38">
        <v>0</v>
      </c>
      <c r="I81" s="38">
        <v>1</v>
      </c>
      <c r="K81" s="72" t="s">
        <v>26</v>
      </c>
      <c r="L81" s="69">
        <f t="shared" si="5"/>
        <v>3.3333333333333333E-2</v>
      </c>
      <c r="M81" s="69">
        <v>0</v>
      </c>
      <c r="N81" s="69">
        <v>1</v>
      </c>
    </row>
    <row r="82" spans="1:14" x14ac:dyDescent="0.25">
      <c r="A82" s="24" t="s">
        <v>25</v>
      </c>
      <c r="B82" s="26">
        <f t="shared" si="3"/>
        <v>3.3333333333333333E-2</v>
      </c>
      <c r="C82" s="31">
        <v>0</v>
      </c>
      <c r="D82" s="31">
        <v>1</v>
      </c>
      <c r="F82" s="39" t="s">
        <v>25</v>
      </c>
      <c r="G82" s="41">
        <f t="shared" si="4"/>
        <v>3.3333333333333333E-2</v>
      </c>
      <c r="H82" s="38">
        <v>0</v>
      </c>
      <c r="I82" s="38">
        <v>1</v>
      </c>
      <c r="K82" s="72" t="s">
        <v>25</v>
      </c>
      <c r="L82" s="69">
        <f t="shared" si="5"/>
        <v>3.3333333333333333E-2</v>
      </c>
      <c r="M82" s="69">
        <v>0</v>
      </c>
      <c r="N82" s="69">
        <v>1</v>
      </c>
    </row>
    <row r="83" spans="1:14" x14ac:dyDescent="0.25">
      <c r="A83" s="24" t="s">
        <v>22</v>
      </c>
      <c r="B83" s="26">
        <f t="shared" si="3"/>
        <v>3.3333333333333333E-2</v>
      </c>
      <c r="C83" s="31">
        <v>0</v>
      </c>
      <c r="D83" s="31">
        <v>1</v>
      </c>
      <c r="F83" s="39" t="s">
        <v>22</v>
      </c>
      <c r="G83" s="41">
        <f t="shared" si="4"/>
        <v>3.3333333333333333E-2</v>
      </c>
      <c r="H83" s="38">
        <v>0</v>
      </c>
      <c r="I83" s="38">
        <v>1</v>
      </c>
      <c r="K83" s="72" t="s">
        <v>22</v>
      </c>
      <c r="L83" s="69">
        <f t="shared" si="5"/>
        <v>3.3333333333333333E-2</v>
      </c>
      <c r="M83" s="69">
        <v>0</v>
      </c>
      <c r="N83" s="69">
        <v>1</v>
      </c>
    </row>
    <row r="84" spans="1:14" x14ac:dyDescent="0.25">
      <c r="A84" s="24" t="s">
        <v>21</v>
      </c>
      <c r="B84" s="26">
        <f t="shared" si="3"/>
        <v>3.3333333333333333E-2</v>
      </c>
      <c r="C84" s="31">
        <v>0</v>
      </c>
      <c r="D84" s="31">
        <v>1</v>
      </c>
      <c r="F84" s="39" t="s">
        <v>21</v>
      </c>
      <c r="G84" s="41">
        <f t="shared" si="4"/>
        <v>3.3333333333333333E-2</v>
      </c>
      <c r="H84" s="38">
        <v>0</v>
      </c>
      <c r="I84" s="38">
        <v>1</v>
      </c>
      <c r="K84" s="72" t="s">
        <v>21</v>
      </c>
      <c r="L84" s="69">
        <f t="shared" si="5"/>
        <v>3.3333333333333333E-2</v>
      </c>
      <c r="M84" s="69">
        <v>0</v>
      </c>
      <c r="N84" s="69">
        <v>1</v>
      </c>
    </row>
    <row r="85" spans="1:14" x14ac:dyDescent="0.25">
      <c r="A85" s="24" t="s">
        <v>19</v>
      </c>
      <c r="B85" s="26">
        <f t="shared" si="3"/>
        <v>3.3333333333333333E-2</v>
      </c>
      <c r="C85" s="31">
        <v>0</v>
      </c>
      <c r="D85" s="31">
        <v>1</v>
      </c>
      <c r="F85" s="39" t="s">
        <v>19</v>
      </c>
      <c r="G85" s="41">
        <f t="shared" si="4"/>
        <v>3.3333333333333333E-2</v>
      </c>
      <c r="H85" s="38">
        <v>0</v>
      </c>
      <c r="I85" s="38">
        <v>1</v>
      </c>
      <c r="K85" s="72" t="s">
        <v>19</v>
      </c>
      <c r="L85" s="69">
        <f t="shared" si="5"/>
        <v>3.3333333333333333E-2</v>
      </c>
      <c r="M85" s="69">
        <v>0</v>
      </c>
      <c r="N85" s="69">
        <v>1</v>
      </c>
    </row>
    <row r="86" spans="1:14" x14ac:dyDescent="0.25">
      <c r="A86" s="24" t="s">
        <v>18</v>
      </c>
      <c r="B86" s="26">
        <f t="shared" si="3"/>
        <v>3.3333333333333333E-2</v>
      </c>
      <c r="C86" s="31">
        <v>0</v>
      </c>
      <c r="D86" s="31">
        <v>1</v>
      </c>
      <c r="F86" s="39" t="s">
        <v>18</v>
      </c>
      <c r="G86" s="41">
        <f t="shared" si="4"/>
        <v>3.3333333333333333E-2</v>
      </c>
      <c r="H86" s="38">
        <v>0</v>
      </c>
      <c r="I86" s="38">
        <v>1</v>
      </c>
      <c r="K86" s="72" t="s">
        <v>18</v>
      </c>
      <c r="L86" s="69">
        <f t="shared" si="5"/>
        <v>3.3333333333333333E-2</v>
      </c>
      <c r="M86" s="69">
        <v>0</v>
      </c>
      <c r="N86" s="69">
        <v>1</v>
      </c>
    </row>
    <row r="87" spans="1:14" x14ac:dyDescent="0.25">
      <c r="A87" s="24" t="s">
        <v>16</v>
      </c>
      <c r="B87" s="26">
        <f t="shared" si="3"/>
        <v>3.3333333333333333E-2</v>
      </c>
      <c r="C87" s="31">
        <v>0</v>
      </c>
      <c r="D87" s="31">
        <v>1</v>
      </c>
      <c r="F87" s="39" t="s">
        <v>16</v>
      </c>
      <c r="G87" s="41">
        <f t="shared" si="4"/>
        <v>3.3333333333333333E-2</v>
      </c>
      <c r="H87" s="38">
        <v>0</v>
      </c>
      <c r="I87" s="38">
        <v>1</v>
      </c>
      <c r="K87" s="72" t="s">
        <v>16</v>
      </c>
      <c r="L87" s="69">
        <f t="shared" si="5"/>
        <v>3.3333333333333333E-2</v>
      </c>
      <c r="M87" s="69">
        <v>0</v>
      </c>
      <c r="N87" s="69">
        <v>1</v>
      </c>
    </row>
    <row r="88" spans="1:14" x14ac:dyDescent="0.25">
      <c r="A88" s="24" t="s">
        <v>15</v>
      </c>
      <c r="B88" s="26">
        <f t="shared" si="3"/>
        <v>3.3333333333333333E-2</v>
      </c>
      <c r="C88" s="31">
        <v>0</v>
      </c>
      <c r="D88" s="31">
        <v>1</v>
      </c>
      <c r="F88" s="39" t="s">
        <v>15</v>
      </c>
      <c r="G88" s="41">
        <f t="shared" si="4"/>
        <v>3.3333333333333333E-2</v>
      </c>
      <c r="H88" s="38">
        <v>0</v>
      </c>
      <c r="I88" s="38">
        <v>1</v>
      </c>
      <c r="K88" s="72" t="s">
        <v>15</v>
      </c>
      <c r="L88" s="69">
        <f t="shared" si="5"/>
        <v>3.3333333333333333E-2</v>
      </c>
      <c r="M88" s="69">
        <v>0</v>
      </c>
      <c r="N88" s="69">
        <v>1</v>
      </c>
    </row>
    <row r="89" spans="1:14" x14ac:dyDescent="0.25">
      <c r="A89" s="24" t="s">
        <v>14</v>
      </c>
      <c r="B89" s="26">
        <f t="shared" si="3"/>
        <v>3.3333333333333333E-2</v>
      </c>
      <c r="C89" s="31">
        <v>0</v>
      </c>
      <c r="D89" s="31">
        <v>1</v>
      </c>
      <c r="F89" s="39" t="s">
        <v>14</v>
      </c>
      <c r="G89" s="41">
        <f t="shared" si="4"/>
        <v>3.3333333333333333E-2</v>
      </c>
      <c r="H89" s="38">
        <v>0</v>
      </c>
      <c r="I89" s="38">
        <v>1</v>
      </c>
      <c r="K89" s="72" t="s">
        <v>14</v>
      </c>
      <c r="L89" s="69">
        <f t="shared" si="5"/>
        <v>3.3333333333333333E-2</v>
      </c>
      <c r="M89" s="69">
        <v>0</v>
      </c>
      <c r="N89" s="69">
        <v>1</v>
      </c>
    </row>
    <row r="90" spans="1:14" x14ac:dyDescent="0.25">
      <c r="A90" s="24" t="s">
        <v>13</v>
      </c>
      <c r="B90" s="26">
        <f t="shared" si="3"/>
        <v>3.3333333333333333E-2</v>
      </c>
      <c r="C90" s="31">
        <v>0</v>
      </c>
      <c r="D90" s="31">
        <v>1</v>
      </c>
      <c r="F90" s="39" t="s">
        <v>13</v>
      </c>
      <c r="G90" s="41">
        <f t="shared" si="4"/>
        <v>3.3333333333333333E-2</v>
      </c>
      <c r="H90" s="38">
        <v>0</v>
      </c>
      <c r="I90" s="38">
        <v>1</v>
      </c>
      <c r="K90" s="72" t="s">
        <v>13</v>
      </c>
      <c r="L90" s="69">
        <f t="shared" si="5"/>
        <v>3.3333333333333333E-2</v>
      </c>
      <c r="M90" s="69">
        <v>0</v>
      </c>
      <c r="N90" s="69">
        <v>1</v>
      </c>
    </row>
    <row r="91" spans="1:14" x14ac:dyDescent="0.25">
      <c r="A91" s="24" t="s">
        <v>12</v>
      </c>
      <c r="B91" s="26">
        <f t="shared" si="3"/>
        <v>3.3333333333333333E-2</v>
      </c>
      <c r="C91" s="31">
        <v>0</v>
      </c>
      <c r="D91" s="31">
        <v>1</v>
      </c>
      <c r="F91" s="39" t="s">
        <v>12</v>
      </c>
      <c r="G91" s="41">
        <f t="shared" si="4"/>
        <v>3.3333333333333333E-2</v>
      </c>
      <c r="H91" s="38">
        <v>0</v>
      </c>
      <c r="I91" s="38">
        <v>1</v>
      </c>
      <c r="K91" s="72" t="s">
        <v>12</v>
      </c>
      <c r="L91" s="69">
        <f t="shared" si="5"/>
        <v>3.3333333333333333E-2</v>
      </c>
      <c r="M91" s="69">
        <v>0</v>
      </c>
      <c r="N91" s="69">
        <v>1</v>
      </c>
    </row>
    <row r="92" spans="1:14" x14ac:dyDescent="0.25">
      <c r="A92" s="24" t="s">
        <v>11</v>
      </c>
      <c r="B92" s="26">
        <f t="shared" si="3"/>
        <v>3.3333333333333333E-2</v>
      </c>
      <c r="C92" s="31">
        <v>0</v>
      </c>
      <c r="D92" s="31">
        <v>1</v>
      </c>
      <c r="F92" s="39" t="s">
        <v>11</v>
      </c>
      <c r="G92" s="41">
        <f t="shared" si="4"/>
        <v>3.3333333333333333E-2</v>
      </c>
      <c r="H92" s="38">
        <v>0</v>
      </c>
      <c r="I92" s="38">
        <v>1</v>
      </c>
      <c r="K92" s="72" t="s">
        <v>11</v>
      </c>
      <c r="L92" s="69">
        <f t="shared" si="5"/>
        <v>3.3333333333333333E-2</v>
      </c>
      <c r="M92" s="69">
        <v>0</v>
      </c>
      <c r="N92" s="69">
        <v>1</v>
      </c>
    </row>
    <row r="93" spans="1:14" x14ac:dyDescent="0.25">
      <c r="A93" s="24" t="s">
        <v>9</v>
      </c>
      <c r="B93" s="26">
        <f t="shared" si="3"/>
        <v>3.3333333333333333E-2</v>
      </c>
      <c r="C93" s="31">
        <v>0</v>
      </c>
      <c r="D93" s="31">
        <v>1</v>
      </c>
      <c r="F93" s="39" t="s">
        <v>9</v>
      </c>
      <c r="G93" s="41">
        <f t="shared" si="4"/>
        <v>3.3333333333333333E-2</v>
      </c>
      <c r="H93" s="38">
        <v>0</v>
      </c>
      <c r="I93" s="38">
        <v>1</v>
      </c>
      <c r="K93" s="72" t="s">
        <v>9</v>
      </c>
      <c r="L93" s="69">
        <f t="shared" si="5"/>
        <v>3.3333333333333333E-2</v>
      </c>
      <c r="M93" s="69">
        <v>0</v>
      </c>
      <c r="N93" s="69">
        <v>1</v>
      </c>
    </row>
    <row r="94" spans="1:14" x14ac:dyDescent="0.25">
      <c r="A94" s="24" t="s">
        <v>8</v>
      </c>
      <c r="B94" s="26">
        <f t="shared" si="3"/>
        <v>3.3333333333333333E-2</v>
      </c>
      <c r="C94" s="31">
        <v>0</v>
      </c>
      <c r="D94" s="31">
        <v>1</v>
      </c>
      <c r="F94" s="39" t="s">
        <v>8</v>
      </c>
      <c r="G94" s="41">
        <f t="shared" si="4"/>
        <v>3.3333333333333333E-2</v>
      </c>
      <c r="H94" s="38">
        <v>0</v>
      </c>
      <c r="I94" s="38">
        <v>1</v>
      </c>
      <c r="K94" s="72" t="s">
        <v>8</v>
      </c>
      <c r="L94" s="69">
        <f t="shared" si="5"/>
        <v>3.3333333333333333E-2</v>
      </c>
      <c r="M94" s="69">
        <v>0</v>
      </c>
      <c r="N94" s="69">
        <v>1</v>
      </c>
    </row>
    <row r="95" spans="1:14" x14ac:dyDescent="0.25">
      <c r="A95" s="24" t="s">
        <v>6</v>
      </c>
      <c r="B95" s="26">
        <f t="shared" si="3"/>
        <v>3.3333333333333333E-2</v>
      </c>
      <c r="C95" s="31">
        <v>0</v>
      </c>
      <c r="D95" s="31">
        <v>1</v>
      </c>
      <c r="F95" s="39" t="s">
        <v>6</v>
      </c>
      <c r="G95" s="41">
        <f t="shared" si="4"/>
        <v>3.3333333333333333E-2</v>
      </c>
      <c r="H95" s="38">
        <v>0</v>
      </c>
      <c r="I95" s="38">
        <v>1</v>
      </c>
      <c r="K95" s="72" t="s">
        <v>6</v>
      </c>
      <c r="L95" s="69">
        <f t="shared" si="5"/>
        <v>3.3333333333333333E-2</v>
      </c>
      <c r="M95" s="69">
        <v>0</v>
      </c>
      <c r="N95" s="69">
        <v>1</v>
      </c>
    </row>
    <row r="96" spans="1:14" x14ac:dyDescent="0.25">
      <c r="A96" s="24" t="s">
        <v>4</v>
      </c>
      <c r="B96" s="26">
        <f t="shared" si="3"/>
        <v>3.3333333333333333E-2</v>
      </c>
      <c r="C96" s="31">
        <v>0</v>
      </c>
      <c r="D96" s="31">
        <v>1</v>
      </c>
      <c r="F96" s="39" t="s">
        <v>4</v>
      </c>
      <c r="G96" s="41">
        <f t="shared" si="4"/>
        <v>3.3333333333333333E-2</v>
      </c>
      <c r="H96" s="38">
        <v>0</v>
      </c>
      <c r="I96" s="38">
        <v>1</v>
      </c>
      <c r="K96" s="72" t="s">
        <v>4</v>
      </c>
      <c r="L96" s="69">
        <f t="shared" si="5"/>
        <v>3.3333333333333333E-2</v>
      </c>
      <c r="M96" s="69">
        <v>0</v>
      </c>
      <c r="N96" s="69">
        <v>1</v>
      </c>
    </row>
    <row r="97" spans="1:14" x14ac:dyDescent="0.25">
      <c r="A97" s="24" t="s">
        <v>3</v>
      </c>
      <c r="B97" s="26">
        <f t="shared" si="3"/>
        <v>3.3333333333333333E-2</v>
      </c>
      <c r="C97" s="31">
        <v>0</v>
      </c>
      <c r="D97" s="31">
        <v>1</v>
      </c>
      <c r="F97" s="39" t="s">
        <v>3</v>
      </c>
      <c r="G97" s="41">
        <f t="shared" si="4"/>
        <v>3.3333333333333333E-2</v>
      </c>
      <c r="H97" s="38">
        <v>0</v>
      </c>
      <c r="I97" s="38">
        <v>1</v>
      </c>
      <c r="K97" s="72" t="s">
        <v>3</v>
      </c>
      <c r="L97" s="69">
        <f t="shared" si="5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6">
        <f t="shared" si="3"/>
        <v>3.3333333333333333E-2</v>
      </c>
      <c r="C98" s="31">
        <v>0</v>
      </c>
      <c r="D98" s="31">
        <v>1</v>
      </c>
      <c r="F98" s="39" t="s">
        <v>1</v>
      </c>
      <c r="G98" s="41">
        <f t="shared" si="4"/>
        <v>3.3333333333333333E-2</v>
      </c>
      <c r="H98" s="38">
        <v>0</v>
      </c>
      <c r="I98" s="38">
        <v>1</v>
      </c>
      <c r="K98" s="72" t="s">
        <v>1</v>
      </c>
      <c r="L98" s="69">
        <f t="shared" si="5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6">
        <f t="shared" si="3"/>
        <v>3.3333333333333333E-2</v>
      </c>
      <c r="C99" s="31">
        <v>0</v>
      </c>
      <c r="D99" s="31">
        <v>1</v>
      </c>
      <c r="F99" s="39" t="s">
        <v>0</v>
      </c>
      <c r="G99" s="41">
        <f t="shared" si="4"/>
        <v>3.3333333333333333E-2</v>
      </c>
      <c r="H99" s="38">
        <v>0</v>
      </c>
      <c r="I99" s="38">
        <v>1</v>
      </c>
      <c r="K99" s="72" t="s">
        <v>0</v>
      </c>
      <c r="L99" s="69">
        <f t="shared" si="5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0.99999999999999989</v>
      </c>
      <c r="C101" s="65"/>
      <c r="D101" s="65"/>
      <c r="F101" s="66" t="s">
        <v>47</v>
      </c>
      <c r="G101" s="67">
        <f>SUM(G70:G99)</f>
        <v>0.99999999999999989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3.1857136043325754E-4</v>
      </c>
      <c r="C102" s="16"/>
      <c r="D102" s="16"/>
      <c r="F102" s="13" t="s">
        <v>48</v>
      </c>
      <c r="G102" s="19">
        <f>MMULT(G70:G99,B29:AE29)</f>
        <v>3.1857136043325754E-4</v>
      </c>
      <c r="H102" s="19"/>
      <c r="I102" s="19"/>
      <c r="K102" s="75" t="s">
        <v>48</v>
      </c>
      <c r="L102" s="69">
        <f t="array" ref="L102">MMULT(L70:L99,B29:AE29)</f>
        <v>3.1857136043325754E-4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1.1681434385037632E-3</v>
      </c>
      <c r="C103" s="16"/>
      <c r="D103" s="16"/>
      <c r="F103" s="13" t="s">
        <v>49</v>
      </c>
      <c r="G103" s="19">
        <f t="array" ref="G103">MMULT(MMULT(TRANSPOSE(G70:G99),B35:AE64),G70:G99)</f>
        <v>1.1681434385037632E-3</v>
      </c>
      <c r="H103" s="19"/>
      <c r="I103" s="19"/>
      <c r="K103" s="75" t="s">
        <v>49</v>
      </c>
      <c r="L103" s="69">
        <f t="array" ref="L103">MMULT(MMULT(TRANSPOSE(L70:L99),B35:AE64),L70:L99)</f>
        <v>1.1681434385037632E-3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3.4178113442724763E-2</v>
      </c>
      <c r="C104" s="16"/>
      <c r="D104" s="16"/>
      <c r="F104" s="13" t="s">
        <v>50</v>
      </c>
      <c r="G104" s="19">
        <f t="array" ref="G104">SQRT(MMULT(MMULT(TRANSPOSE(G70:G99),B35:AE64),G70:G99))</f>
        <v>3.4178113442724763E-2</v>
      </c>
      <c r="H104" s="19"/>
      <c r="I104" s="19"/>
      <c r="K104" s="75" t="s">
        <v>50</v>
      </c>
      <c r="L104" s="69">
        <f t="array" ref="L104">SQRT(MMULT(MMULT(TRANSPOSE(L70:L99),B35:AE64),L70:L99))</f>
        <v>3.4178113442724763E-2</v>
      </c>
      <c r="M104" s="69"/>
      <c r="N104" s="69"/>
    </row>
    <row r="105" spans="1:14" x14ac:dyDescent="0.25">
      <c r="A105" s="18" t="s">
        <v>53</v>
      </c>
      <c r="B105" s="16">
        <f>COUNTIF(B70:B99,"&gt;0")</f>
        <v>30</v>
      </c>
      <c r="C105" s="16"/>
      <c r="D105" s="16"/>
      <c r="F105" s="21" t="s">
        <v>53</v>
      </c>
      <c r="G105" s="19">
        <f>SUMPRODUCT((G70:G99&lt;&gt;0)*1)</f>
        <v>30</v>
      </c>
      <c r="H105" s="19"/>
      <c r="I105" s="19"/>
      <c r="K105" s="72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9.3209170531637232E-3</v>
      </c>
      <c r="C106" s="16"/>
      <c r="D106" s="16"/>
      <c r="F106" s="13" t="s">
        <v>51</v>
      </c>
      <c r="G106" s="19">
        <f>G102/G104</f>
        <v>9.3209170531637232E-3</v>
      </c>
      <c r="H106" s="19"/>
      <c r="I106" s="19"/>
      <c r="K106" s="75" t="s">
        <v>51</v>
      </c>
      <c r="L106" s="69">
        <f>L102/L104</f>
        <v>9.3209170531637232E-3</v>
      </c>
      <c r="M106" s="69"/>
      <c r="N106" s="69"/>
    </row>
    <row r="107" spans="1:14" x14ac:dyDescent="0.25">
      <c r="A107" s="18" t="s">
        <v>59</v>
      </c>
      <c r="B107" s="23">
        <f>B108</f>
        <v>5.6000000000000008E-3</v>
      </c>
      <c r="C107" s="16"/>
      <c r="D107" s="16"/>
      <c r="F107" s="21" t="s">
        <v>59</v>
      </c>
      <c r="G107" s="36">
        <f>G108</f>
        <v>5.6000000000000008E-3</v>
      </c>
      <c r="H107" s="19"/>
      <c r="I107" s="19"/>
      <c r="K107" s="72" t="s">
        <v>59</v>
      </c>
      <c r="L107" s="92">
        <f>L108</f>
        <v>5.6000000000000008E-3</v>
      </c>
      <c r="M107" s="69"/>
      <c r="N107" s="69"/>
    </row>
    <row r="108" spans="1:14" x14ac:dyDescent="0.25">
      <c r="A108" s="18" t="s">
        <v>60</v>
      </c>
      <c r="B108" s="89">
        <f>'Zins Treasury Bond'!$G$10</f>
        <v>5.6000000000000008E-3</v>
      </c>
      <c r="C108" s="16"/>
      <c r="D108" s="16"/>
      <c r="F108" s="21" t="s">
        <v>60</v>
      </c>
      <c r="G108" s="90">
        <f>'Zins Treasury Bond'!$G$10</f>
        <v>5.6000000000000008E-3</v>
      </c>
      <c r="H108" s="19"/>
      <c r="I108" s="19"/>
      <c r="K108" s="72" t="s">
        <v>60</v>
      </c>
      <c r="L108" s="91">
        <f>'Zins Treasury Bond'!$G$10</f>
        <v>5.6000000000000008E-3</v>
      </c>
      <c r="M108" s="69"/>
      <c r="N108" s="69"/>
    </row>
  </sheetData>
  <pageMargins left="0.7" right="0.7" top="0.78740157499999996" bottom="0.78740157499999996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topLeftCell="A85" zoomScale="80" zoomScaleNormal="80" workbookViewId="0">
      <selection activeCell="G106" sqref="G106"/>
    </sheetView>
  </sheetViews>
  <sheetFormatPr baseColWidth="10" defaultRowHeight="15" x14ac:dyDescent="0.25"/>
  <cols>
    <col min="1" max="1" width="22.42578125" customWidth="1"/>
    <col min="6" max="6" width="24.28515625" customWidth="1"/>
    <col min="11" max="11" width="24.42578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39</v>
      </c>
      <c r="E1" s="63" t="s">
        <v>36</v>
      </c>
      <c r="F1" s="63" t="s">
        <v>35</v>
      </c>
      <c r="G1" s="63" t="s">
        <v>34</v>
      </c>
      <c r="H1" s="63" t="s">
        <v>33</v>
      </c>
      <c r="I1" s="63" t="s">
        <v>32</v>
      </c>
      <c r="J1" s="63" t="s">
        <v>31</v>
      </c>
      <c r="K1" s="63" t="s">
        <v>29</v>
      </c>
      <c r="L1" s="63" t="s">
        <v>28</v>
      </c>
      <c r="M1" s="63" t="s">
        <v>26</v>
      </c>
      <c r="N1" s="63" t="s">
        <v>25</v>
      </c>
      <c r="O1" s="63" t="s">
        <v>22</v>
      </c>
      <c r="P1" s="63" t="s">
        <v>21</v>
      </c>
      <c r="Q1" s="63" t="s">
        <v>19</v>
      </c>
      <c r="R1" s="63" t="s">
        <v>18</v>
      </c>
      <c r="S1" s="63" t="s">
        <v>16</v>
      </c>
      <c r="T1" s="63" t="s">
        <v>15</v>
      </c>
      <c r="U1" s="63" t="s">
        <v>14</v>
      </c>
      <c r="V1" s="63" t="s">
        <v>13</v>
      </c>
      <c r="W1" s="63" t="s">
        <v>12</v>
      </c>
      <c r="X1" s="63" t="s">
        <v>11</v>
      </c>
      <c r="Y1" s="63" t="s">
        <v>9</v>
      </c>
      <c r="Z1" s="63" t="s">
        <v>8</v>
      </c>
      <c r="AA1" s="63" t="s">
        <v>6</v>
      </c>
      <c r="AB1" s="63" t="s">
        <v>4</v>
      </c>
      <c r="AC1" s="63" t="s">
        <v>3</v>
      </c>
      <c r="AD1" s="63" t="s">
        <v>1</v>
      </c>
      <c r="AE1" s="63" t="s">
        <v>0</v>
      </c>
    </row>
    <row r="2" spans="1:31" x14ac:dyDescent="0.25">
      <c r="A2" s="59">
        <v>41761</v>
      </c>
      <c r="B2" s="60">
        <f>LN('12-14'!B2/'12-14'!B3)</f>
        <v>2.0747736324230208E-2</v>
      </c>
      <c r="C2" s="60">
        <f>LN('12-14'!C2/'12-14'!C3)</f>
        <v>4.5632794261220036E-2</v>
      </c>
      <c r="D2" s="60">
        <f>LN('12-14'!D2/'12-14'!D3)</f>
        <v>-5.0986298733814869E-2</v>
      </c>
      <c r="E2" s="60">
        <f>LN('12-14'!E2/'12-14'!E3)</f>
        <v>8.979174129272351E-3</v>
      </c>
      <c r="F2" s="60">
        <f>LN('12-14'!F2/'12-14'!F3)</f>
        <v>-0.13364852373915906</v>
      </c>
      <c r="G2" s="60">
        <f>LN('12-14'!G2/'12-14'!G3)</f>
        <v>8.1965557588275263E-3</v>
      </c>
      <c r="H2" s="60">
        <f>LN('12-14'!H2/'12-14'!H3)</f>
        <v>4.9784776789423106E-2</v>
      </c>
      <c r="I2" s="60">
        <f>LN('12-14'!I2/'12-14'!I3)</f>
        <v>4.1739848222812855E-2</v>
      </c>
      <c r="J2" s="60">
        <f>LN('12-14'!J2/'12-14'!J3)</f>
        <v>-1.2158653353943496E-2</v>
      </c>
      <c r="K2" s="60">
        <f>LN('12-14'!K2/'12-14'!K3)</f>
        <v>5.8829172088930917E-2</v>
      </c>
      <c r="L2" s="60">
        <f>LN('12-14'!L2/'12-14'!L3)</f>
        <v>-1.872843984626292E-2</v>
      </c>
      <c r="M2" s="60">
        <f>LN('12-14'!M2/'12-14'!M3)</f>
        <v>3.7655297126530374E-2</v>
      </c>
      <c r="N2" s="60">
        <f>LN('12-14'!N2/'12-14'!N3)</f>
        <v>2.5621374658616081E-2</v>
      </c>
      <c r="O2" s="60">
        <f>LN('12-14'!O2/'12-14'!O3)</f>
        <v>-2.7728371566705583E-2</v>
      </c>
      <c r="P2" s="60">
        <f>LN('12-14'!P2/'12-14'!P3)</f>
        <v>-4.9547694818458709E-3</v>
      </c>
      <c r="Q2" s="60">
        <f>LN('12-14'!Q2/'12-14'!Q3)</f>
        <v>-2.1064473724805449E-2</v>
      </c>
      <c r="R2" s="60">
        <f>LN('12-14'!R2/'12-14'!R3)</f>
        <v>1.0826016182333871E-2</v>
      </c>
      <c r="S2" s="60">
        <f>LN('12-14'!S2/'12-14'!S3)</f>
        <v>8.6838528629461492E-3</v>
      </c>
      <c r="T2" s="60">
        <f>LN('12-14'!T2/'12-14'!T3)</f>
        <v>-8.8286327922027147E-2</v>
      </c>
      <c r="U2" s="60">
        <f>LN('12-14'!U2/'12-14'!U3)</f>
        <v>3.1397040664306567E-3</v>
      </c>
      <c r="V2" s="60">
        <f>LN('12-14'!V2/'12-14'!V3)</f>
        <v>3.0214733677616359E-2</v>
      </c>
      <c r="W2" s="60">
        <f>LN('12-14'!W2/'12-14'!W3)</f>
        <v>2.7086605572593861E-2</v>
      </c>
      <c r="X2" s="60">
        <f>LN('12-14'!X2/'12-14'!X3)</f>
        <v>-4.7875364769766456E-2</v>
      </c>
      <c r="Y2" s="60">
        <f>LN('12-14'!Y2/'12-14'!Y3)</f>
        <v>-4.349186604491885E-2</v>
      </c>
      <c r="Z2" s="60">
        <f>LN('12-14'!Z2/'12-14'!Z3)</f>
        <v>2.0036175556780608E-2</v>
      </c>
      <c r="AA2" s="60">
        <f>LN('12-14'!AA2/'12-14'!AA3)</f>
        <v>7.0203861754776054E-2</v>
      </c>
      <c r="AB2" s="60">
        <f>LN('12-14'!AB2/'12-14'!AB3)</f>
        <v>-1.7151867462621016E-2</v>
      </c>
      <c r="AC2" s="60">
        <f>LN('12-14'!AC2/'12-14'!AC3)</f>
        <v>-1.0531759647118128E-2</v>
      </c>
      <c r="AD2" s="60">
        <f>LN('12-14'!AD2/'12-14'!AD3)</f>
        <v>2.4943176664055641E-2</v>
      </c>
      <c r="AE2" s="60">
        <f>LN('12-14'!AE2/'12-14'!AE3)</f>
        <v>-2.077405234161013E-2</v>
      </c>
    </row>
    <row r="3" spans="1:31" x14ac:dyDescent="0.25">
      <c r="A3" s="61">
        <v>41730</v>
      </c>
      <c r="B3" s="60">
        <f>LN('12-14'!B3/'12-14'!B4)</f>
        <v>3.0555641497334678E-2</v>
      </c>
      <c r="C3" s="60">
        <f>LN('12-14'!C3/'12-14'!C4)</f>
        <v>0.11368895844296829</v>
      </c>
      <c r="D3" s="60">
        <f>LN('12-14'!D3/'12-14'!D4)</f>
        <v>1.1651065573921451E-2</v>
      </c>
      <c r="E3" s="60">
        <f>LN('12-14'!E3/'12-14'!E4)</f>
        <v>9.3233905382062651E-2</v>
      </c>
      <c r="F3" s="60">
        <f>LN('12-14'!F3/'12-14'!F4)</f>
        <v>6.068239617242379E-2</v>
      </c>
      <c r="G3" s="60">
        <f>LN('12-14'!G3/'12-14'!G4)</f>
        <v>-1.6750653265861742E-3</v>
      </c>
      <c r="H3" s="60">
        <f>LN('12-14'!H3/'12-14'!H4)</f>
        <v>3.4098061207663975E-2</v>
      </c>
      <c r="I3" s="60">
        <f>LN('12-14'!I3/'12-14'!I4)</f>
        <v>3.3987734084909481E-2</v>
      </c>
      <c r="J3" s="60">
        <f>LN('12-14'!J3/'12-14'!J4)</f>
        <v>7.2876140339506151E-2</v>
      </c>
      <c r="K3" s="60">
        <f>LN('12-14'!K3/'12-14'!K4)</f>
        <v>1.1680608072767487E-2</v>
      </c>
      <c r="L3" s="60">
        <f>LN('12-14'!L3/'12-14'!L4)</f>
        <v>2.6389148716149637E-2</v>
      </c>
      <c r="M3" s="60">
        <f>LN('12-14'!M3/'12-14'!M4)</f>
        <v>2.1486925198325266E-2</v>
      </c>
      <c r="N3" s="60">
        <f>LN('12-14'!N3/'12-14'!N4)</f>
        <v>2.7826970137264904E-2</v>
      </c>
      <c r="O3" s="60">
        <f>LN('12-14'!O3/'12-14'!O4)</f>
        <v>0.11319616697531826</v>
      </c>
      <c r="P3" s="60">
        <f>LN('12-14'!P3/'12-14'!P4)</f>
        <v>-2.990470741844722E-2</v>
      </c>
      <c r="Q3" s="60">
        <f>LN('12-14'!Q3/'12-14'!Q4)</f>
        <v>5.2487016339649202E-2</v>
      </c>
      <c r="R3" s="60">
        <f>LN('12-14'!R3/'12-14'!R4)</f>
        <v>5.7441631795738204E-2</v>
      </c>
      <c r="S3" s="60">
        <f>LN('12-14'!S3/'12-14'!S4)</f>
        <v>6.5765394321889867E-2</v>
      </c>
      <c r="T3" s="60">
        <f>LN('12-14'!T3/'12-14'!T4)</f>
        <v>7.4755051794077446E-2</v>
      </c>
      <c r="U3" s="60">
        <f>LN('12-14'!U3/'12-14'!U4)</f>
        <v>1.6566375642166627E-2</v>
      </c>
      <c r="V3" s="60">
        <f>LN('12-14'!V3/'12-14'!V4)</f>
        <v>3.5656714258254285E-2</v>
      </c>
      <c r="W3" s="60">
        <f>LN('12-14'!W3/'12-14'!W4)</f>
        <v>3.1508115503119604E-3</v>
      </c>
      <c r="X3" s="60">
        <f>LN('12-14'!X3/'12-14'!X4)</f>
        <v>9.0388035440965853E-2</v>
      </c>
      <c r="Y3" s="60">
        <f>LN('12-14'!Y3/'12-14'!Y4)</f>
        <v>-2.5355232160960712E-3</v>
      </c>
      <c r="Z3" s="60">
        <f>LN('12-14'!Z3/'12-14'!Z4)</f>
        <v>3.4651553635329561E-2</v>
      </c>
      <c r="AA3" s="60">
        <f>LN('12-14'!AA3/'12-14'!AA4)</f>
        <v>1.7144385711342497E-2</v>
      </c>
      <c r="AB3" s="60">
        <f>LN('12-14'!AB3/'12-14'!AB4)</f>
        <v>8.2896594119870933E-3</v>
      </c>
      <c r="AC3" s="60">
        <f>LN('12-14'!AC3/'12-14'!AC4)</f>
        <v>7.6598758534867266E-3</v>
      </c>
      <c r="AD3" s="60">
        <f>LN('12-14'!AD3/'12-14'!AD4)</f>
        <v>3.8150742657644426E-2</v>
      </c>
      <c r="AE3" s="60">
        <f>LN('12-14'!AE3/'12-14'!AE4)</f>
        <v>2.4611802686405729E-2</v>
      </c>
    </row>
    <row r="4" spans="1:31" x14ac:dyDescent="0.25">
      <c r="A4" s="61">
        <v>41701</v>
      </c>
      <c r="B4" s="60">
        <f>LN('12-14'!B4/'12-14'!B5)</f>
        <v>5.0007164753893441E-2</v>
      </c>
      <c r="C4" s="60">
        <f>LN('12-14'!C4/'12-14'!C5)</f>
        <v>1.6340659804106539E-2</v>
      </c>
      <c r="D4" s="60">
        <f>LN('12-14'!D4/'12-14'!D5)</f>
        <v>6.2518359156266079E-2</v>
      </c>
      <c r="E4" s="60">
        <f>LN('12-14'!E4/'12-14'!E5)</f>
        <v>-2.6758869887452262E-2</v>
      </c>
      <c r="F4" s="60">
        <f>LN('12-14'!F4/'12-14'!F5)</f>
        <v>-2.2263869018891921E-2</v>
      </c>
      <c r="G4" s="60">
        <f>LN('12-14'!G4/'12-14'!G5)</f>
        <v>2.5294531191695589E-2</v>
      </c>
      <c r="H4" s="60">
        <f>LN('12-14'!H4/'12-14'!H5)</f>
        <v>2.0937120277879903E-2</v>
      </c>
      <c r="I4" s="60">
        <f>LN('12-14'!I4/'12-14'!I5)</f>
        <v>2.0305885103258502E-2</v>
      </c>
      <c r="J4" s="60">
        <f>LN('12-14'!J4/'12-14'!J5)</f>
        <v>-1.8871435292890162E-2</v>
      </c>
      <c r="K4" s="60">
        <f>LN('12-14'!K4/'12-14'!K5)</f>
        <v>4.6255932562043354E-3</v>
      </c>
      <c r="L4" s="60">
        <f>LN('12-14'!L4/'12-14'!L5)</f>
        <v>7.9707399046002922E-2</v>
      </c>
      <c r="M4" s="60">
        <f>LN('12-14'!M4/'12-14'!M5)</f>
        <v>4.5241750496631823E-2</v>
      </c>
      <c r="N4" s="60">
        <f>LN('12-14'!N4/'12-14'!N5)</f>
        <v>1.7699577099400857E-2</v>
      </c>
      <c r="O4" s="60">
        <f>LN('12-14'!O4/'12-14'!O5)</f>
        <v>3.8901576835020352E-2</v>
      </c>
      <c r="P4" s="60">
        <f>LN('12-14'!P4/'12-14'!P5)</f>
        <v>6.802659899367984E-2</v>
      </c>
      <c r="Q4" s="60">
        <f>LN('12-14'!Q4/'12-14'!Q5)</f>
        <v>4.7208737465968265E-2</v>
      </c>
      <c r="R4" s="60">
        <f>LN('12-14'!R4/'12-14'!R5)</f>
        <v>9.9456431200021598E-3</v>
      </c>
      <c r="S4" s="60">
        <f>LN('12-14'!S4/'12-14'!S5)</f>
        <v>3.905964333262988E-2</v>
      </c>
      <c r="T4" s="60">
        <f>LN('12-14'!T4/'12-14'!T5)</f>
        <v>1.4582331894770532E-2</v>
      </c>
      <c r="U4" s="60">
        <f>LN('12-14'!U4/'12-14'!U5)</f>
        <v>5.5168873342426518E-2</v>
      </c>
      <c r="V4" s="60">
        <f>LN('12-14'!V4/'12-14'!V5)</f>
        <v>1.8141083253820275E-4</v>
      </c>
      <c r="W4" s="60">
        <f>LN('12-14'!W4/'12-14'!W5)</f>
        <v>6.0236239906477945E-2</v>
      </c>
      <c r="X4" s="60">
        <f>LN('12-14'!X4/'12-14'!X5)</f>
        <v>1.9548289765854231E-2</v>
      </c>
      <c r="Y4" s="60">
        <f>LN('12-14'!Y4/'12-14'!Y5)</f>
        <v>3.0886605687798309E-2</v>
      </c>
      <c r="Z4" s="60">
        <f>LN('12-14'!Z4/'12-14'!Z5)</f>
        <v>3.699578235913153E-3</v>
      </c>
      <c r="AA4" s="60">
        <f>LN('12-14'!AA4/'12-14'!AA5)</f>
        <v>1.5929450814360743E-2</v>
      </c>
      <c r="AB4" s="60">
        <f>LN('12-14'!AB4/'12-14'!AB5)</f>
        <v>4.2226099760627411E-2</v>
      </c>
      <c r="AC4" s="60">
        <f>LN('12-14'!AC4/'12-14'!AC5)</f>
        <v>5.8599294496922117E-4</v>
      </c>
      <c r="AD4" s="60">
        <f>LN('12-14'!AD4/'12-14'!AD5)</f>
        <v>8.8028674440733342E-5</v>
      </c>
      <c r="AE4" s="60">
        <f>LN('12-14'!AE4/'12-14'!AE5)</f>
        <v>0.10709605057316721</v>
      </c>
    </row>
    <row r="5" spans="1:31" x14ac:dyDescent="0.25">
      <c r="A5" s="61">
        <v>41673</v>
      </c>
      <c r="B5" s="60">
        <f>LN('12-14'!B5/'12-14'!B6)</f>
        <v>-9.7016538887976053E-2</v>
      </c>
      <c r="C5" s="60">
        <f>LN('12-14'!C5/'12-14'!C6)</f>
        <v>7.6146356656540931E-2</v>
      </c>
      <c r="D5" s="60">
        <f>LN('12-14'!D5/'12-14'!D6)</f>
        <v>-6.2851191695808994E-2</v>
      </c>
      <c r="E5" s="60">
        <f>LN('12-14'!E5/'12-14'!E6)</f>
        <v>-7.3898394452022231E-2</v>
      </c>
      <c r="F5" s="60">
        <f>LN('12-14'!F5/'12-14'!F6)</f>
        <v>2.6577725391601411E-2</v>
      </c>
      <c r="G5" s="60">
        <f>LN('12-14'!G5/'12-14'!G6)</f>
        <v>-9.2950145929777531E-2</v>
      </c>
      <c r="H5" s="60">
        <f>LN('12-14'!H5/'12-14'!H6)</f>
        <v>4.5028578136330093E-2</v>
      </c>
      <c r="I5" s="60">
        <f>LN('12-14'!I5/'12-14'!I6)</f>
        <v>-9.9565068631423281E-2</v>
      </c>
      <c r="J5" s="60">
        <f>LN('12-14'!J5/'12-14'!J6)</f>
        <v>-8.8880333951879571E-3</v>
      </c>
      <c r="K5" s="60">
        <f>LN('12-14'!K5/'12-14'!K6)</f>
        <v>-7.7396720370980582E-2</v>
      </c>
      <c r="L5" s="60">
        <f>LN('12-14'!L5/'12-14'!L6)</f>
        <v>-4.8880307006022229E-2</v>
      </c>
      <c r="M5" s="60">
        <f>LN('12-14'!M5/'12-14'!M6)</f>
        <v>-9.1629885938108002E-2</v>
      </c>
      <c r="N5" s="60">
        <f>LN('12-14'!N5/'12-14'!N6)</f>
        <v>-0.1098696411617318</v>
      </c>
      <c r="O5" s="60">
        <f>LN('12-14'!O5/'12-14'!O6)</f>
        <v>2.5244039575627972E-2</v>
      </c>
      <c r="P5" s="60">
        <f>LN('12-14'!P5/'12-14'!P6)</f>
        <v>-7.6292151166134206E-2</v>
      </c>
      <c r="Q5" s="60">
        <f>LN('12-14'!Q5/'12-14'!Q6)</f>
        <v>-5.8083600204972684E-2</v>
      </c>
      <c r="R5" s="60">
        <f>LN('12-14'!R5/'12-14'!R6)</f>
        <v>-6.2232130142160495E-2</v>
      </c>
      <c r="S5" s="60">
        <f>LN('12-14'!S5/'12-14'!S6)</f>
        <v>-3.6030117096862158E-2</v>
      </c>
      <c r="T5" s="60">
        <f>LN('12-14'!T5/'12-14'!T6)</f>
        <v>-5.7565152486204044E-2</v>
      </c>
      <c r="U5" s="60">
        <f>LN('12-14'!U5/'12-14'!U6)</f>
        <v>-3.8013209499043035E-2</v>
      </c>
      <c r="V5" s="60">
        <f>LN('12-14'!V5/'12-14'!V6)</f>
        <v>-2.3903830387889027E-2</v>
      </c>
      <c r="W5" s="60">
        <f>LN('12-14'!W5/'12-14'!W6)</f>
        <v>6.2794425382641933E-2</v>
      </c>
      <c r="X5" s="60">
        <f>LN('12-14'!X5/'12-14'!X6)</f>
        <v>-5.5874572537998202E-3</v>
      </c>
      <c r="Y5" s="60">
        <f>LN('12-14'!Y5/'12-14'!Y6)</f>
        <v>1.6046843024125457E-2</v>
      </c>
      <c r="Z5" s="60">
        <f>LN('12-14'!Z5/'12-14'!Z6)</f>
        <v>-4.487047061864935E-2</v>
      </c>
      <c r="AA5" s="60">
        <f>LN('12-14'!AA5/'12-14'!AA6)</f>
        <v>-9.5282358620346244E-2</v>
      </c>
      <c r="AB5" s="60">
        <f>LN('12-14'!AB5/'12-14'!AB6)</f>
        <v>-9.1465521161306941E-3</v>
      </c>
      <c r="AC5" s="60">
        <f>LN('12-14'!AC5/'12-14'!AC6)</f>
        <v>-3.5694446216268882E-2</v>
      </c>
      <c r="AD5" s="60">
        <f>LN('12-14'!AD5/'12-14'!AD6)</f>
        <v>-7.0733125004730987E-2</v>
      </c>
      <c r="AE5" s="60">
        <f>LN('12-14'!AE5/'12-14'!AE6)</f>
        <v>-7.4142340051214797E-2</v>
      </c>
    </row>
    <row r="6" spans="1:31" x14ac:dyDescent="0.25">
      <c r="A6" s="61">
        <v>41641</v>
      </c>
      <c r="B6" s="60">
        <f>LN('12-14'!B6/'12-14'!B7)</f>
        <v>6.96959994312982E-2</v>
      </c>
      <c r="C6" s="60">
        <f>LN('12-14'!C6/'12-14'!C7)</f>
        <v>8.8712287344806851E-2</v>
      </c>
      <c r="D6" s="60">
        <f>LN('12-14'!D6/'12-14'!D7)</f>
        <v>3.8649180831386597E-2</v>
      </c>
      <c r="E6" s="60">
        <f>LN('12-14'!E6/'12-14'!E7)</f>
        <v>-7.3686585109075334E-3</v>
      </c>
      <c r="F6" s="60">
        <f>LN('12-14'!F6/'12-14'!F7)</f>
        <v>1.4750434857559842E-2</v>
      </c>
      <c r="G6" s="60">
        <f>LN('12-14'!G6/'12-14'!G7)</f>
        <v>9.5633004924054535E-3</v>
      </c>
      <c r="H6" s="60">
        <f>LN('12-14'!H6/'12-14'!H7)</f>
        <v>5.5603466909925084E-2</v>
      </c>
      <c r="I6" s="60">
        <f>LN('12-14'!I6/'12-14'!I7)</f>
        <v>5.5534566462733092E-3</v>
      </c>
      <c r="J6" s="60">
        <f>LN('12-14'!J6/'12-14'!J7)</f>
        <v>3.8899065536835274E-2</v>
      </c>
      <c r="K6" s="60">
        <f>LN('12-14'!K6/'12-14'!K7)</f>
        <v>5.6384457554705999E-3</v>
      </c>
      <c r="L6" s="60">
        <f>LN('12-14'!L6/'12-14'!L7)</f>
        <v>2.2436817098919169E-2</v>
      </c>
      <c r="M6" s="60">
        <f>LN('12-14'!M6/'12-14'!M7)</f>
        <v>5.5519446963019088E-2</v>
      </c>
      <c r="N6" s="60">
        <f>LN('12-14'!N6/'12-14'!N7)</f>
        <v>2.7913660179066255E-2</v>
      </c>
      <c r="O6" s="60">
        <f>LN('12-14'!O6/'12-14'!O7)</f>
        <v>9.1054139524688778E-3</v>
      </c>
      <c r="P6" s="60">
        <f>LN('12-14'!P6/'12-14'!P7)</f>
        <v>2.2491614440157286E-2</v>
      </c>
      <c r="Q6" s="60">
        <f>LN('12-14'!Q6/'12-14'!Q7)</f>
        <v>3.6914222104177413E-2</v>
      </c>
      <c r="R6" s="60">
        <f>LN('12-14'!R6/'12-14'!R7)</f>
        <v>7.5536200146822371E-2</v>
      </c>
      <c r="S6" s="60">
        <f>LN('12-14'!S6/'12-14'!S7)</f>
        <v>-4.245994574917189E-2</v>
      </c>
      <c r="T6" s="60">
        <f>LN('12-14'!T6/'12-14'!T7)</f>
        <v>1.713956461622056E-2</v>
      </c>
      <c r="U6" s="60">
        <f>LN('12-14'!U6/'12-14'!U7)</f>
        <v>1.7027115528973232E-2</v>
      </c>
      <c r="V6" s="60">
        <f>LN('12-14'!V6/'12-14'!V7)</f>
        <v>-1.0009917158925628E-2</v>
      </c>
      <c r="W6" s="60">
        <f>LN('12-14'!W6/'12-14'!W7)</f>
        <v>-1.403923033950989E-2</v>
      </c>
      <c r="X6" s="60">
        <f>LN('12-14'!X6/'12-14'!X7)</f>
        <v>-4.309764788708436E-2</v>
      </c>
      <c r="Y6" s="60">
        <f>LN('12-14'!Y6/'12-14'!Y7)</f>
        <v>-5.1395150267175713E-2</v>
      </c>
      <c r="Z6" s="60">
        <f>LN('12-14'!Z6/'12-14'!Z7)</f>
        <v>-4.1345719914784668E-2</v>
      </c>
      <c r="AA6" s="60">
        <f>LN('12-14'!AA6/'12-14'!AA7)</f>
        <v>-1.1703358157038662E-3</v>
      </c>
      <c r="AB6" s="60">
        <f>LN('12-14'!AB6/'12-14'!AB7)</f>
        <v>1.0597097645912887E-2</v>
      </c>
      <c r="AC6" s="60">
        <f>LN('12-14'!AC6/'12-14'!AC7)</f>
        <v>-1.4263127570798766E-2</v>
      </c>
      <c r="AD6" s="60">
        <f>LN('12-14'!AD6/'12-14'!AD7)</f>
        <v>-3.2167685813284025E-2</v>
      </c>
      <c r="AE6" s="60">
        <f>LN('12-14'!AE6/'12-14'!AE7)</f>
        <v>7.2812732537238883E-2</v>
      </c>
    </row>
    <row r="7" spans="1:31" x14ac:dyDescent="0.25">
      <c r="A7" s="61">
        <v>41610</v>
      </c>
      <c r="B7" s="60">
        <f>LN('12-14'!B7/'12-14'!B8)</f>
        <v>1.5373741403319784E-2</v>
      </c>
      <c r="C7" s="60">
        <f>LN('12-14'!C7/'12-14'!C8)</f>
        <v>2.9769893018119477E-2</v>
      </c>
      <c r="D7" s="60">
        <f>LN('12-14'!D7/'12-14'!D8)</f>
        <v>3.5098099747691645E-2</v>
      </c>
      <c r="E7" s="60">
        <f>LN('12-14'!E7/'12-14'!E8)</f>
        <v>-3.865581697509364E-2</v>
      </c>
      <c r="F7" s="60">
        <f>LN('12-14'!F7/'12-14'!F8)</f>
        <v>0.11280303000988791</v>
      </c>
      <c r="G7" s="60">
        <f>LN('12-14'!G7/'12-14'!G8)</f>
        <v>8.8592181530870989E-3</v>
      </c>
      <c r="H7" s="60">
        <f>LN('12-14'!H7/'12-14'!H8)</f>
        <v>5.571035759849941E-3</v>
      </c>
      <c r="I7" s="60">
        <f>LN('12-14'!I7/'12-14'!I8)</f>
        <v>3.9780534441318398E-2</v>
      </c>
      <c r="J7" s="60">
        <f>LN('12-14'!J7/'12-14'!J8)</f>
        <v>-6.9886493321002982E-2</v>
      </c>
      <c r="K7" s="60">
        <f>LN('12-14'!K7/'12-14'!K8)</f>
        <v>1.461199668519503E-2</v>
      </c>
      <c r="L7" s="60">
        <f>LN('12-14'!L7/'12-14'!L8)</f>
        <v>1.3779417862853392E-2</v>
      </c>
      <c r="M7" s="60">
        <f>LN('12-14'!M7/'12-14'!M8)</f>
        <v>4.313381270770688E-2</v>
      </c>
      <c r="N7" s="60">
        <f>LN('12-14'!N7/'12-14'!N8)</f>
        <v>2.2178733089758028E-3</v>
      </c>
      <c r="O7" s="60">
        <f>LN('12-14'!O7/'12-14'!O8)</f>
        <v>4.8867666790282892E-2</v>
      </c>
      <c r="P7" s="60">
        <f>LN('12-14'!P7/'12-14'!P8)</f>
        <v>3.3242640718893553E-2</v>
      </c>
      <c r="Q7" s="60">
        <f>LN('12-14'!Q7/'12-14'!Q8)</f>
        <v>-9.7154669091544764E-3</v>
      </c>
      <c r="R7" s="60">
        <f>LN('12-14'!R7/'12-14'!R8)</f>
        <v>-2.1396047840742484E-2</v>
      </c>
      <c r="S7" s="60">
        <f>LN('12-14'!S7/'12-14'!S8)</f>
        <v>1.0927273422155756E-2</v>
      </c>
      <c r="T7" s="60">
        <f>LN('12-14'!T7/'12-14'!T8)</f>
        <v>7.9405332210531171E-2</v>
      </c>
      <c r="U7" s="60">
        <f>LN('12-14'!U7/'12-14'!U8)</f>
        <v>-3.0661512221715891E-2</v>
      </c>
      <c r="V7" s="60">
        <f>LN('12-14'!V7/'12-14'!V8)</f>
        <v>-3.7096537922482373E-3</v>
      </c>
      <c r="W7" s="60">
        <f>LN('12-14'!W7/'12-14'!W8)</f>
        <v>9.9365729047773868E-2</v>
      </c>
      <c r="X7" s="60">
        <f>LN('12-14'!X7/'12-14'!X8)</f>
        <v>8.2459262011206E-2</v>
      </c>
      <c r="Y7" s="60">
        <f>LN('12-14'!Y7/'12-14'!Y8)</f>
        <v>2.2814472914764253E-2</v>
      </c>
      <c r="Z7" s="60">
        <f>LN('12-14'!Z7/'12-14'!Z8)</f>
        <v>2.2164901144018773E-2</v>
      </c>
      <c r="AA7" s="60">
        <f>LN('12-14'!AA7/'12-14'!AA8)</f>
        <v>2.7355974511477681E-2</v>
      </c>
      <c r="AB7" s="60">
        <f>LN('12-14'!AB7/'12-14'!AB8)</f>
        <v>2.7500571630492292E-2</v>
      </c>
      <c r="AC7" s="60">
        <f>LN('12-14'!AC7/'12-14'!AC8)</f>
        <v>-2.695868277422481E-2</v>
      </c>
      <c r="AD7" s="60">
        <f>LN('12-14'!AD7/'12-14'!AD8)</f>
        <v>4.8798538300394712E-2</v>
      </c>
      <c r="AE7" s="60">
        <f>LN('12-14'!AE7/'12-14'!AE8)</f>
        <v>2.4865624305233047E-2</v>
      </c>
    </row>
    <row r="8" spans="1:31" x14ac:dyDescent="0.25">
      <c r="A8" s="61">
        <v>41579</v>
      </c>
      <c r="B8" s="60">
        <f>LN('12-14'!B8/'12-14'!B9)</f>
        <v>5.4789377752114787E-2</v>
      </c>
      <c r="C8" s="60">
        <f>LN('12-14'!C8/'12-14'!C9)</f>
        <v>0.12994014755732972</v>
      </c>
      <c r="D8" s="60">
        <f>LN('12-14'!D8/'12-14'!D9)</f>
        <v>8.4754173234802929E-2</v>
      </c>
      <c r="E8" s="60">
        <f>LN('12-14'!E8/'12-14'!E9)</f>
        <v>6.2112717329136549E-2</v>
      </c>
      <c r="F8" s="60">
        <f>LN('12-14'!F8/'12-14'!F9)</f>
        <v>1.2206333078241963E-2</v>
      </c>
      <c r="G8" s="60">
        <f>LN('12-14'!G8/'12-14'!G9)</f>
        <v>0.12563288584564597</v>
      </c>
      <c r="H8" s="60">
        <f>LN('12-14'!H8/'12-14'!H9)</f>
        <v>6.7076174120021571E-3</v>
      </c>
      <c r="I8" s="60">
        <f>LN('12-14'!I8/'12-14'!I9)</f>
        <v>-2.3870289737428978E-2</v>
      </c>
      <c r="J8" s="60">
        <f>LN('12-14'!J8/'12-14'!J9)</f>
        <v>-2.5851738141423799E-2</v>
      </c>
      <c r="K8" s="60">
        <f>LN('12-14'!K8/'12-14'!K9)</f>
        <v>4.6436003884038547E-2</v>
      </c>
      <c r="L8" s="60">
        <f>LN('12-14'!L8/'12-14'!L9)</f>
        <v>4.3699873029570194E-2</v>
      </c>
      <c r="M8" s="60">
        <f>LN('12-14'!M8/'12-14'!M9)</f>
        <v>4.7081409175986744E-2</v>
      </c>
      <c r="N8" s="60">
        <f>LN('12-14'!N8/'12-14'!N9)</f>
        <v>9.7158043207300718E-2</v>
      </c>
      <c r="O8" s="60">
        <f>LN('12-14'!O8/'12-14'!O9)</f>
        <v>0.19907350313710359</v>
      </c>
      <c r="P8" s="60">
        <f>LN('12-14'!P8/'12-14'!P9)</f>
        <v>1.4526769711722742E-2</v>
      </c>
      <c r="Q8" s="60">
        <f>LN('12-14'!Q8/'12-14'!Q9)</f>
        <v>-3.5495819821506028E-2</v>
      </c>
      <c r="R8" s="60">
        <f>LN('12-14'!R8/'12-14'!R9)</f>
        <v>6.7049919824351656E-2</v>
      </c>
      <c r="S8" s="60">
        <f>LN('12-14'!S8/'12-14'!S9)</f>
        <v>6.9582987253213352E-2</v>
      </c>
      <c r="T8" s="60">
        <f>LN('12-14'!T8/'12-14'!T9)</f>
        <v>1.9534911237857024E-2</v>
      </c>
      <c r="U8" s="60">
        <f>LN('12-14'!U8/'12-14'!U9)</f>
        <v>4.2087779488000694E-2</v>
      </c>
      <c r="V8" s="60">
        <f>LN('12-14'!V8/'12-14'!V9)</f>
        <v>1.5103711465189847E-2</v>
      </c>
      <c r="W8" s="60">
        <f>LN('12-14'!W8/'12-14'!W9)</f>
        <v>-7.1319762574157147E-2</v>
      </c>
      <c r="X8" s="60">
        <f>LN('12-14'!X8/'12-14'!X9)</f>
        <v>5.9929286883778514E-2</v>
      </c>
      <c r="Y8" s="60">
        <f>LN('12-14'!Y8/'12-14'!Y9)</f>
        <v>8.0967202418995521E-2</v>
      </c>
      <c r="Z8" s="60">
        <f>LN('12-14'!Z8/'12-14'!Z9)</f>
        <v>7.3107967624448475E-2</v>
      </c>
      <c r="AA8" s="60">
        <f>LN('12-14'!AA8/'12-14'!AA9)</f>
        <v>2.3965249769398286E-2</v>
      </c>
      <c r="AB8" s="60">
        <f>LN('12-14'!AB8/'12-14'!AB9)</f>
        <v>6.6959275591097532E-3</v>
      </c>
      <c r="AC8" s="60">
        <f>LN('12-14'!AC8/'12-14'!AC9)</f>
        <v>8.3900914460550494E-2</v>
      </c>
      <c r="AD8" s="60">
        <f>LN('12-14'!AD8/'12-14'!AD9)</f>
        <v>4.9828443461859703E-2</v>
      </c>
      <c r="AE8" s="60">
        <f>LN('12-14'!AE8/'12-14'!AE9)</f>
        <v>6.6106153900493736E-2</v>
      </c>
    </row>
    <row r="9" spans="1:31" x14ac:dyDescent="0.25">
      <c r="A9" s="61">
        <v>41548</v>
      </c>
      <c r="B9" s="60">
        <f>LN('12-14'!B9/'12-14'!B10)</f>
        <v>2.6399271499557793E-2</v>
      </c>
      <c r="C9" s="60">
        <f>LN('12-14'!C9/'12-14'!C10)</f>
        <v>2.8062533767772325E-2</v>
      </c>
      <c r="D9" s="60">
        <f>LN('12-14'!D9/'12-14'!D10)</f>
        <v>1.8604021311369845E-2</v>
      </c>
      <c r="E9" s="60">
        <f>LN('12-14'!E9/'12-14'!E10)</f>
        <v>-2.3843224484789597E-2</v>
      </c>
      <c r="F9" s="60">
        <f>LN('12-14'!F9/'12-14'!F10)</f>
        <v>-5.3273084234455391E-2</v>
      </c>
      <c r="G9" s="60">
        <f>LN('12-14'!G9/'12-14'!G10)</f>
        <v>8.592012198569092E-2</v>
      </c>
      <c r="H9" s="60">
        <f>LN('12-14'!H9/'12-14'!H10)</f>
        <v>-1.3551577613047525E-2</v>
      </c>
      <c r="I9" s="60">
        <f>LN('12-14'!I9/'12-14'!I10)</f>
        <v>-2.1225736260932267E-2</v>
      </c>
      <c r="J9" s="60">
        <f>LN('12-14'!J9/'12-14'!J10)</f>
        <v>-3.3482570808755004E-2</v>
      </c>
      <c r="K9" s="60">
        <f>LN('12-14'!K9/'12-14'!K10)</f>
        <v>-2.1808217313413484E-2</v>
      </c>
      <c r="L9" s="60">
        <f>LN('12-14'!L9/'12-14'!L10)</f>
        <v>1.2101349833056413E-2</v>
      </c>
      <c r="M9" s="60">
        <f>LN('12-14'!M9/'12-14'!M10)</f>
        <v>-4.0552037673314272E-2</v>
      </c>
      <c r="N9" s="60">
        <f>LN('12-14'!N9/'12-14'!N10)</f>
        <v>2.4141770765772803E-2</v>
      </c>
      <c r="O9" s="60">
        <f>LN('12-14'!O9/'12-14'!O10)</f>
        <v>-7.1326035412355188E-2</v>
      </c>
      <c r="P9" s="60">
        <f>LN('12-14'!P9/'12-14'!P10)</f>
        <v>1.3354786134490138E-3</v>
      </c>
      <c r="Q9" s="60">
        <f>LN('12-14'!Q9/'12-14'!Q10)</f>
        <v>-1.4539757612932891E-2</v>
      </c>
      <c r="R9" s="60">
        <f>LN('12-14'!R9/'12-14'!R10)</f>
        <v>5.3962779843106587E-3</v>
      </c>
      <c r="S9" s="60">
        <f>LN('12-14'!S9/'12-14'!S10)</f>
        <v>-1.7197417674710599E-2</v>
      </c>
      <c r="T9" s="60">
        <f>LN('12-14'!T9/'12-14'!T10)</f>
        <v>-1.1899978500701654E-2</v>
      </c>
      <c r="U9" s="60">
        <f>LN('12-14'!U9/'12-14'!U10)</f>
        <v>-1.7194521680564439E-2</v>
      </c>
      <c r="V9" s="60">
        <f>LN('12-14'!V9/'12-14'!V10)</f>
        <v>-1.1699460306308029E-2</v>
      </c>
      <c r="W9" s="60">
        <f>LN('12-14'!W9/'12-14'!W10)</f>
        <v>9.8195111022662471E-3</v>
      </c>
      <c r="X9" s="60">
        <f>LN('12-14'!X9/'12-14'!X10)</f>
        <v>2.3363240019841823E-2</v>
      </c>
      <c r="Y9" s="60">
        <f>LN('12-14'!Y9/'12-14'!Y10)</f>
        <v>9.6060776907461014E-4</v>
      </c>
      <c r="Z9" s="60">
        <f>LN('12-14'!Z9/'12-14'!Z10)</f>
        <v>-4.8222179882222722E-2</v>
      </c>
      <c r="AA9" s="60">
        <f>LN('12-14'!AA9/'12-14'!AA10)</f>
        <v>2.5658657052698312E-2</v>
      </c>
      <c r="AB9" s="60">
        <f>LN('12-14'!AB9/'12-14'!AB10)</f>
        <v>1.4498931604640284E-2</v>
      </c>
      <c r="AC9" s="60">
        <f>LN('12-14'!AC9/'12-14'!AC10)</f>
        <v>-9.4674025753716234E-3</v>
      </c>
      <c r="AD9" s="60">
        <f>LN('12-14'!AD9/'12-14'!AD10)</f>
        <v>-1.5182236678193732E-2</v>
      </c>
      <c r="AE9" s="60">
        <f>LN('12-14'!AE9/'12-14'!AE10)</f>
        <v>3.3700330839763898E-2</v>
      </c>
    </row>
    <row r="10" spans="1:31" x14ac:dyDescent="0.25">
      <c r="A10" s="61">
        <v>41520</v>
      </c>
      <c r="B10" s="60">
        <f>LN('12-14'!B10/'12-14'!B11)</f>
        <v>-3.5800227917187649E-2</v>
      </c>
      <c r="C10" s="60">
        <f>LN('12-14'!C10/'12-14'!C11)</f>
        <v>-2.160943099716001E-2</v>
      </c>
      <c r="D10" s="60">
        <f>LN('12-14'!D10/'12-14'!D11)</f>
        <v>-3.8384351241662243E-2</v>
      </c>
      <c r="E10" s="60">
        <f>LN('12-14'!E10/'12-14'!E11)</f>
        <v>-3.2303777910350814E-2</v>
      </c>
      <c r="F10" s="60">
        <f>LN('12-14'!F10/'12-14'!F11)</f>
        <v>-4.2758727295608097E-2</v>
      </c>
      <c r="G10" s="60">
        <f>LN('12-14'!G10/'12-14'!G11)</f>
        <v>-7.6959607182663379E-3</v>
      </c>
      <c r="H10" s="60">
        <f>LN('12-14'!H10/'12-14'!H11)</f>
        <v>-1.8275973548878045E-2</v>
      </c>
      <c r="I10" s="60">
        <f>LN('12-14'!I10/'12-14'!I11)</f>
        <v>-3.7612146543846411E-2</v>
      </c>
      <c r="J10" s="60">
        <f>LN('12-14'!J10/'12-14'!J11)</f>
        <v>-9.2895161148422445E-2</v>
      </c>
      <c r="K10" s="60">
        <f>LN('12-14'!K10/'12-14'!K11)</f>
        <v>-6.3232247773826661E-2</v>
      </c>
      <c r="L10" s="60">
        <f>LN('12-14'!L10/'12-14'!L11)</f>
        <v>-2.6092156499396904E-2</v>
      </c>
      <c r="M10" s="60">
        <f>LN('12-14'!M10/'12-14'!M11)</f>
        <v>-5.3353203211317146E-2</v>
      </c>
      <c r="N10" s="60">
        <f>LN('12-14'!N10/'12-14'!N11)</f>
        <v>-6.061034069251027E-2</v>
      </c>
      <c r="O10" s="60">
        <f>LN('12-14'!O10/'12-14'!O11)</f>
        <v>-0.15522862977700269</v>
      </c>
      <c r="P10" s="60">
        <f>LN('12-14'!P10/'12-14'!P11)</f>
        <v>-5.3254073576154068E-2</v>
      </c>
      <c r="Q10" s="60">
        <f>LN('12-14'!Q10/'12-14'!Q11)</f>
        <v>-5.4775750154506156E-2</v>
      </c>
      <c r="R10" s="60">
        <f>LN('12-14'!R10/'12-14'!R11)</f>
        <v>-3.7848834902347361E-2</v>
      </c>
      <c r="S10" s="60">
        <f>LN('12-14'!S10/'12-14'!S11)</f>
        <v>-7.1205730806022258E-2</v>
      </c>
      <c r="T10" s="60">
        <f>LN('12-14'!T10/'12-14'!T11)</f>
        <v>-9.6315698030003935E-2</v>
      </c>
      <c r="U10" s="60">
        <f>LN('12-14'!U10/'12-14'!U11)</f>
        <v>-8.2514257420741741E-2</v>
      </c>
      <c r="V10" s="60">
        <f>LN('12-14'!V10/'12-14'!V11)</f>
        <v>-3.5355731915872934E-2</v>
      </c>
      <c r="W10" s="60">
        <f>LN('12-14'!W10/'12-14'!W11)</f>
        <v>-2.3333464205641273E-2</v>
      </c>
      <c r="X10" s="60">
        <f>LN('12-14'!X10/'12-14'!X11)</f>
        <v>1.681046373126845E-2</v>
      </c>
      <c r="Y10" s="60">
        <f>LN('12-14'!Y10/'12-14'!Y11)</f>
        <v>-3.3675140833676766E-2</v>
      </c>
      <c r="Z10" s="60">
        <f>LN('12-14'!Z10/'12-14'!Z11)</f>
        <v>-4.5002356326789283E-2</v>
      </c>
      <c r="AA10" s="60">
        <f>LN('12-14'!AA10/'12-14'!AA11)</f>
        <v>-4.1121602028525474E-2</v>
      </c>
      <c r="AB10" s="60">
        <f>LN('12-14'!AB10/'12-14'!AB11)</f>
        <v>-3.4402608034080025E-2</v>
      </c>
      <c r="AC10" s="60">
        <f>LN('12-14'!AC10/'12-14'!AC11)</f>
        <v>-7.6562537255478069E-2</v>
      </c>
      <c r="AD10" s="60">
        <f>LN('12-14'!AD10/'12-14'!AD11)</f>
        <v>-6.5015251515116168E-2</v>
      </c>
      <c r="AE10" s="60">
        <f>LN('12-14'!AE10/'12-14'!AE11)</f>
        <v>-6.5585983930819589E-2</v>
      </c>
    </row>
    <row r="11" spans="1:31" x14ac:dyDescent="0.25">
      <c r="A11" s="61">
        <v>41487</v>
      </c>
      <c r="B11" s="60">
        <f>LN('12-14'!B11/'12-14'!B12)</f>
        <v>6.4815698092082097E-2</v>
      </c>
      <c r="C11" s="60">
        <f>LN('12-14'!C11/'12-14'!C12)</f>
        <v>-3.7724561288644464E-3</v>
      </c>
      <c r="D11" s="60">
        <f>LN('12-14'!D11/'12-14'!D12)</f>
        <v>-1.2926588505660292E-2</v>
      </c>
      <c r="E11" s="60">
        <f>LN('12-14'!E11/'12-14'!E12)</f>
        <v>-1.3004084423206684E-2</v>
      </c>
      <c r="F11" s="60">
        <f>LN('12-14'!F11/'12-14'!F12)</f>
        <v>0.13002044552955064</v>
      </c>
      <c r="G11" s="60">
        <f>LN('12-14'!G11/'12-14'!G12)</f>
        <v>1.7815314981164787E-2</v>
      </c>
      <c r="H11" s="60">
        <f>LN('12-14'!H11/'12-14'!H12)</f>
        <v>1.0736547124794188E-2</v>
      </c>
      <c r="I11" s="60">
        <f>LN('12-14'!I11/'12-14'!I12)</f>
        <v>4.4823879911697992E-2</v>
      </c>
      <c r="J11" s="60">
        <f>LN('12-14'!J11/'12-14'!J12)</f>
        <v>4.6828015906257306E-2</v>
      </c>
      <c r="K11" s="60">
        <f>LN('12-14'!K11/'12-14'!K12)</f>
        <v>-1.2427885962245293E-2</v>
      </c>
      <c r="L11" s="60">
        <f>LN('12-14'!L11/'12-14'!L12)</f>
        <v>8.8027181430605714E-2</v>
      </c>
      <c r="M11" s="60">
        <f>LN('12-14'!M11/'12-14'!M12)</f>
        <v>1.1405708371809065E-2</v>
      </c>
      <c r="N11" s="60">
        <f>LN('12-14'!N11/'12-14'!N12)</f>
        <v>3.8241614779602584E-2</v>
      </c>
      <c r="O11" s="60">
        <f>LN('12-14'!O11/'12-14'!O12)</f>
        <v>3.5684935759194798E-2</v>
      </c>
      <c r="P11" s="60">
        <f>LN('12-14'!P11/'12-14'!P12)</f>
        <v>7.6156534515613074E-3</v>
      </c>
      <c r="Q11" s="60">
        <f>LN('12-14'!Q11/'12-14'!Q12)</f>
        <v>8.2569826599896805E-3</v>
      </c>
      <c r="R11" s="60">
        <f>LN('12-14'!R11/'12-14'!R12)</f>
        <v>-4.4285253322008701E-2</v>
      </c>
      <c r="S11" s="60">
        <f>LN('12-14'!S11/'12-14'!S12)</f>
        <v>6.4051688610532481E-2</v>
      </c>
      <c r="T11" s="60">
        <f>LN('12-14'!T11/'12-14'!T12)</f>
        <v>6.4673573267084894E-2</v>
      </c>
      <c r="U11" s="60">
        <f>LN('12-14'!U11/'12-14'!U12)</f>
        <v>2.3385171894336566E-2</v>
      </c>
      <c r="V11" s="60">
        <f>LN('12-14'!V11/'12-14'!V12)</f>
        <v>-2.3397102254169085E-2</v>
      </c>
      <c r="W11" s="60">
        <f>LN('12-14'!W11/'12-14'!W12)</f>
        <v>3.248925358729858E-2</v>
      </c>
      <c r="X11" s="60">
        <f>LN('12-14'!X11/'12-14'!X12)</f>
        <v>-9.6674259918969427E-2</v>
      </c>
      <c r="Y11" s="60">
        <f>LN('12-14'!Y11/'12-14'!Y12)</f>
        <v>3.7794031298434796E-2</v>
      </c>
      <c r="Z11" s="60">
        <f>LN('12-14'!Z11/'12-14'!Z12)</f>
        <v>3.5919424146541319E-2</v>
      </c>
      <c r="AA11" s="60">
        <f>LN('12-14'!AA11/'12-14'!AA12)</f>
        <v>2.4139029273324814E-2</v>
      </c>
      <c r="AB11" s="60">
        <f>LN('12-14'!AB11/'12-14'!AB12)</f>
        <v>0.10822460423599316</v>
      </c>
      <c r="AC11" s="60">
        <f>LN('12-14'!AC11/'12-14'!AC12)</f>
        <v>-1.4336032910003091E-2</v>
      </c>
      <c r="AD11" s="60">
        <f>LN('12-14'!AD11/'12-14'!AD12)</f>
        <v>3.2368929252296307E-2</v>
      </c>
      <c r="AE11" s="60">
        <f>LN('12-14'!AE11/'12-14'!AE12)</f>
        <v>6.9731866701185372E-3</v>
      </c>
    </row>
    <row r="12" spans="1:31" x14ac:dyDescent="0.25">
      <c r="A12" s="61">
        <v>41456</v>
      </c>
      <c r="B12" s="60">
        <f>LN('12-14'!B12/'12-14'!B13)</f>
        <v>-1.4048737237340835E-2</v>
      </c>
      <c r="C12" s="60">
        <f>LN('12-14'!C12/'12-14'!C13)</f>
        <v>-8.2853310124033158E-2</v>
      </c>
      <c r="D12" s="60">
        <f>LN('12-14'!D12/'12-14'!D13)</f>
        <v>-1.3139349920705505E-2</v>
      </c>
      <c r="E12" s="60">
        <f>LN('12-14'!E12/'12-14'!E13)</f>
        <v>2.0134908409055807E-2</v>
      </c>
      <c r="F12" s="60">
        <f>LN('12-14'!F12/'12-14'!F13)</f>
        <v>-4.2563356393323516E-2</v>
      </c>
      <c r="G12" s="60">
        <f>LN('12-14'!G12/'12-14'!G13)</f>
        <v>2.2287689175968926E-2</v>
      </c>
      <c r="H12" s="60">
        <f>LN('12-14'!H12/'12-14'!H13)</f>
        <v>-4.2738982896654142E-2</v>
      </c>
      <c r="I12" s="60">
        <f>LN('12-14'!I12/'12-14'!I13)</f>
        <v>-4.3438813583836049E-2</v>
      </c>
      <c r="J12" s="60">
        <f>LN('12-14'!J12/'12-14'!J13)</f>
        <v>1.2680113753186079E-3</v>
      </c>
      <c r="K12" s="60">
        <f>LN('12-14'!K12/'12-14'!K13)</f>
        <v>-5.6390208193117424E-3</v>
      </c>
      <c r="L12" s="60">
        <f>LN('12-14'!L12/'12-14'!L13)</f>
        <v>-6.0348168529466069E-2</v>
      </c>
      <c r="M12" s="60">
        <f>LN('12-14'!M12/'12-14'!M13)</f>
        <v>-1.2911616995978863E-2</v>
      </c>
      <c r="N12" s="60">
        <f>LN('12-14'!N12/'12-14'!N13)</f>
        <v>-8.8221875896927239E-3</v>
      </c>
      <c r="O12" s="60">
        <f>LN('12-14'!O12/'12-14'!O13)</f>
        <v>3.8508598432668577E-3</v>
      </c>
      <c r="P12" s="60">
        <f>LN('12-14'!P12/'12-14'!P13)</f>
        <v>-2.6310042631666086E-2</v>
      </c>
      <c r="Q12" s="60">
        <f>LN('12-14'!Q12/'12-14'!Q13)</f>
        <v>-9.0582788521802043E-2</v>
      </c>
      <c r="R12" s="60">
        <f>LN('12-14'!R12/'12-14'!R13)</f>
        <v>-5.7363835046646709E-2</v>
      </c>
      <c r="S12" s="60">
        <f>LN('12-14'!S12/'12-14'!S13)</f>
        <v>2.0185152324618309E-2</v>
      </c>
      <c r="T12" s="60">
        <f>LN('12-14'!T12/'12-14'!T13)</f>
        <v>-3.9622686784118295E-2</v>
      </c>
      <c r="U12" s="60">
        <f>LN('12-14'!U12/'12-14'!U13)</f>
        <v>5.544538797559468E-3</v>
      </c>
      <c r="V12" s="60">
        <f>LN('12-14'!V12/'12-14'!V13)</f>
        <v>1.6581930201930072E-2</v>
      </c>
      <c r="W12" s="60">
        <f>LN('12-14'!W12/'12-14'!W13)</f>
        <v>-4.0040510011820449E-2</v>
      </c>
      <c r="X12" s="60">
        <f>LN('12-14'!X12/'12-14'!X13)</f>
        <v>-3.7397526617324213E-2</v>
      </c>
      <c r="Y12" s="60">
        <f>LN('12-14'!Y12/'12-14'!Y13)</f>
        <v>-1.1474867839051327E-3</v>
      </c>
      <c r="Z12" s="60">
        <f>LN('12-14'!Z12/'12-14'!Z13)</f>
        <v>2.0117022514615484E-3</v>
      </c>
      <c r="AA12" s="60">
        <f>LN('12-14'!AA12/'12-14'!AA13)</f>
        <v>-2.97214022192629E-2</v>
      </c>
      <c r="AB12" s="60">
        <f>LN('12-14'!AB12/'12-14'!AB13)</f>
        <v>-7.385422861847765E-3</v>
      </c>
      <c r="AC12" s="60">
        <f>LN('12-14'!AC12/'12-14'!AC13)</f>
        <v>3.2114050042279532E-2</v>
      </c>
      <c r="AD12" s="60">
        <f>LN('12-14'!AD12/'12-14'!AD13)</f>
        <v>-1.686751821367433E-2</v>
      </c>
      <c r="AE12" s="60">
        <f>LN('12-14'!AE12/'12-14'!AE13)</f>
        <v>-1.891052521827296E-4</v>
      </c>
    </row>
    <row r="13" spans="1:31" x14ac:dyDescent="0.25">
      <c r="A13" s="61">
        <v>41428</v>
      </c>
      <c r="B13" s="60">
        <f>LN('12-14'!B13/'12-14'!B14)</f>
        <v>6.0587021909263281E-2</v>
      </c>
      <c r="C13" s="60">
        <f>LN('12-14'!C13/'12-14'!C14)</f>
        <v>2.3617637170521955E-2</v>
      </c>
      <c r="D13" s="60">
        <f>LN('12-14'!D13/'12-14'!D14)</f>
        <v>0.11126914910698728</v>
      </c>
      <c r="E13" s="60">
        <f>LN('12-14'!E13/'12-14'!E14)</f>
        <v>-8.2039842883428124E-2</v>
      </c>
      <c r="F13" s="60">
        <f>LN('12-14'!F13/'12-14'!F14)</f>
        <v>0.11300951240019584</v>
      </c>
      <c r="G13" s="60">
        <f>LN('12-14'!G13/'12-14'!G14)</f>
        <v>0.10636609308529617</v>
      </c>
      <c r="H13" s="60">
        <f>LN('12-14'!H13/'12-14'!H14)</f>
        <v>3.6036633020028547E-2</v>
      </c>
      <c r="I13" s="60">
        <f>LN('12-14'!I13/'12-14'!I14)</f>
        <v>3.6930960557789494E-2</v>
      </c>
      <c r="J13" s="60">
        <f>LN('12-14'!J13/'12-14'!J14)</f>
        <v>0.17614416074608097</v>
      </c>
      <c r="K13" s="60">
        <f>LN('12-14'!K13/'12-14'!K14)</f>
        <v>-1.3819105723291637E-2</v>
      </c>
      <c r="L13" s="60">
        <f>LN('12-14'!L13/'12-14'!L14)</f>
        <v>6.2906339837235231E-2</v>
      </c>
      <c r="M13" s="60">
        <f>LN('12-14'!M13/'12-14'!M14)</f>
        <v>4.8569244607075679E-2</v>
      </c>
      <c r="N13" s="60">
        <f>LN('12-14'!N13/'12-14'!N14)</f>
        <v>7.1428895537210782E-2</v>
      </c>
      <c r="O13" s="60">
        <f>LN('12-14'!O13/'12-14'!O14)</f>
        <v>0.21045199381741383</v>
      </c>
      <c r="P13" s="60">
        <f>LN('12-14'!P13/'12-14'!P14)</f>
        <v>8.9081730872202683E-2</v>
      </c>
      <c r="Q13" s="60">
        <f>LN('12-14'!Q13/'12-14'!Q14)</f>
        <v>4.9395409080535482E-2</v>
      </c>
      <c r="R13" s="60">
        <f>LN('12-14'!R13/'12-14'!R14)</f>
        <v>6.6900986842820587E-2</v>
      </c>
      <c r="S13" s="60">
        <f>LN('12-14'!S13/'12-14'!S14)</f>
        <v>1.4527583944966052E-2</v>
      </c>
      <c r="T13" s="60">
        <f>LN('12-14'!T13/'12-14'!T14)</f>
        <v>0.1391206459813831</v>
      </c>
      <c r="U13" s="60">
        <f>LN('12-14'!U13/'12-14'!U14)</f>
        <v>9.7645255200893885E-2</v>
      </c>
      <c r="V13" s="60">
        <f>LN('12-14'!V13/'12-14'!V14)</f>
        <v>-2.0940996586700029E-2</v>
      </c>
      <c r="W13" s="60">
        <f>LN('12-14'!W13/'12-14'!W14)</f>
        <v>7.1315185959995281E-2</v>
      </c>
      <c r="X13" s="60">
        <f>LN('12-14'!X13/'12-14'!X14)</f>
        <v>8.9969741628465952E-2</v>
      </c>
      <c r="Y13" s="60">
        <f>LN('12-14'!Y13/'12-14'!Y14)</f>
        <v>-3.3018301376058844E-2</v>
      </c>
      <c r="Z13" s="60">
        <f>LN('12-14'!Z13/'12-14'!Z14)</f>
        <v>1.3198791445648481E-2</v>
      </c>
      <c r="AA13" s="60">
        <f>LN('12-14'!AA13/'12-14'!AA14)</f>
        <v>6.1195330423253549E-3</v>
      </c>
      <c r="AB13" s="60">
        <f>LN('12-14'!AB13/'12-14'!AB14)</f>
        <v>5.5531429255227215E-2</v>
      </c>
      <c r="AC13" s="60">
        <f>LN('12-14'!AC13/'12-14'!AC14)</f>
        <v>-6.2559280837310979E-2</v>
      </c>
      <c r="AD13" s="60">
        <f>LN('12-14'!AD13/'12-14'!AD14)</f>
        <v>-1.7406063075495873E-2</v>
      </c>
      <c r="AE13" s="60">
        <f>LN('12-14'!AE13/'12-14'!AE14)</f>
        <v>1.2714011573076736E-2</v>
      </c>
    </row>
    <row r="14" spans="1:31" x14ac:dyDescent="0.25">
      <c r="A14" s="61">
        <v>41396</v>
      </c>
      <c r="B14" s="60">
        <f>LN('12-14'!B14/'12-14'!B15)</f>
        <v>-3.1485631378899245E-2</v>
      </c>
      <c r="C14" s="60">
        <f>LN('12-14'!C14/'12-14'!C15)</f>
        <v>-7.8743240616298282E-3</v>
      </c>
      <c r="D14" s="60">
        <f>LN('12-14'!D14/'12-14'!D15)</f>
        <v>7.8255601496401864E-4</v>
      </c>
      <c r="E14" s="60">
        <f>LN('12-14'!E14/'12-14'!E15)</f>
        <v>-1.6176570268266049E-2</v>
      </c>
      <c r="F14" s="60">
        <f>LN('12-14'!F14/'12-14'!F15)</f>
        <v>-2.5744886568039325E-2</v>
      </c>
      <c r="G14" s="60">
        <f>LN('12-14'!G14/'12-14'!G15)</f>
        <v>6.5209964288039088E-2</v>
      </c>
      <c r="H14" s="60">
        <f>LN('12-14'!H14/'12-14'!H15)</f>
        <v>-2.9424444162182036E-2</v>
      </c>
      <c r="I14" s="60">
        <f>LN('12-14'!I14/'12-14'!I15)</f>
        <v>-1.7438419627025191E-3</v>
      </c>
      <c r="J14" s="60">
        <f>LN('12-14'!J14/'12-14'!J15)</f>
        <v>-4.4032290661546063E-2</v>
      </c>
      <c r="K14" s="60">
        <f>LN('12-14'!K14/'12-14'!K15)</f>
        <v>3.0278505489923523E-3</v>
      </c>
      <c r="L14" s="60">
        <f>LN('12-14'!L14/'12-14'!L15)</f>
        <v>6.1124604340415389E-2</v>
      </c>
      <c r="M14" s="60">
        <f>LN('12-14'!M14/'12-14'!M15)</f>
        <v>-4.8731788887701535E-2</v>
      </c>
      <c r="N14" s="60">
        <f>LN('12-14'!N14/'12-14'!N15)</f>
        <v>-6.8441734563513532E-2</v>
      </c>
      <c r="O14" s="60">
        <f>LN('12-14'!O14/'12-14'!O15)</f>
        <v>-0.10456028116516279</v>
      </c>
      <c r="P14" s="60">
        <f>LN('12-14'!P14/'12-14'!P15)</f>
        <v>7.8570433415106368E-3</v>
      </c>
      <c r="Q14" s="60">
        <f>LN('12-14'!Q14/'12-14'!Q15)</f>
        <v>-8.4429206216688021E-2</v>
      </c>
      <c r="R14" s="60">
        <f>LN('12-14'!R14/'12-14'!R15)</f>
        <v>8.9704374690061997E-2</v>
      </c>
      <c r="S14" s="60">
        <f>LN('12-14'!S14/'12-14'!S15)</f>
        <v>2.4647658725607583E-3</v>
      </c>
      <c r="T14" s="60">
        <f>LN('12-14'!T14/'12-14'!T15)</f>
        <v>-2.6112122425352071E-2</v>
      </c>
      <c r="U14" s="60">
        <f>LN('12-14'!U14/'12-14'!U15)</f>
        <v>-6.2738265528303486E-2</v>
      </c>
      <c r="V14" s="60">
        <f>LN('12-14'!V14/'12-14'!V15)</f>
        <v>-9.1754285188441753E-3</v>
      </c>
      <c r="W14" s="60">
        <f>LN('12-14'!W14/'12-14'!W15)</f>
        <v>-8.8732698170385406E-3</v>
      </c>
      <c r="X14" s="60">
        <f>LN('12-14'!X14/'12-14'!X15)</f>
        <v>0.11400264369177744</v>
      </c>
      <c r="Y14" s="60">
        <f>LN('12-14'!Y14/'12-14'!Y15)</f>
        <v>-2.5596479551210815E-2</v>
      </c>
      <c r="Z14" s="60">
        <f>LN('12-14'!Z14/'12-14'!Z15)</f>
        <v>-3.6477204066721156E-2</v>
      </c>
      <c r="AA14" s="60">
        <f>LN('12-14'!AA14/'12-14'!AA15)</f>
        <v>-2.6851530778458504E-2</v>
      </c>
      <c r="AB14" s="60">
        <f>LN('12-14'!AB14/'12-14'!AB15)</f>
        <v>-4.0394472567397706E-2</v>
      </c>
      <c r="AC14" s="60">
        <f>LN('12-14'!AC14/'12-14'!AC15)</f>
        <v>3.2443082510522317E-2</v>
      </c>
      <c r="AD14" s="60">
        <f>LN('12-14'!AD14/'12-14'!AD15)</f>
        <v>6.860712715032931E-3</v>
      </c>
      <c r="AE14" s="60">
        <f>LN('12-14'!AE14/'12-14'!AE15)</f>
        <v>7.9645567811702622E-2</v>
      </c>
    </row>
    <row r="15" spans="1:31" x14ac:dyDescent="0.25">
      <c r="A15" s="61">
        <v>41366</v>
      </c>
      <c r="B15" s="60">
        <f>LN('12-14'!B15/'12-14'!B16)</f>
        <v>3.8538904741148378E-2</v>
      </c>
      <c r="C15" s="60">
        <f>LN('12-14'!C15/'12-14'!C16)</f>
        <v>-1.3768829079068862E-3</v>
      </c>
      <c r="D15" s="60">
        <f>LN('12-14'!D15/'12-14'!D16)</f>
        <v>9.3499803364039111E-2</v>
      </c>
      <c r="E15" s="60">
        <f>LN('12-14'!E15/'12-14'!E16)</f>
        <v>5.9068134897578999E-2</v>
      </c>
      <c r="F15" s="60">
        <f>LN('12-14'!F15/'12-14'!F16)</f>
        <v>8.425328373822244E-2</v>
      </c>
      <c r="G15" s="60">
        <f>LN('12-14'!G15/'12-14'!G16)</f>
        <v>9.8586212180880331E-2</v>
      </c>
      <c r="H15" s="60">
        <f>LN('12-14'!H15/'12-14'!H16)</f>
        <v>-6.1185652156190456E-2</v>
      </c>
      <c r="I15" s="60">
        <f>LN('12-14'!I15/'12-14'!I16)</f>
        <v>2.9932075739659229E-2</v>
      </c>
      <c r="J15" s="60">
        <f>LN('12-14'!J15/'12-14'!J16)</f>
        <v>3.0932939102181648E-2</v>
      </c>
      <c r="K15" s="60">
        <f>LN('12-14'!K15/'12-14'!K16)</f>
        <v>7.1158154422924419E-2</v>
      </c>
      <c r="L15" s="60">
        <f>LN('12-14'!L15/'12-14'!L16)</f>
        <v>3.1741593352261427E-2</v>
      </c>
      <c r="M15" s="60">
        <f>LN('12-14'!M15/'12-14'!M16)</f>
        <v>2.7511725084348546E-2</v>
      </c>
      <c r="N15" s="60">
        <f>LN('12-14'!N15/'12-14'!N16)</f>
        <v>1.5178966373430997E-2</v>
      </c>
      <c r="O15" s="60">
        <f>LN('12-14'!O15/'12-14'!O16)</f>
        <v>0.1085745879233955</v>
      </c>
      <c r="P15" s="60">
        <f>LN('12-14'!P15/'12-14'!P16)</f>
        <v>4.2213853969413427E-2</v>
      </c>
      <c r="Q15" s="60">
        <f>LN('12-14'!Q15/'12-14'!Q16)</f>
        <v>6.7277761796581431E-2</v>
      </c>
      <c r="R15" s="60">
        <f>LN('12-14'!R15/'12-14'!R16)</f>
        <v>3.2390191003049171E-2</v>
      </c>
      <c r="S15" s="60">
        <f>LN('12-14'!S15/'12-14'!S16)</f>
        <v>8.7972431212633873E-2</v>
      </c>
      <c r="T15" s="60">
        <f>LN('12-14'!T15/'12-14'!T16)</f>
        <v>-2.7174179654063422E-4</v>
      </c>
      <c r="U15" s="60">
        <f>LN('12-14'!U15/'12-14'!U16)</f>
        <v>9.5257461153054154E-2</v>
      </c>
      <c r="V15" s="60">
        <f>LN('12-14'!V15/'12-14'!V16)</f>
        <v>5.9141534441744928E-2</v>
      </c>
      <c r="W15" s="60">
        <f>LN('12-14'!W15/'12-14'!W16)</f>
        <v>7.2222502226351418E-2</v>
      </c>
      <c r="X15" s="60">
        <f>LN('12-14'!X15/'12-14'!X16)</f>
        <v>4.2339701026353919E-2</v>
      </c>
      <c r="Y15" s="60">
        <f>LN('12-14'!Y15/'12-14'!Y16)</f>
        <v>7.8495019899646135E-2</v>
      </c>
      <c r="Z15" s="60">
        <f>LN('12-14'!Z15/'12-14'!Z16)</f>
        <v>4.5082007296652273E-2</v>
      </c>
      <c r="AA15" s="60">
        <f>LN('12-14'!AA15/'12-14'!AA16)</f>
        <v>6.179864941861174E-2</v>
      </c>
      <c r="AB15" s="60">
        <f>LN('12-14'!AB15/'12-14'!AB16)</f>
        <v>4.3622129696373989E-2</v>
      </c>
      <c r="AC15" s="60">
        <f>LN('12-14'!AC15/'12-14'!AC16)</f>
        <v>7.0182564598205155E-2</v>
      </c>
      <c r="AD15" s="60">
        <f>LN('12-14'!AD15/'12-14'!AD16)</f>
        <v>7.1458374825166773E-2</v>
      </c>
      <c r="AE15" s="60">
        <f>LN('12-14'!AE15/'12-14'!AE16)</f>
        <v>4.9462106664128425E-2</v>
      </c>
    </row>
    <row r="16" spans="1:31" x14ac:dyDescent="0.25">
      <c r="A16" s="61">
        <v>41334</v>
      </c>
      <c r="B16" s="60">
        <f>LN('12-14'!B16/'12-14'!B17)</f>
        <v>7.4445301710314687E-2</v>
      </c>
      <c r="C16" s="60">
        <f>LN('12-14'!C16/'12-14'!C17)</f>
        <v>-1.6377944043493801E-2</v>
      </c>
      <c r="D16" s="60">
        <f>LN('12-14'!D16/'12-14'!D17)</f>
        <v>8.8591184436935866E-2</v>
      </c>
      <c r="E16" s="60">
        <f>LN('12-14'!E16/'12-14'!E17)</f>
        <v>6.354903136804449E-2</v>
      </c>
      <c r="F16" s="60">
        <f>LN('12-14'!F16/'12-14'!F17)</f>
        <v>1.6922399080960771E-2</v>
      </c>
      <c r="G16" s="60">
        <f>LN('12-14'!G16/'12-14'!G17)</f>
        <v>8.3080377214270723E-2</v>
      </c>
      <c r="H16" s="60">
        <f>LN('12-14'!H16/'12-14'!H17)</f>
        <v>-3.6899442179618686E-2</v>
      </c>
      <c r="I16" s="60">
        <f>LN('12-14'!I16/'12-14'!I17)</f>
        <v>5.7793211760722538E-2</v>
      </c>
      <c r="J16" s="60">
        <f>LN('12-14'!J16/'12-14'!J17)</f>
        <v>4.8350432191644761E-2</v>
      </c>
      <c r="K16" s="60">
        <f>LN('12-14'!K16/'12-14'!K17)</f>
        <v>7.6454191516836759E-2</v>
      </c>
      <c r="L16" s="60">
        <f>LN('12-14'!L16/'12-14'!L17)</f>
        <v>5.7735668485135332E-2</v>
      </c>
      <c r="M16" s="60">
        <f>LN('12-14'!M16/'12-14'!M17)</f>
        <v>4.4323511397318327E-2</v>
      </c>
      <c r="N16" s="60">
        <f>LN('12-14'!N16/'12-14'!N17)</f>
        <v>7.9848022576065672E-2</v>
      </c>
      <c r="O16" s="60">
        <f>LN('12-14'!O16/'12-14'!O17)</f>
        <v>0.25161953449477475</v>
      </c>
      <c r="P16" s="60">
        <f>LN('12-14'!P16/'12-14'!P17)</f>
        <v>7.3731093645468634E-2</v>
      </c>
      <c r="Q16" s="60">
        <f>LN('12-14'!Q16/'12-14'!Q17)</f>
        <v>4.0345973048544481E-2</v>
      </c>
      <c r="R16" s="60">
        <f>LN('12-14'!R16/'12-14'!R17)</f>
        <v>4.0816263258309012E-2</v>
      </c>
      <c r="S16" s="60">
        <f>LN('12-14'!S16/'12-14'!S17)</f>
        <v>8.7422185688119242E-2</v>
      </c>
      <c r="T16" s="60">
        <f>LN('12-14'!T16/'12-14'!T17)</f>
        <v>6.9114926045490521E-2</v>
      </c>
      <c r="U16" s="60">
        <f>LN('12-14'!U16/'12-14'!U17)</f>
        <v>8.9756962221423722E-2</v>
      </c>
      <c r="V16" s="60">
        <f>LN('12-14'!V16/'12-14'!V17)</f>
        <v>5.1649747915584326E-2</v>
      </c>
      <c r="W16" s="60">
        <f>LN('12-14'!W16/'12-14'!W17)</f>
        <v>6.6942761872112594E-2</v>
      </c>
      <c r="X16" s="60">
        <f>LN('12-14'!X16/'12-14'!X17)</f>
        <v>5.5201823121954464E-2</v>
      </c>
      <c r="Y16" s="60">
        <f>LN('12-14'!Y16/'12-14'!Y17)</f>
        <v>3.8531340861025304E-2</v>
      </c>
      <c r="Z16" s="60">
        <f>LN('12-14'!Z16/'12-14'!Z17)</f>
        <v>5.4914352730062864E-2</v>
      </c>
      <c r="AA16" s="60">
        <f>LN('12-14'!AA16/'12-14'!AA17)</f>
        <v>5.8313961778974556E-2</v>
      </c>
      <c r="AB16" s="60">
        <f>LN('12-14'!AB16/'12-14'!AB17)</f>
        <v>5.599586940683083E-2</v>
      </c>
      <c r="AC16" s="60">
        <f>LN('12-14'!AC16/'12-14'!AC17)</f>
        <v>9.5689725967238487E-2</v>
      </c>
      <c r="AD16" s="60">
        <f>LN('12-14'!AD16/'12-14'!AD17)</f>
        <v>6.7461633553867278E-2</v>
      </c>
      <c r="AE16" s="60">
        <f>LN('12-14'!AE16/'12-14'!AE17)</f>
        <v>6.1812996016192612E-2</v>
      </c>
    </row>
    <row r="17" spans="1:31" x14ac:dyDescent="0.25">
      <c r="A17" s="61">
        <v>41306</v>
      </c>
      <c r="B17" s="60">
        <f>LN('12-14'!B17/'12-14'!B18)</f>
        <v>4.0692945996248613E-2</v>
      </c>
      <c r="C17" s="60">
        <f>LN('12-14'!C17/'12-14'!C18)</f>
        <v>-2.7291434259212932E-2</v>
      </c>
      <c r="D17" s="60">
        <f>LN('12-14'!D17/'12-14'!D18)</f>
        <v>-8.8461331954413983E-3</v>
      </c>
      <c r="E17" s="60">
        <f>LN('12-14'!E17/'12-14'!E18)</f>
        <v>-1.9278972618706871E-3</v>
      </c>
      <c r="F17" s="60">
        <f>LN('12-14'!F17/'12-14'!F18)</f>
        <v>-5.5358142794429882E-2</v>
      </c>
      <c r="G17" s="60">
        <f>LN('12-14'!G17/'12-14'!G18)</f>
        <v>-5.7359302997177362E-2</v>
      </c>
      <c r="H17" s="60">
        <f>LN('12-14'!H17/'12-14'!H18)</f>
        <v>3.3698407471817828E-2</v>
      </c>
      <c r="I17" s="60">
        <f>LN('12-14'!I17/'12-14'!I18)</f>
        <v>2.5475000223213907E-2</v>
      </c>
      <c r="J17" s="60">
        <f>LN('12-14'!J17/'12-14'!J18)</f>
        <v>-4.5952385538413302E-3</v>
      </c>
      <c r="K17" s="60">
        <f>LN('12-14'!K17/'12-14'!K18)</f>
        <v>-2.9995548609674082E-2</v>
      </c>
      <c r="L17" s="60">
        <f>LN('12-14'!L17/'12-14'!L18)</f>
        <v>1.6159833969856881E-2</v>
      </c>
      <c r="M17" s="60">
        <f>LN('12-14'!M17/'12-14'!M18)</f>
        <v>-1.3848913557018373E-2</v>
      </c>
      <c r="N17" s="60">
        <f>LN('12-14'!N17/'12-14'!N18)</f>
        <v>2.9855322742132196E-2</v>
      </c>
      <c r="O17" s="60">
        <f>LN('12-14'!O17/'12-14'!O18)</f>
        <v>6.3150176620142773E-2</v>
      </c>
      <c r="P17" s="60">
        <f>LN('12-14'!P17/'12-14'!P18)</f>
        <v>3.0037815730274905E-2</v>
      </c>
      <c r="Q17" s="60">
        <f>LN('12-14'!Q17/'12-14'!Q18)</f>
        <v>1.5591411909343506E-2</v>
      </c>
      <c r="R17" s="60">
        <f>LN('12-14'!R17/'12-14'!R18)</f>
        <v>-2.9559133450777739E-2</v>
      </c>
      <c r="S17" s="60">
        <f>LN('12-14'!S17/'12-14'!S18)</f>
        <v>1.7672416149759364E-2</v>
      </c>
      <c r="T17" s="60">
        <f>LN('12-14'!T17/'12-14'!T18)</f>
        <v>4.1433241712455902E-2</v>
      </c>
      <c r="U17" s="60">
        <f>LN('12-14'!U17/'12-14'!U18)</f>
        <v>-1.020718297239295E-2</v>
      </c>
      <c r="V17" s="60">
        <f>LN('12-14'!V17/'12-14'!V18)</f>
        <v>3.4287819928071506E-2</v>
      </c>
      <c r="W17" s="60">
        <f>LN('12-14'!W17/'12-14'!W18)</f>
        <v>-1.6614801723239408E-2</v>
      </c>
      <c r="X17" s="60">
        <f>LN('12-14'!X17/'12-14'!X18)</f>
        <v>-1.7236338789230796E-2</v>
      </c>
      <c r="Y17" s="60">
        <f>LN('12-14'!Y17/'12-14'!Y18)</f>
        <v>4.230377070669622E-2</v>
      </c>
      <c r="Z17" s="60">
        <f>LN('12-14'!Z17/'12-14'!Z18)</f>
        <v>6.7609889258289674E-2</v>
      </c>
      <c r="AA17" s="60">
        <f>LN('12-14'!AA17/'12-14'!AA18)</f>
        <v>6.3713345026190027E-2</v>
      </c>
      <c r="AB17" s="60">
        <f>LN('12-14'!AB17/'12-14'!AB18)</f>
        <v>3.8816021038332357E-2</v>
      </c>
      <c r="AC17" s="60">
        <f>LN('12-14'!AC17/'12-14'!AC18)</f>
        <v>-1.2805441633241705E-2</v>
      </c>
      <c r="AD17" s="60">
        <f>LN('12-14'!AD17/'12-14'!AD18)</f>
        <v>-1.0505210783786453E-2</v>
      </c>
      <c r="AE17" s="60">
        <f>LN('12-14'!AE17/'12-14'!AE18)</f>
        <v>3.7673026082218966E-2</v>
      </c>
    </row>
    <row r="18" spans="1:31" x14ac:dyDescent="0.25">
      <c r="A18" s="61">
        <v>41276</v>
      </c>
      <c r="B18" s="60">
        <f>LN('12-14'!B18/'12-14'!B19)</f>
        <v>3.2843346832037941E-2</v>
      </c>
      <c r="C18" s="60">
        <f>LN('12-14'!C18/'12-14'!C19)</f>
        <v>5.1116080180940007E-2</v>
      </c>
      <c r="D18" s="60">
        <f>LN('12-14'!D18/'12-14'!D19)</f>
        <v>3.5104734351125377E-2</v>
      </c>
      <c r="E18" s="60">
        <f>LN('12-14'!E18/'12-14'!E19)</f>
        <v>-6.1444125723410974E-3</v>
      </c>
      <c r="F18" s="60">
        <f>LN('12-14'!F18/'12-14'!F19)</f>
        <v>0.19015938564752571</v>
      </c>
      <c r="G18" s="60">
        <f>LN('12-14'!G18/'12-14'!G19)</f>
        <v>2.4801531797410702E-2</v>
      </c>
      <c r="H18" s="60">
        <f>LN('12-14'!H18/'12-14'!H19)</f>
        <v>9.0122690997907873E-2</v>
      </c>
      <c r="I18" s="60">
        <f>LN('12-14'!I18/'12-14'!I19)</f>
        <v>3.7724399139069491E-2</v>
      </c>
      <c r="J18" s="60">
        <f>LN('12-14'!J18/'12-14'!J19)</f>
        <v>5.0988008085227812E-2</v>
      </c>
      <c r="K18" s="60">
        <f>LN('12-14'!K18/'12-14'!K19)</f>
        <v>-9.7104944385252752E-3</v>
      </c>
      <c r="L18" s="60">
        <f>LN('12-14'!L18/'12-14'!L19)</f>
        <v>6.3320999275855425E-2</v>
      </c>
      <c r="M18" s="60">
        <f>LN('12-14'!M18/'12-14'!M19)</f>
        <v>-3.1001466041369508E-3</v>
      </c>
      <c r="N18" s="60">
        <f>LN('12-14'!N18/'12-14'!N19)</f>
        <v>1.5869658756152011E-2</v>
      </c>
      <c r="O18" s="60">
        <f>LN('12-14'!O18/'12-14'!O19)</f>
        <v>0.14610150782373055</v>
      </c>
      <c r="P18" s="60">
        <f>LN('12-14'!P18/'12-14'!P19)</f>
        <v>-3.8931925319973991E-2</v>
      </c>
      <c r="Q18" s="60">
        <f>LN('12-14'!Q18/'12-14'!Q19)</f>
        <v>2.0036616522985568E-2</v>
      </c>
      <c r="R18" s="60">
        <f>LN('12-14'!R18/'12-14'!R19)</f>
        <v>7.4407633966206949E-2</v>
      </c>
      <c r="S18" s="60">
        <f>LN('12-14'!S18/'12-14'!S19)</f>
        <v>1.3649688562795627E-3</v>
      </c>
      <c r="T18" s="60">
        <f>LN('12-14'!T18/'12-14'!T19)</f>
        <v>7.9629830917636812E-2</v>
      </c>
      <c r="U18" s="60">
        <f>LN('12-14'!U18/'12-14'!U19)</f>
        <v>-5.5888666010167716E-3</v>
      </c>
      <c r="V18" s="60">
        <f>LN('12-14'!V18/'12-14'!V19)</f>
        <v>1.896739452529924E-2</v>
      </c>
      <c r="W18" s="60">
        <f>LN('12-14'!W18/'12-14'!W19)</f>
        <v>-8.045538356669886E-2</v>
      </c>
      <c r="X18" s="60">
        <f>LN('12-14'!X18/'12-14'!X19)</f>
        <v>2.847879521357493E-2</v>
      </c>
      <c r="Y18" s="60">
        <f>LN('12-14'!Y18/'12-14'!Y19)</f>
        <v>1.6581513357118421E-2</v>
      </c>
      <c r="Z18" s="60">
        <f>LN('12-14'!Z18/'12-14'!Z19)</f>
        <v>-1.8312450296453613E-2</v>
      </c>
      <c r="AA18" s="60">
        <f>LN('12-14'!AA18/'12-14'!AA19)</f>
        <v>1.5786305151879353E-2</v>
      </c>
      <c r="AB18" s="60">
        <f>LN('12-14'!AB18/'12-14'!AB19)</f>
        <v>3.5716285794915766E-2</v>
      </c>
      <c r="AC18" s="60">
        <f>LN('12-14'!AC18/'12-14'!AC19)</f>
        <v>-1.1730958363004505E-2</v>
      </c>
      <c r="AD18" s="60">
        <f>LN('12-14'!AD18/'12-14'!AD19)</f>
        <v>-4.1226657838466761E-2</v>
      </c>
      <c r="AE18" s="60">
        <f>LN('12-14'!AE18/'12-14'!AE19)</f>
        <v>3.2114879541340971E-2</v>
      </c>
    </row>
    <row r="19" spans="1:31" x14ac:dyDescent="0.25">
      <c r="A19" s="61">
        <v>41246</v>
      </c>
      <c r="B19" s="60">
        <f>LN('12-14'!B19/'12-14'!B20)</f>
        <v>1.0556275887120293E-2</v>
      </c>
      <c r="C19" s="60">
        <f>LN('12-14'!C19/'12-14'!C20)</f>
        <v>-4.5924375831613358E-2</v>
      </c>
      <c r="D19" s="60">
        <f>LN('12-14'!D19/'12-14'!D20)</f>
        <v>-2.1542105915178612E-2</v>
      </c>
      <c r="E19" s="60">
        <f>LN('12-14'!E19/'12-14'!E20)</f>
        <v>-3.0539602415277169E-2</v>
      </c>
      <c r="F19" s="60">
        <f>LN('12-14'!F19/'12-14'!F20)</f>
        <v>-1.459214944950413E-4</v>
      </c>
      <c r="G19" s="60">
        <f>LN('12-14'!G19/'12-14'!G20)</f>
        <v>4.3202571608010866E-2</v>
      </c>
      <c r="H19" s="60">
        <f>LN('12-14'!H19/'12-14'!H20)</f>
        <v>-4.3017608302186837E-2</v>
      </c>
      <c r="I19" s="60">
        <f>LN('12-14'!I19/'12-14'!I20)</f>
        <v>-6.2381562445050172E-2</v>
      </c>
      <c r="J19" s="60">
        <f>LN('12-14'!J19/'12-14'!J20)</f>
        <v>8.2932309990332159E-2</v>
      </c>
      <c r="K19" s="60">
        <f>LN('12-14'!K19/'12-14'!K20)</f>
        <v>2.9265166696180474E-4</v>
      </c>
      <c r="L19" s="60">
        <f>LN('12-14'!L19/'12-14'!L20)</f>
        <v>-5.8203952800421233E-2</v>
      </c>
      <c r="M19" s="60">
        <f>LN('12-14'!M19/'12-14'!M20)</f>
        <v>-4.5805962346666416E-2</v>
      </c>
      <c r="N19" s="60">
        <f>LN('12-14'!N19/'12-14'!N20)</f>
        <v>-3.0964710648348513E-2</v>
      </c>
      <c r="O19" s="60">
        <f>LN('12-14'!O19/'12-14'!O20)</f>
        <v>-9.0462001808723755E-2</v>
      </c>
      <c r="P19" s="60">
        <f>LN('12-14'!P19/'12-14'!P20)</f>
        <v>3.9943005889422213E-2</v>
      </c>
      <c r="Q19" s="60">
        <f>LN('12-14'!Q19/'12-14'!Q20)</f>
        <v>-4.251743455628508E-2</v>
      </c>
      <c r="R19" s="60">
        <f>LN('12-14'!R19/'12-14'!R20)</f>
        <v>-0.12860175259621187</v>
      </c>
      <c r="S19" s="60">
        <f>LN('12-14'!S19/'12-14'!S20)</f>
        <v>-2.57408702028942E-2</v>
      </c>
      <c r="T19" s="60">
        <f>LN('12-14'!T19/'12-14'!T20)</f>
        <v>-5.484468865874996E-2</v>
      </c>
      <c r="U19" s="60">
        <f>LN('12-14'!U19/'12-14'!U20)</f>
        <v>6.0272524155302147E-3</v>
      </c>
      <c r="V19" s="60">
        <f>LN('12-14'!V19/'12-14'!V20)</f>
        <v>3.5229606174135477E-3</v>
      </c>
      <c r="W19" s="60">
        <f>LN('12-14'!W19/'12-14'!W20)</f>
        <v>-3.946685283253755E-2</v>
      </c>
      <c r="X19" s="60">
        <f>LN('12-14'!X19/'12-14'!X20)</f>
        <v>-0.11006534853794395</v>
      </c>
      <c r="Y19" s="60">
        <f>LN('12-14'!Y19/'12-14'!Y20)</f>
        <v>2.2530084026300252E-2</v>
      </c>
      <c r="Z19" s="60">
        <f>LN('12-14'!Z19/'12-14'!Z20)</f>
        <v>-1.5455030142511488E-3</v>
      </c>
      <c r="AA19" s="60">
        <f>LN('12-14'!AA19/'12-14'!AA20)</f>
        <v>3.9013089377506484E-3</v>
      </c>
      <c r="AB19" s="60">
        <f>LN('12-14'!AB19/'12-14'!AB20)</f>
        <v>8.6231076739191823E-3</v>
      </c>
      <c r="AC19" s="60">
        <f>LN('12-14'!AC19/'12-14'!AC20)</f>
        <v>-2.9608602250669011E-2</v>
      </c>
      <c r="AD19" s="60">
        <f>LN('12-14'!AD19/'12-14'!AD20)</f>
        <v>-3.5446365216264278E-2</v>
      </c>
      <c r="AE19" s="60">
        <f>LN('12-14'!AE19/'12-14'!AE20)</f>
        <v>-1.6190386056071277E-2</v>
      </c>
    </row>
    <row r="20" spans="1:31" x14ac:dyDescent="0.25">
      <c r="A20" s="61">
        <v>41214</v>
      </c>
      <c r="B20" s="60">
        <f>LN('12-14'!B20/'12-14'!B21)</f>
        <v>-5.1853658661161019E-2</v>
      </c>
      <c r="C20" s="60">
        <f>LN('12-14'!C20/'12-14'!C21)</f>
        <v>-2.3014312793870839E-2</v>
      </c>
      <c r="D20" s="60">
        <f>LN('12-14'!D20/'12-14'!D21)</f>
        <v>-2.0245825038972664E-2</v>
      </c>
      <c r="E20" s="60">
        <f>LN('12-14'!E20/'12-14'!E21)</f>
        <v>-8.7753767521128359E-2</v>
      </c>
      <c r="F20" s="60">
        <f>LN('12-14'!F20/'12-14'!F21)</f>
        <v>7.588917105789568E-2</v>
      </c>
      <c r="G20" s="60">
        <f>LN('12-14'!G20/'12-14'!G21)</f>
        <v>3.4976626393899792E-3</v>
      </c>
      <c r="H20" s="60">
        <f>LN('12-14'!H20/'12-14'!H21)</f>
        <v>2.2172540205916455E-2</v>
      </c>
      <c r="I20" s="60">
        <f>LN('12-14'!I20/'12-14'!I21)</f>
        <v>-5.8223992448768261E-2</v>
      </c>
      <c r="J20" s="60">
        <f>LN('12-14'!J20/'12-14'!J21)</f>
        <v>-8.5915155436568191E-2</v>
      </c>
      <c r="K20" s="60">
        <f>LN('12-14'!K20/'12-14'!K21)</f>
        <v>-3.5322024866611838E-2</v>
      </c>
      <c r="L20" s="60">
        <f>LN('12-14'!L20/'12-14'!L21)</f>
        <v>-0.12011506385651638</v>
      </c>
      <c r="M20" s="60">
        <f>LN('12-14'!M20/'12-14'!M21)</f>
        <v>-9.7614195103502069E-3</v>
      </c>
      <c r="N20" s="60">
        <f>LN('12-14'!N20/'12-14'!N21)</f>
        <v>-7.4200162936025979E-2</v>
      </c>
      <c r="O20" s="60">
        <f>LN('12-14'!O20/'12-14'!O21)</f>
        <v>-0.21400642794032709</v>
      </c>
      <c r="P20" s="60">
        <f>LN('12-14'!P20/'12-14'!P21)</f>
        <v>1.9936541377567625E-2</v>
      </c>
      <c r="Q20" s="60">
        <f>LN('12-14'!Q20/'12-14'!Q21)</f>
        <v>-7.2959965228887771E-2</v>
      </c>
      <c r="R20" s="60">
        <f>LN('12-14'!R20/'12-14'!R21)</f>
        <v>-2.9576651602502647E-2</v>
      </c>
      <c r="S20" s="60">
        <f>LN('12-14'!S20/'12-14'!S21)</f>
        <v>2.6127520654887368E-2</v>
      </c>
      <c r="T20" s="60">
        <f>LN('12-14'!T20/'12-14'!T21)</f>
        <v>4.2725695514024276E-2</v>
      </c>
      <c r="U20" s="60">
        <f>LN('12-14'!U20/'12-14'!U21)</f>
        <v>1.5510066020478283E-2</v>
      </c>
      <c r="V20" s="60">
        <f>LN('12-14'!V20/'12-14'!V21)</f>
        <v>-6.5654625957664969E-2</v>
      </c>
      <c r="W20" s="60">
        <f>LN('12-14'!W20/'12-14'!W21)</f>
        <v>8.3272599971663912E-3</v>
      </c>
      <c r="X20" s="60">
        <f>LN('12-14'!X20/'12-14'!X21)</f>
        <v>-6.7351927218077456E-3</v>
      </c>
      <c r="Y20" s="60">
        <f>LN('12-14'!Y20/'12-14'!Y21)</f>
        <v>-2.7138502114434221E-2</v>
      </c>
      <c r="Z20" s="60">
        <f>LN('12-14'!Z20/'12-14'!Z21)</f>
        <v>-4.3171220617709777E-3</v>
      </c>
      <c r="AA20" s="60">
        <f>LN('12-14'!AA20/'12-14'!AA21)</f>
        <v>9.0731494832344481E-3</v>
      </c>
      <c r="AB20" s="60">
        <f>LN('12-14'!AB20/'12-14'!AB21)</f>
        <v>1.4404184527648126E-3</v>
      </c>
      <c r="AC20" s="60">
        <f>LN('12-14'!AC20/'12-14'!AC21)</f>
        <v>-1.3936911788610371E-2</v>
      </c>
      <c r="AD20" s="60">
        <f>LN('12-14'!AD20/'12-14'!AD21)</f>
        <v>-1.5717615453278228E-2</v>
      </c>
      <c r="AE20" s="60">
        <f>LN('12-14'!AE20/'12-14'!AE21)</f>
        <v>-5.2555182497550271E-2</v>
      </c>
    </row>
    <row r="21" spans="1:31" x14ac:dyDescent="0.25">
      <c r="A21" s="61">
        <v>41183</v>
      </c>
      <c r="B21" s="60">
        <f>LN('12-14'!B21/'12-14'!B22)</f>
        <v>-6.0062763255863795E-3</v>
      </c>
      <c r="C21" s="60">
        <f>LN('12-14'!C21/'12-14'!C22)</f>
        <v>3.3147538577075211E-2</v>
      </c>
      <c r="D21" s="60">
        <f>LN('12-14'!D21/'12-14'!D22)</f>
        <v>-3.8542418698704096E-2</v>
      </c>
      <c r="E21" s="60">
        <f>LN('12-14'!E21/'12-14'!E22)</f>
        <v>9.2261033732926323E-3</v>
      </c>
      <c r="F21" s="60">
        <f>LN('12-14'!F21/'12-14'!F22)</f>
        <v>9.0915004955712114E-2</v>
      </c>
      <c r="G21" s="60">
        <f>LN('12-14'!G21/'12-14'!G22)</f>
        <v>-3.5621656509632359E-2</v>
      </c>
      <c r="H21" s="60">
        <f>LN('12-14'!H21/'12-14'!H22)</f>
        <v>1.0017191036288462E-2</v>
      </c>
      <c r="I21" s="60">
        <f>LN('12-14'!I21/'12-14'!I22)</f>
        <v>2.9384217784188975E-2</v>
      </c>
      <c r="J21" s="60">
        <f>LN('12-14'!J21/'12-14'!J22)</f>
        <v>-2.1051155562436714E-2</v>
      </c>
      <c r="K21" s="60">
        <f>LN('12-14'!K21/'12-14'!K22)</f>
        <v>1.0910127528974642E-2</v>
      </c>
      <c r="L21" s="60">
        <f>LN('12-14'!L21/'12-14'!L22)</f>
        <v>7.4382963100988776E-3</v>
      </c>
      <c r="M21" s="60">
        <f>LN('12-14'!M21/'12-14'!M22)</f>
        <v>2.8910493147042998E-2</v>
      </c>
      <c r="N21" s="60">
        <f>LN('12-14'!N21/'12-14'!N22)</f>
        <v>8.8707062078696872E-2</v>
      </c>
      <c r="O21" s="60">
        <f>LN('12-14'!O21/'12-14'!O22)</f>
        <v>-4.637616810044402E-3</v>
      </c>
      <c r="P21" s="60">
        <f>LN('12-14'!P21/'12-14'!P22)</f>
        <v>4.102783353716942E-2</v>
      </c>
      <c r="Q21" s="60">
        <f>LN('12-14'!Q21/'12-14'!Q22)</f>
        <v>5.5291374290240801E-2</v>
      </c>
      <c r="R21" s="60">
        <f>LN('12-14'!R21/'12-14'!R22)</f>
        <v>-9.3823210461570244E-2</v>
      </c>
      <c r="S21" s="60">
        <f>LN('12-14'!S21/'12-14'!S22)</f>
        <v>4.0081488324841003E-3</v>
      </c>
      <c r="T21" s="60">
        <f>LN('12-14'!T21/'12-14'!T22)</f>
        <v>7.8232504278218762E-2</v>
      </c>
      <c r="U21" s="60">
        <f>LN('12-14'!U21/'12-14'!U22)</f>
        <v>0.20938895290423659</v>
      </c>
      <c r="V21" s="60">
        <f>LN('12-14'!V21/'12-14'!V22)</f>
        <v>9.0677858436015689E-3</v>
      </c>
      <c r="W21" s="60">
        <f>LN('12-14'!W21/'12-14'!W22)</f>
        <v>2.8279758913193353E-2</v>
      </c>
      <c r="X21" s="60">
        <f>LN('12-14'!X21/'12-14'!X22)</f>
        <v>-5.3307817811527901E-2</v>
      </c>
      <c r="Y21" s="60">
        <f>LN('12-14'!Y21/'12-14'!Y22)</f>
        <v>2.822494247988365E-2</v>
      </c>
      <c r="Z21" s="60">
        <f>LN('12-14'!Z21/'12-14'!Z22)</f>
        <v>6.5485098343990317E-3</v>
      </c>
      <c r="AA21" s="60">
        <f>LN('12-14'!AA21/'12-14'!AA22)</f>
        <v>4.8438117610971464E-2</v>
      </c>
      <c r="AB21" s="60">
        <f>LN('12-14'!AB21/'12-14'!AB22)</f>
        <v>-2.341464649683634E-2</v>
      </c>
      <c r="AC21" s="60">
        <f>LN('12-14'!AC21/'12-14'!AC22)</f>
        <v>2.3740989028043401E-2</v>
      </c>
      <c r="AD21" s="60">
        <f>LN('12-14'!AD21/'12-14'!AD22)</f>
        <v>-1.6094831410985812E-2</v>
      </c>
      <c r="AE21" s="60">
        <f>LN('12-14'!AE21/'12-14'!AE22)</f>
        <v>2.3972990810299296E-2</v>
      </c>
    </row>
    <row r="22" spans="1:31" x14ac:dyDescent="0.25">
      <c r="A22" s="61">
        <v>41156</v>
      </c>
      <c r="B22" s="60">
        <f>LN('12-14'!B22/'12-14'!B23)</f>
        <v>-1.2243519087028738E-2</v>
      </c>
      <c r="C22" s="60">
        <f>LN('12-14'!C22/'12-14'!C23)</f>
        <v>-2.3782001423996953E-2</v>
      </c>
      <c r="D22" s="60">
        <f>LN('12-14'!D22/'12-14'!D23)</f>
        <v>8.7754304071862351E-3</v>
      </c>
      <c r="E22" s="60">
        <f>LN('12-14'!E22/'12-14'!E23)</f>
        <v>-5.6719670926715711E-2</v>
      </c>
      <c r="F22" s="60">
        <f>LN('12-14'!F22/'12-14'!F23)</f>
        <v>7.9988569030310777E-2</v>
      </c>
      <c r="G22" s="60">
        <f>LN('12-14'!G22/'12-14'!G23)</f>
        <v>-4.4159810829257524E-2</v>
      </c>
      <c r="H22" s="60">
        <f>LN('12-14'!H22/'12-14'!H23)</f>
        <v>-2.2470596746532075E-2</v>
      </c>
      <c r="I22" s="60">
        <f>LN('12-14'!I22/'12-14'!I23)</f>
        <v>-9.4297335740121408E-3</v>
      </c>
      <c r="J22" s="60">
        <f>LN('12-14'!J22/'12-14'!J23)</f>
        <v>0.1502474692041032</v>
      </c>
      <c r="K22" s="60">
        <f>LN('12-14'!K22/'12-14'!K23)</f>
        <v>-0.1055600792216526</v>
      </c>
      <c r="L22" s="60">
        <f>LN('12-14'!L22/'12-14'!L23)</f>
        <v>-3.7756916985671775E-2</v>
      </c>
      <c r="M22" s="60">
        <f>LN('12-14'!M22/'12-14'!M23)</f>
        <v>-1.4943601237203044E-2</v>
      </c>
      <c r="N22" s="60">
        <f>LN('12-14'!N22/'12-14'!N23)</f>
        <v>-3.325634752951763E-2</v>
      </c>
      <c r="O22" s="60">
        <f>LN('12-14'!O22/'12-14'!O23)</f>
        <v>-6.1273571983109197E-2</v>
      </c>
      <c r="P22" s="60">
        <f>LN('12-14'!P22/'12-14'!P23)</f>
        <v>7.5780428882413972E-2</v>
      </c>
      <c r="Q22" s="60">
        <f>LN('12-14'!Q22/'12-14'!Q23)</f>
        <v>-2.2425105866448188E-2</v>
      </c>
      <c r="R22" s="60">
        <f>LN('12-14'!R22/'12-14'!R23)</f>
        <v>-7.584088070247838E-2</v>
      </c>
      <c r="S22" s="60">
        <f>LN('12-14'!S22/'12-14'!S23)</f>
        <v>-4.644570598709951E-2</v>
      </c>
      <c r="T22" s="60">
        <f>LN('12-14'!T22/'12-14'!T23)</f>
        <v>5.0799842184339663E-3</v>
      </c>
      <c r="U22" s="60">
        <f>LN('12-14'!U22/'12-14'!U23)</f>
        <v>1.9662450205559324E-2</v>
      </c>
      <c r="V22" s="60">
        <f>LN('12-14'!V22/'12-14'!V23)</f>
        <v>-2.0577507224401825E-2</v>
      </c>
      <c r="W22" s="60">
        <f>LN('12-14'!W22/'12-14'!W23)</f>
        <v>-4.6129087817647858E-2</v>
      </c>
      <c r="X22" s="60">
        <f>LN('12-14'!X22/'12-14'!X23)</f>
        <v>1.5376491817075498E-2</v>
      </c>
      <c r="Y22" s="60">
        <f>LN('12-14'!Y22/'12-14'!Y23)</f>
        <v>-2.9513271121015761E-2</v>
      </c>
      <c r="Z22" s="60">
        <f>LN('12-14'!Z22/'12-14'!Z23)</f>
        <v>2.9014522122295567E-2</v>
      </c>
      <c r="AA22" s="60">
        <f>LN('12-14'!AA22/'12-14'!AA23)</f>
        <v>-2.4334912860750884E-3</v>
      </c>
      <c r="AB22" s="60">
        <f>LN('12-14'!AB22/'12-14'!AB23)</f>
        <v>2.947814308252477E-2</v>
      </c>
      <c r="AC22" s="60">
        <f>LN('12-14'!AC22/'12-14'!AC23)</f>
        <v>-5.6563092708846956E-2</v>
      </c>
      <c r="AD22" s="60">
        <f>LN('12-14'!AD22/'12-14'!AD23)</f>
        <v>-1.9768474837692673E-2</v>
      </c>
      <c r="AE22" s="60">
        <f>LN('12-14'!AE22/'12-14'!AE23)</f>
        <v>-5.5319123766089957E-3</v>
      </c>
    </row>
    <row r="23" spans="1:31" x14ac:dyDescent="0.25">
      <c r="A23" s="61">
        <v>41122</v>
      </c>
      <c r="B23" s="60">
        <f>LN('12-14'!B23/'12-14'!B24)</f>
        <v>4.4982081166460255E-2</v>
      </c>
      <c r="C23" s="60">
        <f>LN('12-14'!C23/'12-14'!C24)</f>
        <v>3.7355548815391341E-3</v>
      </c>
      <c r="D23" s="60">
        <f>LN('12-14'!D23/'12-14'!D24)</f>
        <v>-1.2473072484714093E-2</v>
      </c>
      <c r="E23" s="60">
        <f>LN('12-14'!E23/'12-14'!E24)</f>
        <v>7.82333389734782E-2</v>
      </c>
      <c r="F23" s="60">
        <f>LN('12-14'!F23/'12-14'!F24)</f>
        <v>-8.5101096117923616E-2</v>
      </c>
      <c r="G23" s="60">
        <f>LN('12-14'!G23/'12-14'!G24)</f>
        <v>1.8086693858648483E-2</v>
      </c>
      <c r="H23" s="60">
        <f>LN('12-14'!H23/'12-14'!H24)</f>
        <v>1.6456910317648173E-2</v>
      </c>
      <c r="I23" s="60">
        <f>LN('12-14'!I23/'12-14'!I24)</f>
        <v>6.6420917073570007E-2</v>
      </c>
      <c r="J23" s="60">
        <f>LN('12-14'!J23/'12-14'!J24)</f>
        <v>-4.2864565222201986E-2</v>
      </c>
      <c r="K23" s="60">
        <f>LN('12-14'!K23/'12-14'!K24)</f>
        <v>4.9840922941216531E-2</v>
      </c>
      <c r="L23" s="60">
        <f>LN('12-14'!L23/'12-14'!L24)</f>
        <v>3.3569661002421036E-2</v>
      </c>
      <c r="M23" s="60">
        <f>LN('12-14'!M23/'12-14'!M24)</f>
        <v>4.1934496548487611E-2</v>
      </c>
      <c r="N23" s="60">
        <f>LN('12-14'!N23/'12-14'!N24)</f>
        <v>3.5349874749170639E-2</v>
      </c>
      <c r="O23" s="60">
        <f>LN('12-14'!O23/'12-14'!O24)</f>
        <v>-0.10869751297175145</v>
      </c>
      <c r="P23" s="60">
        <f>LN('12-14'!P23/'12-14'!P24)</f>
        <v>-1.7057882290930687E-3</v>
      </c>
      <c r="Q23" s="60">
        <f>LN('12-14'!Q23/'12-14'!Q24)</f>
        <v>2.0379656310875977E-2</v>
      </c>
      <c r="R23" s="60">
        <f>LN('12-14'!R23/'12-14'!R24)</f>
        <v>-4.2479029606120877E-3</v>
      </c>
      <c r="S23" s="60">
        <f>LN('12-14'!S23/'12-14'!S24)</f>
        <v>4.3794991098852883E-2</v>
      </c>
      <c r="T23" s="60">
        <f>LN('12-14'!T23/'12-14'!T24)</f>
        <v>2.2570667641996139E-2</v>
      </c>
      <c r="U23" s="60">
        <f>LN('12-14'!U23/'12-14'!U24)</f>
        <v>4.8412951764598061E-2</v>
      </c>
      <c r="V23" s="60">
        <f>LN('12-14'!V23/'12-14'!V24)</f>
        <v>3.8914046580205648E-2</v>
      </c>
      <c r="W23" s="60">
        <f>LN('12-14'!W23/'12-14'!W24)</f>
        <v>8.014844619330079E-2</v>
      </c>
      <c r="X23" s="60">
        <f>LN('12-14'!X23/'12-14'!X24)</f>
        <v>-1.4654438336138106E-2</v>
      </c>
      <c r="Y23" s="60">
        <f>LN('12-14'!Y23/'12-14'!Y24)</f>
        <v>7.1418851954978088E-2</v>
      </c>
      <c r="Z23" s="60">
        <f>LN('12-14'!Z23/'12-14'!Z24)</f>
        <v>7.5820903876040485E-2</v>
      </c>
      <c r="AA23" s="60">
        <f>LN('12-14'!AA23/'12-14'!AA24)</f>
        <v>1.474682436249334E-2</v>
      </c>
      <c r="AB23" s="60">
        <f>LN('12-14'!AB23/'12-14'!AB24)</f>
        <v>2.0366881638160122E-2</v>
      </c>
      <c r="AC23" s="60">
        <f>LN('12-14'!AC23/'12-14'!AC24)</f>
        <v>3.8971946391397533E-2</v>
      </c>
      <c r="AD23" s="60">
        <f>LN('12-14'!AD23/'12-14'!AD24)</f>
        <v>8.3456318626234455E-2</v>
      </c>
      <c r="AE23" s="60">
        <f>LN('12-14'!AE23/'12-14'!AE24)</f>
        <v>2.5753647943804289E-2</v>
      </c>
    </row>
    <row r="24" spans="1:31" x14ac:dyDescent="0.25">
      <c r="A24" s="61">
        <v>41092</v>
      </c>
      <c r="B24" s="60">
        <f>LN('12-14'!B24/'12-14'!B25)</f>
        <v>5.2989789628619187E-2</v>
      </c>
      <c r="C24" s="60">
        <f>LN('12-14'!C24/'12-14'!C25)</f>
        <v>1.6652712531349749E-2</v>
      </c>
      <c r="D24" s="60">
        <f>LN('12-14'!D24/'12-14'!D25)</f>
        <v>7.8254671870174639E-2</v>
      </c>
      <c r="E24" s="60">
        <f>LN('12-14'!E24/'12-14'!E25)</f>
        <v>3.8982228790412285E-2</v>
      </c>
      <c r="F24" s="60">
        <f>LN('12-14'!F24/'12-14'!F25)</f>
        <v>0.11515199334897022</v>
      </c>
      <c r="G24" s="60">
        <f>LN('12-14'!G24/'12-14'!G25)</f>
        <v>6.2896241656449053E-2</v>
      </c>
      <c r="H24" s="60">
        <f>LN('12-14'!H24/'12-14'!H25)</f>
        <v>-4.3505041923386396E-2</v>
      </c>
      <c r="I24" s="60">
        <f>LN('12-14'!I24/'12-14'!I25)</f>
        <v>7.175156370695121E-2</v>
      </c>
      <c r="J24" s="60">
        <f>LN('12-14'!J24/'12-14'!J25)</f>
        <v>4.9781645807661236E-2</v>
      </c>
      <c r="K24" s="60">
        <f>LN('12-14'!K24/'12-14'!K25)</f>
        <v>6.0423307717677469E-2</v>
      </c>
      <c r="L24" s="60">
        <f>LN('12-14'!L24/'12-14'!L25)</f>
        <v>2.4198470219099339E-2</v>
      </c>
      <c r="M24" s="60">
        <f>LN('12-14'!M24/'12-14'!M25)</f>
        <v>6.9204834473806959E-2</v>
      </c>
      <c r="N24" s="60">
        <f>LN('12-14'!N24/'12-14'!N25)</f>
        <v>8.5099483998626352E-2</v>
      </c>
      <c r="O24" s="60">
        <f>LN('12-14'!O24/'12-14'!O25)</f>
        <v>-6.9513661913541885E-2</v>
      </c>
      <c r="P24" s="60">
        <f>LN('12-14'!P24/'12-14'!P25)</f>
        <v>7.8356224206008809E-2</v>
      </c>
      <c r="Q24" s="60">
        <f>LN('12-14'!Q24/'12-14'!Q25)</f>
        <v>1.3322076985999683E-2</v>
      </c>
      <c r="R24" s="60">
        <f>LN('12-14'!R24/'12-14'!R25)</f>
        <v>3.7136613655034734E-2</v>
      </c>
      <c r="S24" s="60">
        <f>LN('12-14'!S24/'12-14'!S25)</f>
        <v>7.4172439604479598E-2</v>
      </c>
      <c r="T24" s="60">
        <f>LN('12-14'!T24/'12-14'!T25)</f>
        <v>0.1059655407757258</v>
      </c>
      <c r="U24" s="60">
        <f>LN('12-14'!U24/'12-14'!U25)</f>
        <v>9.6335823571588597E-3</v>
      </c>
      <c r="V24" s="60">
        <f>LN('12-14'!V24/'12-14'!V25)</f>
        <v>-6.0788960855015731E-3</v>
      </c>
      <c r="W24" s="60">
        <f>LN('12-14'!W24/'12-14'!W25)</f>
        <v>0.10525121373867252</v>
      </c>
      <c r="X24" s="60">
        <f>LN('12-14'!X24/'12-14'!X25)</f>
        <v>4.979045288237588E-2</v>
      </c>
      <c r="Y24" s="60">
        <f>LN('12-14'!Y24/'12-14'!Y25)</f>
        <v>3.8975990968112648E-2</v>
      </c>
      <c r="Z24" s="60">
        <f>LN('12-14'!Z24/'12-14'!Z25)</f>
        <v>-2.7621286237930132E-2</v>
      </c>
      <c r="AA24" s="60">
        <f>LN('12-14'!AA24/'12-14'!AA25)</f>
        <v>3.786805916865383E-2</v>
      </c>
      <c r="AB24" s="60">
        <f>LN('12-14'!AB24/'12-14'!AB25)</f>
        <v>1.9323633751876582E-2</v>
      </c>
      <c r="AC24" s="60">
        <f>LN('12-14'!AC24/'12-14'!AC25)</f>
        <v>6.9045925835816646E-2</v>
      </c>
      <c r="AD24" s="60">
        <f>LN('12-14'!AD24/'12-14'!AD25)</f>
        <v>3.4598546423740516E-2</v>
      </c>
      <c r="AE24" s="60">
        <f>LN('12-14'!AE24/'12-14'!AE25)</f>
        <v>7.1096090002459283E-2</v>
      </c>
    </row>
    <row r="25" spans="1:31" x14ac:dyDescent="0.25">
      <c r="A25" s="61">
        <v>41061</v>
      </c>
      <c r="B25" s="60">
        <f>LN('12-14'!B25/'12-14'!B26)</f>
        <v>-8.4144498487651945E-3</v>
      </c>
      <c r="C25" s="60">
        <f>LN('12-14'!C25/'12-14'!C26)</f>
        <v>-9.2831212928225409E-2</v>
      </c>
      <c r="D25" s="60">
        <f>LN('12-14'!D25/'12-14'!D26)</f>
        <v>-6.9728678242557268E-2</v>
      </c>
      <c r="E25" s="60">
        <f>LN('12-14'!E25/'12-14'!E26)</f>
        <v>8.7608332534170358E-2</v>
      </c>
      <c r="F25" s="60">
        <f>LN('12-14'!F25/'12-14'!F26)</f>
        <v>-8.578449463878686E-2</v>
      </c>
      <c r="G25" s="60">
        <f>LN('12-14'!G25/'12-14'!G26)</f>
        <v>-7.0749514787561252E-2</v>
      </c>
      <c r="H25" s="60">
        <f>LN('12-14'!H25/'12-14'!H26)</f>
        <v>-0.11879147238109433</v>
      </c>
      <c r="I25" s="60">
        <f>LN('12-14'!I25/'12-14'!I26)</f>
        <v>-3.3859071382151419E-2</v>
      </c>
      <c r="J25" s="60">
        <f>LN('12-14'!J25/'12-14'!J26)</f>
        <v>-0.15403144704872768</v>
      </c>
      <c r="K25" s="60">
        <f>LN('12-14'!K25/'12-14'!K26)</f>
        <v>9.3982052418451392E-3</v>
      </c>
      <c r="L25" s="60">
        <f>LN('12-14'!L25/'12-14'!L26)</f>
        <v>-5.8233732305046672E-2</v>
      </c>
      <c r="M25" s="60">
        <f>LN('12-14'!M25/'12-14'!M26)</f>
        <v>-3.2107636403038951E-2</v>
      </c>
      <c r="N25" s="60">
        <f>LN('12-14'!N25/'12-14'!N26)</f>
        <v>-6.4862897418493199E-4</v>
      </c>
      <c r="O25" s="60">
        <f>LN('12-14'!O25/'12-14'!O26)</f>
        <v>-0.10887895422869505</v>
      </c>
      <c r="P25" s="60">
        <f>LN('12-14'!P25/'12-14'!P26)</f>
        <v>-2.6206653171323906E-2</v>
      </c>
      <c r="Q25" s="60">
        <f>LN('12-14'!Q25/'12-14'!Q26)</f>
        <v>-2.8832590368624969E-2</v>
      </c>
      <c r="R25" s="60">
        <f>LN('12-14'!R25/'12-14'!R26)</f>
        <v>-7.9849372820443992E-2</v>
      </c>
      <c r="S25" s="60">
        <f>LN('12-14'!S25/'12-14'!S26)</f>
        <v>1.5377971910082441E-2</v>
      </c>
      <c r="T25" s="60">
        <f>LN('12-14'!T25/'12-14'!T26)</f>
        <v>-0.23870268525949129</v>
      </c>
      <c r="U25" s="60">
        <f>LN('12-14'!U25/'12-14'!U26)</f>
        <v>5.4864032956279092E-3</v>
      </c>
      <c r="V25" s="60">
        <f>LN('12-14'!V25/'12-14'!V26)</f>
        <v>-4.7498934250105644E-2</v>
      </c>
      <c r="W25" s="60">
        <f>LN('12-14'!W25/'12-14'!W26)</f>
        <v>8.3915458110252871E-3</v>
      </c>
      <c r="X25" s="60">
        <f>LN('12-14'!X25/'12-14'!X26)</f>
        <v>-4.2589896650158866E-2</v>
      </c>
      <c r="Y25" s="60">
        <f>LN('12-14'!Y25/'12-14'!Y26)</f>
        <v>2.5055824616836826E-2</v>
      </c>
      <c r="Z25" s="60">
        <f>LN('12-14'!Z25/'12-14'!Z26)</f>
        <v>2.4869632183174811E-2</v>
      </c>
      <c r="AA25" s="60">
        <f>LN('12-14'!AA25/'12-14'!AA26)</f>
        <v>-2.8261423843112163E-3</v>
      </c>
      <c r="AB25" s="60">
        <f>LN('12-14'!AB25/'12-14'!AB26)</f>
        <v>-5.5638290685012484E-2</v>
      </c>
      <c r="AC25" s="60">
        <f>LN('12-14'!AC25/'12-14'!AC26)</f>
        <v>7.412615847307652E-2</v>
      </c>
      <c r="AD25" s="60">
        <f>LN('12-14'!AD25/'12-14'!AD26)</f>
        <v>0.17387115381557239</v>
      </c>
      <c r="AE25" s="60">
        <f>LN('12-14'!AE25/'12-14'!AE26)</f>
        <v>8.3147870796481324E-2</v>
      </c>
    </row>
    <row r="26" spans="1:31" x14ac:dyDescent="0.25">
      <c r="A26" s="61">
        <v>41031</v>
      </c>
      <c r="B26" s="60">
        <f>LN('12-14'!B26/'12-14'!B27)</f>
        <v>1.745896492158697E-2</v>
      </c>
      <c r="C26" s="60">
        <f>LN('12-14'!C26/'12-14'!C27)</f>
        <v>-3.0017220816556597E-2</v>
      </c>
      <c r="D26" s="60">
        <f>LN('12-14'!D26/'12-14'!D27)</f>
        <v>6.785583206028456E-2</v>
      </c>
      <c r="E26" s="60">
        <f>LN('12-14'!E26/'12-14'!E27)</f>
        <v>6.4538521137571164E-2</v>
      </c>
      <c r="F26" s="60">
        <f>LN('12-14'!F26/'12-14'!F27)</f>
        <v>-0.15660063166982119</v>
      </c>
      <c r="G26" s="60">
        <f>LN('12-14'!G26/'12-14'!G27)</f>
        <v>4.1640551372620419E-2</v>
      </c>
      <c r="H26" s="60">
        <f>LN('12-14'!H26/'12-14'!H27)</f>
        <v>-2.6553763358589107E-2</v>
      </c>
      <c r="I26" s="60">
        <f>LN('12-14'!I26/'12-14'!I27)</f>
        <v>2.4199161550639732E-3</v>
      </c>
      <c r="J26" s="60">
        <f>LN('12-14'!J26/'12-14'!J27)</f>
        <v>-4.8732144776096234E-2</v>
      </c>
      <c r="K26" s="60">
        <f>LN('12-14'!K26/'12-14'!K27)</f>
        <v>5.414545351495767E-2</v>
      </c>
      <c r="L26" s="60">
        <f>LN('12-14'!L26/'12-14'!L27)</f>
        <v>1.9444949544891083E-2</v>
      </c>
      <c r="M26" s="60">
        <f>LN('12-14'!M26/'12-14'!M27)</f>
        <v>4.1722170947055947E-3</v>
      </c>
      <c r="N26" s="60">
        <f>LN('12-14'!N26/'12-14'!N27)</f>
        <v>1.6479033070605923E-3</v>
      </c>
      <c r="O26" s="60">
        <f>LN('12-14'!O26/'12-14'!O27)</f>
        <v>7.0000164094009179E-2</v>
      </c>
      <c r="P26" s="60">
        <f>LN('12-14'!P26/'12-14'!P27)</f>
        <v>6.7198346416023888E-2</v>
      </c>
      <c r="Q26" s="60">
        <f>LN('12-14'!Q26/'12-14'!Q27)</f>
        <v>7.4616968487142355E-3</v>
      </c>
      <c r="R26" s="60">
        <f>LN('12-14'!R26/'12-14'!R27)</f>
        <v>4.2011642211368119E-2</v>
      </c>
      <c r="S26" s="60">
        <f>LN('12-14'!S26/'12-14'!S27)</f>
        <v>8.3654829860711007E-4</v>
      </c>
      <c r="T26" s="60">
        <f>LN('12-14'!T26/'12-14'!T27)</f>
        <v>-4.6468325558213418E-2</v>
      </c>
      <c r="U26" s="60">
        <f>LN('12-14'!U26/'12-14'!U27)</f>
        <v>4.6782025250129075E-2</v>
      </c>
      <c r="V26" s="60">
        <f>LN('12-14'!V26/'12-14'!V27)</f>
        <v>5.5365884649060011E-3</v>
      </c>
      <c r="W26" s="60">
        <f>LN('12-14'!W26/'12-14'!W27)</f>
        <v>3.4269722465771542E-2</v>
      </c>
      <c r="X26" s="60">
        <f>LN('12-14'!X26/'12-14'!X27)</f>
        <v>-1.0774119216129408E-3</v>
      </c>
      <c r="Y26" s="60">
        <f>LN('12-14'!Y26/'12-14'!Y27)</f>
        <v>1.7314930362181614E-2</v>
      </c>
      <c r="Z26" s="60">
        <f>LN('12-14'!Z26/'12-14'!Z27)</f>
        <v>-3.3891243422083474E-2</v>
      </c>
      <c r="AA26" s="60">
        <f>LN('12-14'!AA26/'12-14'!AA27)</f>
        <v>0.1014805205907314</v>
      </c>
      <c r="AB26" s="60">
        <f>LN('12-14'!AB26/'12-14'!AB27)</f>
        <v>-1.5193560008362845E-4</v>
      </c>
      <c r="AC26" s="60">
        <f>LN('12-14'!AC26/'12-14'!AC27)</f>
        <v>7.691427991041333E-2</v>
      </c>
      <c r="AD26" s="60">
        <f>LN('12-14'!AD26/'12-14'!AD27)</f>
        <v>-2.4834047181871429E-2</v>
      </c>
      <c r="AE26" s="60">
        <f>LN('12-14'!AE26/'12-14'!AE27)</f>
        <v>7.3498418509965989E-3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1.7944408968107416E-2</v>
      </c>
      <c r="C29" s="15">
        <f t="shared" ref="C29:AE29" si="0">AVERAGE(C2:C26)</f>
        <v>1.1193529915109034E-2</v>
      </c>
      <c r="D29" s="15">
        <f t="shared" si="0"/>
        <v>1.5429689911756625E-2</v>
      </c>
      <c r="E29" s="15">
        <f t="shared" si="0"/>
        <v>3.5412722332490215E-3</v>
      </c>
      <c r="F29" s="15">
        <f t="shared" si="0"/>
        <v>1.6803478013365004E-2</v>
      </c>
      <c r="G29" s="15">
        <f t="shared" si="0"/>
        <v>2.1629042407489748E-2</v>
      </c>
      <c r="H29" s="15">
        <f t="shared" si="0"/>
        <v>-7.7771914403535576E-4</v>
      </c>
      <c r="I29" s="15">
        <f t="shared" si="0"/>
        <v>6.106933759213915E-3</v>
      </c>
      <c r="J29" s="15">
        <f t="shared" si="0"/>
        <v>3.4396846224842041E-3</v>
      </c>
      <c r="K29" s="15">
        <f t="shared" si="0"/>
        <v>4.1024535897384194E-3</v>
      </c>
      <c r="L29" s="15">
        <f t="shared" si="0"/>
        <v>9.4169146210249365E-3</v>
      </c>
      <c r="M29" s="15">
        <f t="shared" si="0"/>
        <v>6.3761864011184465E-3</v>
      </c>
      <c r="N29" s="15">
        <f t="shared" si="0"/>
        <v>1.1879692806360831E-2</v>
      </c>
      <c r="O29" s="15">
        <f t="shared" si="0"/>
        <v>1.2300362482573246E-2</v>
      </c>
      <c r="P29" s="15">
        <f t="shared" si="0"/>
        <v>1.8193702512092062E-2</v>
      </c>
      <c r="Q29" s="15">
        <f t="shared" si="0"/>
        <v>-4.0581209529203209E-3</v>
      </c>
      <c r="R29" s="15">
        <f t="shared" si="0"/>
        <v>-2.2024644467237269E-3</v>
      </c>
      <c r="S29" s="15">
        <f t="shared" si="0"/>
        <v>1.6596727069397504E-2</v>
      </c>
      <c r="T29" s="15">
        <f t="shared" si="0"/>
        <v>7.7549757873801774E-3</v>
      </c>
      <c r="U29" s="15">
        <f t="shared" si="0"/>
        <v>2.2382604224992216E-2</v>
      </c>
      <c r="V29" s="15">
        <f t="shared" si="0"/>
        <v>1.6329717725489744E-3</v>
      </c>
      <c r="W29" s="15">
        <f t="shared" si="0"/>
        <v>1.7192744417546507E-2</v>
      </c>
      <c r="X29" s="15">
        <f t="shared" si="0"/>
        <v>8.4543810407651382E-3</v>
      </c>
      <c r="Y29" s="15">
        <f t="shared" si="0"/>
        <v>1.2855612441499197E-2</v>
      </c>
      <c r="Z29" s="15">
        <f t="shared" si="0"/>
        <v>8.2817750199760034E-3</v>
      </c>
      <c r="AA29" s="15">
        <f t="shared" si="0"/>
        <v>1.7049180813060453E-2</v>
      </c>
      <c r="AB29" s="15">
        <f t="shared" si="0"/>
        <v>1.3570440632627157E-2</v>
      </c>
      <c r="AC29" s="15">
        <f t="shared" si="0"/>
        <v>9.2142891794020996E-3</v>
      </c>
      <c r="AD29" s="15">
        <f t="shared" si="0"/>
        <v>1.0036780637898604E-2</v>
      </c>
      <c r="AE29" s="15">
        <f t="shared" si="0"/>
        <v>2.3437597923962574E-2</v>
      </c>
    </row>
    <row r="30" spans="1:31" ht="15.75" x14ac:dyDescent="0.25">
      <c r="A30" s="56" t="s">
        <v>49</v>
      </c>
      <c r="B30" s="14">
        <f>_xlfn.VAR.P(B2:B26)</f>
        <v>1.6926799613878869E-3</v>
      </c>
      <c r="C30" s="14">
        <f t="shared" ref="C30:AE30" si="1">_xlfn.VAR.P(C2:C26)</f>
        <v>2.8029985445863258E-3</v>
      </c>
      <c r="D30" s="14">
        <f t="shared" si="1"/>
        <v>2.6070158567505614E-3</v>
      </c>
      <c r="E30" s="14">
        <f t="shared" si="1"/>
        <v>2.72828597650404E-3</v>
      </c>
      <c r="F30" s="14">
        <f t="shared" si="1"/>
        <v>7.4005461882094342E-3</v>
      </c>
      <c r="G30" s="14">
        <f t="shared" si="1"/>
        <v>2.9630557976967763E-3</v>
      </c>
      <c r="H30" s="14">
        <f t="shared" si="1"/>
        <v>1.9269662299719191E-3</v>
      </c>
      <c r="I30" s="14">
        <f t="shared" si="1"/>
        <v>1.8742470163458816E-3</v>
      </c>
      <c r="J30" s="14">
        <f t="shared" si="1"/>
        <v>5.2473032929347902E-3</v>
      </c>
      <c r="K30" s="14">
        <f t="shared" si="1"/>
        <v>2.0007082289542426E-3</v>
      </c>
      <c r="L30" s="14">
        <f t="shared" si="1"/>
        <v>2.5390673428311401E-3</v>
      </c>
      <c r="M30" s="14">
        <f t="shared" si="1"/>
        <v>1.6703536962195851E-3</v>
      </c>
      <c r="N30" s="14">
        <f t="shared" si="1"/>
        <v>2.7110970943641857E-3</v>
      </c>
      <c r="O30" s="14">
        <f t="shared" si="1"/>
        <v>1.3253619991307459E-2</v>
      </c>
      <c r="P30" s="14">
        <f t="shared" si="1"/>
        <v>1.8759626982363926E-3</v>
      </c>
      <c r="Q30" s="14">
        <f t="shared" si="1"/>
        <v>2.0451613415722672E-3</v>
      </c>
      <c r="R30" s="14">
        <f t="shared" si="1"/>
        <v>3.5117486847412414E-3</v>
      </c>
      <c r="S30" s="14">
        <f t="shared" si="1"/>
        <v>1.7626592591931253E-3</v>
      </c>
      <c r="T30" s="14">
        <f t="shared" si="1"/>
        <v>6.0913664240631986E-3</v>
      </c>
      <c r="U30" s="14">
        <f t="shared" si="1"/>
        <v>3.3132239730767027E-3</v>
      </c>
      <c r="V30" s="14">
        <f t="shared" si="1"/>
        <v>8.852268331912827E-4</v>
      </c>
      <c r="W30" s="14">
        <f t="shared" si="1"/>
        <v>2.5717755839662361E-3</v>
      </c>
      <c r="X30" s="14">
        <f t="shared" si="1"/>
        <v>3.1878341236540914E-3</v>
      </c>
      <c r="Y30" s="14">
        <f t="shared" si="1"/>
        <v>1.3270127783846155E-3</v>
      </c>
      <c r="Z30" s="14">
        <f t="shared" si="1"/>
        <v>1.429948843237285E-3</v>
      </c>
      <c r="AA30" s="14">
        <f t="shared" si="1"/>
        <v>1.5648672970002661E-3</v>
      </c>
      <c r="AB30" s="14">
        <f t="shared" si="1"/>
        <v>1.184547258085353E-3</v>
      </c>
      <c r="AC30" s="14">
        <f t="shared" si="1"/>
        <v>2.2543923297683515E-3</v>
      </c>
      <c r="AD30" s="14">
        <f t="shared" si="1"/>
        <v>2.769269297832179E-3</v>
      </c>
      <c r="AE30" s="14">
        <f t="shared" si="1"/>
        <v>2.0633938367865313E-3</v>
      </c>
    </row>
    <row r="31" spans="1:31" ht="15.75" x14ac:dyDescent="0.25">
      <c r="A31" s="56" t="s">
        <v>50</v>
      </c>
      <c r="B31" s="14">
        <f>_xlfn.STDEV.P(B2:B26)</f>
        <v>4.1142191985696228E-2</v>
      </c>
      <c r="C31" s="14">
        <f t="shared" ref="C31:AE31" si="2">_xlfn.STDEV.P(C2:C26)</f>
        <v>5.2943352222789272E-2</v>
      </c>
      <c r="D31" s="14">
        <f t="shared" si="2"/>
        <v>5.1058944923985272E-2</v>
      </c>
      <c r="E31" s="14">
        <f t="shared" si="2"/>
        <v>5.2232997008634686E-2</v>
      </c>
      <c r="F31" s="14">
        <f t="shared" si="2"/>
        <v>8.6026427266331557E-2</v>
      </c>
      <c r="G31" s="14">
        <f t="shared" si="2"/>
        <v>5.4433958129983313E-2</v>
      </c>
      <c r="H31" s="14">
        <f t="shared" si="2"/>
        <v>4.3897223488187941E-2</v>
      </c>
      <c r="I31" s="14">
        <f t="shared" si="2"/>
        <v>4.329257460980903E-2</v>
      </c>
      <c r="J31" s="14">
        <f t="shared" si="2"/>
        <v>7.2438272293966197E-2</v>
      </c>
      <c r="K31" s="14">
        <f t="shared" si="2"/>
        <v>4.472927708955559E-2</v>
      </c>
      <c r="L31" s="14">
        <f t="shared" si="2"/>
        <v>5.0389158981185032E-2</v>
      </c>
      <c r="M31" s="14">
        <f t="shared" si="2"/>
        <v>4.0869960805212248E-2</v>
      </c>
      <c r="N31" s="14">
        <f t="shared" si="2"/>
        <v>5.2068196572996321E-2</v>
      </c>
      <c r="O31" s="14">
        <f t="shared" si="2"/>
        <v>0.1151243674957976</v>
      </c>
      <c r="P31" s="14">
        <f t="shared" si="2"/>
        <v>4.3312385044423411E-2</v>
      </c>
      <c r="Q31" s="14">
        <f t="shared" si="2"/>
        <v>4.5223460079612074E-2</v>
      </c>
      <c r="R31" s="14">
        <f t="shared" si="2"/>
        <v>5.9260009152389111E-2</v>
      </c>
      <c r="S31" s="14">
        <f t="shared" si="2"/>
        <v>4.1984035765908992E-2</v>
      </c>
      <c r="T31" s="14">
        <f t="shared" si="2"/>
        <v>7.8047206382183848E-2</v>
      </c>
      <c r="U31" s="14">
        <f t="shared" si="2"/>
        <v>5.7560611298671099E-2</v>
      </c>
      <c r="V31" s="14">
        <f t="shared" si="2"/>
        <v>2.975276177418296E-2</v>
      </c>
      <c r="W31" s="14">
        <f t="shared" si="2"/>
        <v>5.0712676758047748E-2</v>
      </c>
      <c r="X31" s="14">
        <f t="shared" si="2"/>
        <v>5.6460907924457709E-2</v>
      </c>
      <c r="Y31" s="14">
        <f t="shared" si="2"/>
        <v>3.642818659204182E-2</v>
      </c>
      <c r="Z31" s="14">
        <f t="shared" si="2"/>
        <v>3.7814664394085068E-2</v>
      </c>
      <c r="AA31" s="14">
        <f t="shared" si="2"/>
        <v>3.9558403620473186E-2</v>
      </c>
      <c r="AB31" s="14">
        <f t="shared" si="2"/>
        <v>3.4417252332011532E-2</v>
      </c>
      <c r="AC31" s="14">
        <f t="shared" si="2"/>
        <v>4.7480441549846097E-2</v>
      </c>
      <c r="AD31" s="14">
        <f t="shared" si="2"/>
        <v>5.2623847235185865E-2</v>
      </c>
      <c r="AE31" s="14">
        <f t="shared" si="2"/>
        <v>4.5424595064640159E-2</v>
      </c>
    </row>
    <row r="33" spans="1:31" ht="15.75" thickBot="1" x14ac:dyDescent="0.3"/>
    <row r="34" spans="1:31" x14ac:dyDescent="0.25">
      <c r="A34" s="50" t="s">
        <v>54</v>
      </c>
      <c r="B34" s="10" t="s">
        <v>42</v>
      </c>
      <c r="C34" s="10" t="s">
        <v>41</v>
      </c>
      <c r="D34" s="10" t="s">
        <v>39</v>
      </c>
      <c r="E34" s="10" t="s">
        <v>36</v>
      </c>
      <c r="F34" s="10" t="s">
        <v>35</v>
      </c>
      <c r="G34" s="10" t="s">
        <v>34</v>
      </c>
      <c r="H34" s="10" t="s">
        <v>33</v>
      </c>
      <c r="I34" s="10" t="s">
        <v>32</v>
      </c>
      <c r="J34" s="10" t="s">
        <v>31</v>
      </c>
      <c r="K34" s="10" t="s">
        <v>29</v>
      </c>
      <c r="L34" s="10" t="s">
        <v>28</v>
      </c>
      <c r="M34" s="10" t="s">
        <v>26</v>
      </c>
      <c r="N34" s="10" t="s">
        <v>25</v>
      </c>
      <c r="O34" s="10" t="s">
        <v>22</v>
      </c>
      <c r="P34" s="10" t="s">
        <v>21</v>
      </c>
      <c r="Q34" s="10" t="s">
        <v>19</v>
      </c>
      <c r="R34" s="10" t="s">
        <v>18</v>
      </c>
      <c r="S34" s="10" t="s">
        <v>16</v>
      </c>
      <c r="T34" s="10" t="s">
        <v>15</v>
      </c>
      <c r="U34" s="10" t="s">
        <v>14</v>
      </c>
      <c r="V34" s="10" t="s">
        <v>13</v>
      </c>
      <c r="W34" s="10" t="s">
        <v>12</v>
      </c>
      <c r="X34" s="10" t="s">
        <v>11</v>
      </c>
      <c r="Y34" s="10" t="s">
        <v>9</v>
      </c>
      <c r="Z34" s="10" t="s">
        <v>8</v>
      </c>
      <c r="AA34" s="10" t="s">
        <v>6</v>
      </c>
      <c r="AB34" s="10" t="s">
        <v>4</v>
      </c>
      <c r="AC34" s="10" t="s">
        <v>3</v>
      </c>
      <c r="AD34" s="10" t="s">
        <v>1</v>
      </c>
      <c r="AE34" s="51" t="s">
        <v>0</v>
      </c>
    </row>
    <row r="35" spans="1:31" x14ac:dyDescent="0.25">
      <c r="A35" s="45" t="s">
        <v>42</v>
      </c>
      <c r="B35" s="46">
        <v>1.6926799613878869E-3</v>
      </c>
      <c r="C35" s="46">
        <v>4.8422265124610487E-4</v>
      </c>
      <c r="D35" s="46">
        <v>1.3880431339809189E-3</v>
      </c>
      <c r="E35" s="46">
        <v>8.8326003162341447E-4</v>
      </c>
      <c r="F35" s="46">
        <v>4.5554542199231757E-4</v>
      </c>
      <c r="G35" s="46">
        <v>1.2449594336426759E-3</v>
      </c>
      <c r="H35" s="46">
        <v>1.9766275183106567E-4</v>
      </c>
      <c r="I35" s="46">
        <v>1.3309185911138902E-3</v>
      </c>
      <c r="J35" s="46">
        <v>1.1655795292512948E-3</v>
      </c>
      <c r="K35" s="46">
        <v>1.077365534691615E-3</v>
      </c>
      <c r="L35" s="46">
        <v>1.4678818560717993E-3</v>
      </c>
      <c r="M35" s="46">
        <v>1.3080702522931531E-3</v>
      </c>
      <c r="N35" s="46">
        <v>1.7834464924275603E-3</v>
      </c>
      <c r="O35" s="46">
        <v>2.6360212616354847E-3</v>
      </c>
      <c r="P35" s="46">
        <v>9.278610869424632E-4</v>
      </c>
      <c r="Q35" s="46">
        <v>1.306358732545033E-3</v>
      </c>
      <c r="R35" s="46">
        <v>1.1660812591375632E-3</v>
      </c>
      <c r="S35" s="46">
        <v>9.338391640436258E-4</v>
      </c>
      <c r="T35" s="46">
        <v>1.5137566029308014E-3</v>
      </c>
      <c r="U35" s="46">
        <v>9.1206485336620255E-4</v>
      </c>
      <c r="V35" s="46">
        <v>6.1274787238081176E-4</v>
      </c>
      <c r="W35" s="46">
        <v>3.4301265785359253E-4</v>
      </c>
      <c r="X35" s="46">
        <v>1.9168164003409094E-4</v>
      </c>
      <c r="Y35" s="46">
        <v>4.9254579132147725E-4</v>
      </c>
      <c r="Z35" s="46">
        <v>6.9129847625159081E-4</v>
      </c>
      <c r="AA35" s="46">
        <v>9.9926080778085769E-4</v>
      </c>
      <c r="AB35" s="46">
        <v>9.0039782777033865E-4</v>
      </c>
      <c r="AC35" s="46">
        <v>5.9497517939092516E-4</v>
      </c>
      <c r="AD35" s="46">
        <v>7.4967011901505565E-4</v>
      </c>
      <c r="AE35" s="52">
        <v>1.1726926206057804E-3</v>
      </c>
    </row>
    <row r="36" spans="1:31" x14ac:dyDescent="0.25">
      <c r="A36" s="47" t="s">
        <v>41</v>
      </c>
      <c r="B36" s="11">
        <v>4.8422265124610487E-4</v>
      </c>
      <c r="C36" s="11">
        <v>2.8029985445863258E-3</v>
      </c>
      <c r="D36" s="11">
        <v>7.0523462482779964E-4</v>
      </c>
      <c r="E36" s="11">
        <v>5.5388055812006437E-5</v>
      </c>
      <c r="F36" s="11">
        <v>1.3528263957765297E-3</v>
      </c>
      <c r="G36" s="11">
        <v>5.2560135497402771E-4</v>
      </c>
      <c r="H36" s="11">
        <v>1.5429611032143104E-3</v>
      </c>
      <c r="I36" s="11">
        <v>4.032104669165352E-4</v>
      </c>
      <c r="J36" s="11">
        <v>8.5249014898414535E-4</v>
      </c>
      <c r="K36" s="11">
        <v>2.5089174976055404E-4</v>
      </c>
      <c r="L36" s="11">
        <v>1.0193738760471748E-3</v>
      </c>
      <c r="M36" s="11">
        <v>7.3202189129385211E-4</v>
      </c>
      <c r="N36" s="11">
        <v>7.9948151512394155E-4</v>
      </c>
      <c r="O36" s="11">
        <v>2.5536991385704715E-3</v>
      </c>
      <c r="P36" s="11">
        <v>-3.3031221431993341E-4</v>
      </c>
      <c r="Q36" s="11">
        <v>7.8151869286588709E-4</v>
      </c>
      <c r="R36" s="11">
        <v>1.6214119312314135E-3</v>
      </c>
      <c r="S36" s="11">
        <v>2.3953012844030966E-4</v>
      </c>
      <c r="T36" s="11">
        <v>1.7629533408327681E-3</v>
      </c>
      <c r="U36" s="11">
        <v>2.419445990493637E-4</v>
      </c>
      <c r="V36" s="11">
        <v>3.3532735997542985E-4</v>
      </c>
      <c r="W36" s="11">
        <v>-9.2824620302827228E-6</v>
      </c>
      <c r="X36" s="11">
        <v>1.0328867174380022E-3</v>
      </c>
      <c r="Y36" s="11">
        <v>3.5088291947340618E-5</v>
      </c>
      <c r="Z36" s="11">
        <v>2.9688741798371448E-6</v>
      </c>
      <c r="AA36" s="11">
        <v>-4.9894624681055961E-5</v>
      </c>
      <c r="AB36" s="11">
        <v>2.1673452102668057E-4</v>
      </c>
      <c r="AC36" s="11">
        <v>-2.0037014822698283E-4</v>
      </c>
      <c r="AD36" s="11">
        <v>-4.5839202208862906E-4</v>
      </c>
      <c r="AE36" s="53">
        <v>1.9854823612125362E-4</v>
      </c>
    </row>
    <row r="37" spans="1:31" x14ac:dyDescent="0.25">
      <c r="A37" s="47" t="s">
        <v>39</v>
      </c>
      <c r="B37" s="11">
        <v>1.3880431339809189E-3</v>
      </c>
      <c r="C37" s="11">
        <v>7.0523462482779964E-4</v>
      </c>
      <c r="D37" s="11">
        <v>2.6070158567505614E-3</v>
      </c>
      <c r="E37" s="11">
        <v>4.1184735571521636E-4</v>
      </c>
      <c r="F37" s="11">
        <v>1.3303424288838689E-3</v>
      </c>
      <c r="G37" s="11">
        <v>2.1449341470083298E-3</v>
      </c>
      <c r="H37" s="11">
        <v>4.2068002461474578E-5</v>
      </c>
      <c r="I37" s="11">
        <v>1.0324684481614861E-3</v>
      </c>
      <c r="J37" s="11">
        <v>1.6487662761093186E-3</v>
      </c>
      <c r="K37" s="11">
        <v>1.0373384335235359E-3</v>
      </c>
      <c r="L37" s="11">
        <v>1.5501614288181251E-3</v>
      </c>
      <c r="M37" s="11">
        <v>1.306255306298694E-3</v>
      </c>
      <c r="N37" s="11">
        <v>1.4300062118589088E-3</v>
      </c>
      <c r="O37" s="11">
        <v>3.8568335675089084E-3</v>
      </c>
      <c r="P37" s="11">
        <v>1.4656808934752777E-3</v>
      </c>
      <c r="Q37" s="11">
        <v>1.2030544711995287E-3</v>
      </c>
      <c r="R37" s="11">
        <v>2.0384084951978721E-3</v>
      </c>
      <c r="S37" s="11">
        <v>1.0309659859162885E-3</v>
      </c>
      <c r="T37" s="11">
        <v>2.320383797978881E-3</v>
      </c>
      <c r="U37" s="11">
        <v>1.0010754520246423E-3</v>
      </c>
      <c r="V37" s="11">
        <v>5.3305520681764086E-4</v>
      </c>
      <c r="W37" s="11">
        <v>6.4102375113217697E-4</v>
      </c>
      <c r="X37" s="11">
        <v>1.6567399754964945E-3</v>
      </c>
      <c r="Y37" s="11">
        <v>4.8944407858950557E-4</v>
      </c>
      <c r="Z37" s="11">
        <v>2.8862968228668368E-4</v>
      </c>
      <c r="AA37" s="11">
        <v>8.5639131148116136E-4</v>
      </c>
      <c r="AB37" s="11">
        <v>9.3410332208793373E-4</v>
      </c>
      <c r="AC37" s="11">
        <v>7.9091057309909675E-4</v>
      </c>
      <c r="AD37" s="11">
        <v>2.0878680500216094E-4</v>
      </c>
      <c r="AE37" s="53">
        <v>1.1504968690684483E-3</v>
      </c>
    </row>
    <row r="38" spans="1:31" x14ac:dyDescent="0.25">
      <c r="A38" s="47" t="s">
        <v>36</v>
      </c>
      <c r="B38" s="11">
        <v>8.8326003162341447E-4</v>
      </c>
      <c r="C38" s="11">
        <v>5.5388055812006437E-5</v>
      </c>
      <c r="D38" s="11">
        <v>4.1184735571521636E-4</v>
      </c>
      <c r="E38" s="11">
        <v>2.72828597650404E-3</v>
      </c>
      <c r="F38" s="11">
        <v>-1.4405768075423401E-3</v>
      </c>
      <c r="G38" s="11">
        <v>4.8751709530355978E-4</v>
      </c>
      <c r="H38" s="11">
        <v>-8.5361994355295258E-4</v>
      </c>
      <c r="I38" s="11">
        <v>8.8725605471275473E-4</v>
      </c>
      <c r="J38" s="11">
        <v>-7.7350296371607257E-4</v>
      </c>
      <c r="K38" s="11">
        <v>1.6701414675575005E-3</v>
      </c>
      <c r="L38" s="11">
        <v>6.5495219899852934E-4</v>
      </c>
      <c r="M38" s="11">
        <v>7.4253827996088775E-4</v>
      </c>
      <c r="N38" s="11">
        <v>1.3290441507674219E-3</v>
      </c>
      <c r="O38" s="11">
        <v>1.5038962178179766E-3</v>
      </c>
      <c r="P38" s="11">
        <v>-8.4665375673872168E-5</v>
      </c>
      <c r="Q38" s="11">
        <v>7.7707565400313248E-4</v>
      </c>
      <c r="R38" s="11">
        <v>7.5551303243312745E-4</v>
      </c>
      <c r="S38" s="11">
        <v>1.2486052801099655E-3</v>
      </c>
      <c r="T38" s="11">
        <v>-7.0846257031693634E-4</v>
      </c>
      <c r="U38" s="11">
        <v>7.521672233866863E-4</v>
      </c>
      <c r="V38" s="11">
        <v>9.1179146603820218E-4</v>
      </c>
      <c r="W38" s="11">
        <v>1.5589910163600745E-4</v>
      </c>
      <c r="X38" s="11">
        <v>1.4476841124792553E-4</v>
      </c>
      <c r="Y38" s="11">
        <v>1.0148244423119665E-3</v>
      </c>
      <c r="Z38" s="11">
        <v>8.5557275490091064E-4</v>
      </c>
      <c r="AA38" s="11">
        <v>9.2992829009131122E-4</v>
      </c>
      <c r="AB38" s="11">
        <v>-2.1716018490335924E-4</v>
      </c>
      <c r="AC38" s="11">
        <v>2.0000128495174293E-3</v>
      </c>
      <c r="AD38" s="11">
        <v>1.8522067532497218E-3</v>
      </c>
      <c r="AE38" s="53">
        <v>1.1564043173507648E-3</v>
      </c>
    </row>
    <row r="39" spans="1:31" x14ac:dyDescent="0.25">
      <c r="A39" s="47" t="s">
        <v>35</v>
      </c>
      <c r="B39" s="11">
        <v>4.5554542199231757E-4</v>
      </c>
      <c r="C39" s="11">
        <v>1.3528263957765297E-3</v>
      </c>
      <c r="D39" s="11">
        <v>1.3303424288838689E-3</v>
      </c>
      <c r="E39" s="11">
        <v>-1.4405768075423401E-3</v>
      </c>
      <c r="F39" s="11">
        <v>7.4005461882094342E-3</v>
      </c>
      <c r="G39" s="11">
        <v>5.2647964080381295E-4</v>
      </c>
      <c r="H39" s="11">
        <v>1.0314129421982047E-3</v>
      </c>
      <c r="I39" s="11">
        <v>8.6556001242908557E-4</v>
      </c>
      <c r="J39" s="11">
        <v>3.0865221453432318E-3</v>
      </c>
      <c r="K39" s="11">
        <v>-6.9948352468833389E-4</v>
      </c>
      <c r="L39" s="11">
        <v>9.8963935003087804E-4</v>
      </c>
      <c r="M39" s="11">
        <v>8.0289943909284437E-4</v>
      </c>
      <c r="N39" s="11">
        <v>7.4627657656626666E-4</v>
      </c>
      <c r="O39" s="11">
        <v>2.8177167342934234E-3</v>
      </c>
      <c r="P39" s="11">
        <v>5.6127809020766579E-4</v>
      </c>
      <c r="Q39" s="11">
        <v>1.1212919854236003E-3</v>
      </c>
      <c r="R39" s="11">
        <v>4.4660359319203315E-4</v>
      </c>
      <c r="S39" s="11">
        <v>7.4667848712384156E-4</v>
      </c>
      <c r="T39" s="11">
        <v>4.5885413520544462E-3</v>
      </c>
      <c r="U39" s="11">
        <v>1.0469796299322346E-3</v>
      </c>
      <c r="V39" s="11">
        <v>-2.5470360494538123E-4</v>
      </c>
      <c r="W39" s="11">
        <v>2.4273272595998996E-4</v>
      </c>
      <c r="X39" s="11">
        <v>1.1599638924325154E-3</v>
      </c>
      <c r="Y39" s="11">
        <v>2.3395072501384401E-4</v>
      </c>
      <c r="Z39" s="11">
        <v>1.0377805974382669E-4</v>
      </c>
      <c r="AA39" s="11">
        <v>-4.3323459817994092E-4</v>
      </c>
      <c r="AB39" s="11">
        <v>1.4617281098500271E-3</v>
      </c>
      <c r="AC39" s="11">
        <v>-9.4894094941515457E-4</v>
      </c>
      <c r="AD39" s="11">
        <v>-5.4317184438670602E-4</v>
      </c>
      <c r="AE39" s="53">
        <v>3.049419871739829E-5</v>
      </c>
    </row>
    <row r="40" spans="1:31" x14ac:dyDescent="0.25">
      <c r="A40" s="47" t="s">
        <v>34</v>
      </c>
      <c r="B40" s="11">
        <v>1.2449594336426759E-3</v>
      </c>
      <c r="C40" s="11">
        <v>5.2560135497402771E-4</v>
      </c>
      <c r="D40" s="11">
        <v>2.1449341470083298E-3</v>
      </c>
      <c r="E40" s="11">
        <v>4.8751709530355978E-4</v>
      </c>
      <c r="F40" s="11">
        <v>5.2647964080381295E-4</v>
      </c>
      <c r="G40" s="11">
        <v>2.9630557976967763E-3</v>
      </c>
      <c r="H40" s="11">
        <v>-2.5647998796005529E-4</v>
      </c>
      <c r="I40" s="11">
        <v>7.2707172044098728E-4</v>
      </c>
      <c r="J40" s="11">
        <v>1.0621392570645566E-3</v>
      </c>
      <c r="K40" s="11">
        <v>1.3546509940539264E-3</v>
      </c>
      <c r="L40" s="11">
        <v>1.3333430253575404E-3</v>
      </c>
      <c r="M40" s="11">
        <v>9.7720409317911478E-4</v>
      </c>
      <c r="N40" s="11">
        <v>1.3072666972008418E-3</v>
      </c>
      <c r="O40" s="11">
        <v>2.5023293575571425E-3</v>
      </c>
      <c r="P40" s="11">
        <v>1.0206343775593677E-3</v>
      </c>
      <c r="Q40" s="11">
        <v>4.5824690569994803E-4</v>
      </c>
      <c r="R40" s="11">
        <v>1.9457501705339325E-3</v>
      </c>
      <c r="S40" s="11">
        <v>1.054861828924747E-3</v>
      </c>
      <c r="T40" s="11">
        <v>1.5676223824671427E-3</v>
      </c>
      <c r="U40" s="11">
        <v>6.5278194025615718E-4</v>
      </c>
      <c r="V40" s="11">
        <v>5.0961329885471519E-4</v>
      </c>
      <c r="W40" s="11">
        <v>2.4022014461379894E-4</v>
      </c>
      <c r="X40" s="11">
        <v>1.3121378351246768E-3</v>
      </c>
      <c r="Y40" s="11">
        <v>4.1877546255101103E-4</v>
      </c>
      <c r="Z40" s="11">
        <v>1.7330109188120929E-4</v>
      </c>
      <c r="AA40" s="11">
        <v>7.3393804553203198E-4</v>
      </c>
      <c r="AB40" s="11">
        <v>6.0777483175267406E-4</v>
      </c>
      <c r="AC40" s="11">
        <v>9.1027239031296928E-4</v>
      </c>
      <c r="AD40" s="11">
        <v>3.2429573706984092E-4</v>
      </c>
      <c r="AE40" s="53">
        <v>9.007576407564161E-4</v>
      </c>
    </row>
    <row r="41" spans="1:31" x14ac:dyDescent="0.25">
      <c r="A41" s="47" t="s">
        <v>33</v>
      </c>
      <c r="B41" s="11">
        <v>1.9766275183106567E-4</v>
      </c>
      <c r="C41" s="11">
        <v>1.5429611032143104E-3</v>
      </c>
      <c r="D41" s="11">
        <v>4.2068002461474578E-5</v>
      </c>
      <c r="E41" s="11">
        <v>-8.5361994355295258E-4</v>
      </c>
      <c r="F41" s="11">
        <v>1.0314129421982047E-3</v>
      </c>
      <c r="G41" s="11">
        <v>-2.5647998796005529E-4</v>
      </c>
      <c r="H41" s="11">
        <v>1.9269662299719191E-3</v>
      </c>
      <c r="I41" s="11">
        <v>3.3941550113510631E-4</v>
      </c>
      <c r="J41" s="11">
        <v>8.5676780447999925E-4</v>
      </c>
      <c r="K41" s="11">
        <v>-4.0165595806232436E-4</v>
      </c>
      <c r="L41" s="11">
        <v>5.753820995968884E-4</v>
      </c>
      <c r="M41" s="11">
        <v>3.3104064916972297E-4</v>
      </c>
      <c r="N41" s="11">
        <v>1.2190567993246568E-4</v>
      </c>
      <c r="O41" s="11">
        <v>1.3448313140833087E-3</v>
      </c>
      <c r="P41" s="11">
        <v>-3.4904829776875423E-4</v>
      </c>
      <c r="Q41" s="11">
        <v>4.4782958146117859E-4</v>
      </c>
      <c r="R41" s="11">
        <v>8.5217731539489474E-4</v>
      </c>
      <c r="S41" s="11">
        <v>-2.9218515350306468E-4</v>
      </c>
      <c r="T41" s="11">
        <v>1.7200618907246754E-3</v>
      </c>
      <c r="U41" s="11">
        <v>-3.9442923560110766E-5</v>
      </c>
      <c r="V41" s="11">
        <v>1.3000377286477666E-4</v>
      </c>
      <c r="W41" s="11">
        <v>-2.5225665039016411E-4</v>
      </c>
      <c r="X41" s="11">
        <v>1.2218838434970141E-4</v>
      </c>
      <c r="Y41" s="11">
        <v>-4.0342542509212861E-4</v>
      </c>
      <c r="Z41" s="11">
        <v>-9.3627199887155971E-5</v>
      </c>
      <c r="AA41" s="11">
        <v>-7.6299595536835838E-5</v>
      </c>
      <c r="AB41" s="11">
        <v>4.2861505429859608E-4</v>
      </c>
      <c r="AC41" s="11">
        <v>-1.0127251242716255E-3</v>
      </c>
      <c r="AD41" s="11">
        <v>-1.1837235621856431E-3</v>
      </c>
      <c r="AE41" s="53">
        <v>-4.5019463132232667E-4</v>
      </c>
    </row>
    <row r="42" spans="1:31" x14ac:dyDescent="0.25">
      <c r="A42" s="47" t="s">
        <v>32</v>
      </c>
      <c r="B42" s="11">
        <v>1.3309185911138902E-3</v>
      </c>
      <c r="C42" s="11">
        <v>4.032104669165352E-4</v>
      </c>
      <c r="D42" s="11">
        <v>1.0324684481614861E-3</v>
      </c>
      <c r="E42" s="11">
        <v>8.8725605471275473E-4</v>
      </c>
      <c r="F42" s="11">
        <v>8.6556001242908557E-4</v>
      </c>
      <c r="G42" s="11">
        <v>7.2707172044098728E-4</v>
      </c>
      <c r="H42" s="11">
        <v>3.3941550113510631E-4</v>
      </c>
      <c r="I42" s="11">
        <v>1.8742470163458816E-3</v>
      </c>
      <c r="J42" s="11">
        <v>8.7887749339148448E-4</v>
      </c>
      <c r="K42" s="11">
        <v>1.1109912385568433E-3</v>
      </c>
      <c r="L42" s="11">
        <v>1.5428709303213289E-3</v>
      </c>
      <c r="M42" s="11">
        <v>1.3707464836150162E-3</v>
      </c>
      <c r="N42" s="11">
        <v>1.6050511524037226E-3</v>
      </c>
      <c r="O42" s="11">
        <v>1.9270331311297367E-3</v>
      </c>
      <c r="P42" s="11">
        <v>8.4122611534989341E-4</v>
      </c>
      <c r="Q42" s="11">
        <v>1.4046336963095994E-3</v>
      </c>
      <c r="R42" s="11">
        <v>1.1803719914567068E-3</v>
      </c>
      <c r="S42" s="11">
        <v>1.0036669924478195E-3</v>
      </c>
      <c r="T42" s="11">
        <v>1.9387243051791803E-3</v>
      </c>
      <c r="U42" s="11">
        <v>9.6535250765140057E-4</v>
      </c>
      <c r="V42" s="11">
        <v>6.9093131954106916E-4</v>
      </c>
      <c r="W42" s="11">
        <v>9.6658899271205123E-4</v>
      </c>
      <c r="X42" s="11">
        <v>6.5247330887986828E-4</v>
      </c>
      <c r="Y42" s="11">
        <v>3.9863129570966231E-4</v>
      </c>
      <c r="Z42" s="11">
        <v>6.7762199309457326E-4</v>
      </c>
      <c r="AA42" s="11">
        <v>1.0811571901414088E-3</v>
      </c>
      <c r="AB42" s="11">
        <v>7.37901476872381E-4</v>
      </c>
      <c r="AC42" s="11">
        <v>5.3888536502189944E-4</v>
      </c>
      <c r="AD42" s="11">
        <v>8.7410317086949736E-4</v>
      </c>
      <c r="AE42" s="53">
        <v>9.6924948144258007E-4</v>
      </c>
    </row>
    <row r="43" spans="1:31" x14ac:dyDescent="0.25">
      <c r="A43" s="47" t="s">
        <v>31</v>
      </c>
      <c r="B43" s="11">
        <v>1.1655795292512948E-3</v>
      </c>
      <c r="C43" s="11">
        <v>8.5249014898414535E-4</v>
      </c>
      <c r="D43" s="11">
        <v>1.6487662761093186E-3</v>
      </c>
      <c r="E43" s="11">
        <v>-7.7350296371607257E-4</v>
      </c>
      <c r="F43" s="11">
        <v>3.0865221453432318E-3</v>
      </c>
      <c r="G43" s="11">
        <v>1.0621392570645566E-3</v>
      </c>
      <c r="H43" s="11">
        <v>8.5676780447999925E-4</v>
      </c>
      <c r="I43" s="11">
        <v>8.7887749339148448E-4</v>
      </c>
      <c r="J43" s="11">
        <v>5.2473032929347902E-3</v>
      </c>
      <c r="K43" s="11">
        <v>-3.5504109636612309E-4</v>
      </c>
      <c r="L43" s="11">
        <v>1.1153485238864702E-3</v>
      </c>
      <c r="M43" s="11">
        <v>7.7826891800210091E-4</v>
      </c>
      <c r="N43" s="11">
        <v>1.0655744765183462E-3</v>
      </c>
      <c r="O43" s="11">
        <v>3.9015363401811265E-3</v>
      </c>
      <c r="P43" s="11">
        <v>1.3625183129615096E-3</v>
      </c>
      <c r="Q43" s="11">
        <v>1.2964546695836273E-3</v>
      </c>
      <c r="R43" s="11">
        <v>7.1906433472990498E-4</v>
      </c>
      <c r="S43" s="11">
        <v>2.4779411773129386E-4</v>
      </c>
      <c r="T43" s="11">
        <v>3.2048984197035977E-3</v>
      </c>
      <c r="U43" s="11">
        <v>1.1841960941699977E-3</v>
      </c>
      <c r="V43" s="11">
        <v>5.5833892988815586E-4</v>
      </c>
      <c r="W43" s="11">
        <v>-1.5544572433897805E-4</v>
      </c>
      <c r="X43" s="11">
        <v>4.4626391479234888E-4</v>
      </c>
      <c r="Y43" s="11">
        <v>-3.4834624054622197E-4</v>
      </c>
      <c r="Z43" s="11">
        <v>3.4909003295756699E-4</v>
      </c>
      <c r="AA43" s="11">
        <v>1.3431556617035843E-4</v>
      </c>
      <c r="AB43" s="11">
        <v>1.4582281377214631E-3</v>
      </c>
      <c r="AC43" s="11">
        <v>-9.4745101230225479E-4</v>
      </c>
      <c r="AD43" s="11">
        <v>-1.0905261983628492E-3</v>
      </c>
      <c r="AE43" s="53">
        <v>-3.3320947990793402E-5</v>
      </c>
    </row>
    <row r="44" spans="1:31" x14ac:dyDescent="0.25">
      <c r="A44" s="47" t="s">
        <v>29</v>
      </c>
      <c r="B44" s="11">
        <v>1.077365534691615E-3</v>
      </c>
      <c r="C44" s="11">
        <v>2.5089174976055404E-4</v>
      </c>
      <c r="D44" s="11">
        <v>1.0373384335235359E-3</v>
      </c>
      <c r="E44" s="11">
        <v>1.6701414675575005E-3</v>
      </c>
      <c r="F44" s="11">
        <v>-6.9948352468833389E-4</v>
      </c>
      <c r="G44" s="11">
        <v>1.3546509940539264E-3</v>
      </c>
      <c r="H44" s="11">
        <v>-4.0165595806232436E-4</v>
      </c>
      <c r="I44" s="11">
        <v>1.1109912385568433E-3</v>
      </c>
      <c r="J44" s="11">
        <v>-3.5504109636612309E-4</v>
      </c>
      <c r="K44" s="11">
        <v>2.0007082289542426E-3</v>
      </c>
      <c r="L44" s="11">
        <v>8.8816685132662467E-4</v>
      </c>
      <c r="M44" s="11">
        <v>1.1930104014316399E-3</v>
      </c>
      <c r="N44" s="11">
        <v>1.4319742552471721E-3</v>
      </c>
      <c r="O44" s="11">
        <v>1.8038250026175596E-3</v>
      </c>
      <c r="P44" s="11">
        <v>6.0399638059674377E-4</v>
      </c>
      <c r="Q44" s="11">
        <v>8.3484063037090272E-4</v>
      </c>
      <c r="R44" s="11">
        <v>1.1701938163355815E-3</v>
      </c>
      <c r="S44" s="11">
        <v>1.3097136403805972E-3</v>
      </c>
      <c r="T44" s="11">
        <v>4.0591321703237199E-4</v>
      </c>
      <c r="U44" s="11">
        <v>1.0342847683242294E-3</v>
      </c>
      <c r="V44" s="11">
        <v>8.1516508135568615E-4</v>
      </c>
      <c r="W44" s="11">
        <v>8.8461071584804607E-4</v>
      </c>
      <c r="X44" s="11">
        <v>3.1503085680295638E-4</v>
      </c>
      <c r="Y44" s="11">
        <v>7.7596866383272027E-4</v>
      </c>
      <c r="Z44" s="11">
        <v>5.6327438585884477E-4</v>
      </c>
      <c r="AA44" s="11">
        <v>1.161078395193349E-3</v>
      </c>
      <c r="AB44" s="11">
        <v>1.2591827169445327E-4</v>
      </c>
      <c r="AC44" s="11">
        <v>1.6486557128835276E-3</v>
      </c>
      <c r="AD44" s="11">
        <v>1.3421543202317373E-3</v>
      </c>
      <c r="AE44" s="53">
        <v>1.0556227822255293E-3</v>
      </c>
    </row>
    <row r="45" spans="1:31" x14ac:dyDescent="0.25">
      <c r="A45" s="47" t="s">
        <v>28</v>
      </c>
      <c r="B45" s="11">
        <v>1.4678818560717993E-3</v>
      </c>
      <c r="C45" s="11">
        <v>1.0193738760471748E-3</v>
      </c>
      <c r="D45" s="11">
        <v>1.5501614288181251E-3</v>
      </c>
      <c r="E45" s="11">
        <v>6.5495219899852934E-4</v>
      </c>
      <c r="F45" s="11">
        <v>9.8963935003087804E-4</v>
      </c>
      <c r="G45" s="11">
        <v>1.3333430253575404E-3</v>
      </c>
      <c r="H45" s="11">
        <v>5.753820995968884E-4</v>
      </c>
      <c r="I45" s="11">
        <v>1.5428709303213289E-3</v>
      </c>
      <c r="J45" s="11">
        <v>1.1153485238864702E-3</v>
      </c>
      <c r="K45" s="11">
        <v>8.8816685132662467E-4</v>
      </c>
      <c r="L45" s="11">
        <v>2.5390673428311401E-3</v>
      </c>
      <c r="M45" s="11">
        <v>1.0307070534728744E-3</v>
      </c>
      <c r="N45" s="11">
        <v>1.5099641365893888E-3</v>
      </c>
      <c r="O45" s="11">
        <v>3.5545541833594892E-3</v>
      </c>
      <c r="P45" s="11">
        <v>6.6121296388437943E-4</v>
      </c>
      <c r="Q45" s="11">
        <v>1.4074349536963742E-3</v>
      </c>
      <c r="R45" s="11">
        <v>1.893964629119465E-3</v>
      </c>
      <c r="S45" s="11">
        <v>9.0616867440346184E-4</v>
      </c>
      <c r="T45" s="11">
        <v>2.0072187516710998E-3</v>
      </c>
      <c r="U45" s="11">
        <v>7.1505897582783116E-4</v>
      </c>
      <c r="V45" s="11">
        <v>6.6292474415486215E-4</v>
      </c>
      <c r="W45" s="11">
        <v>5.8416047952598404E-4</v>
      </c>
      <c r="X45" s="11">
        <v>1.1038442040778803E-3</v>
      </c>
      <c r="Y45" s="11">
        <v>5.8734496336499927E-4</v>
      </c>
      <c r="Z45" s="11">
        <v>3.899117237107678E-4</v>
      </c>
      <c r="AA45" s="11">
        <v>6.6146867510577566E-4</v>
      </c>
      <c r="AB45" s="11">
        <v>9.6279024678146391E-4</v>
      </c>
      <c r="AC45" s="11">
        <v>4.9590758249675945E-4</v>
      </c>
      <c r="AD45" s="11">
        <v>3.7860292296119582E-4</v>
      </c>
      <c r="AE45" s="53">
        <v>1.3707223978395042E-3</v>
      </c>
    </row>
    <row r="46" spans="1:31" x14ac:dyDescent="0.25">
      <c r="A46" s="47" t="s">
        <v>26</v>
      </c>
      <c r="B46" s="11">
        <v>1.3080702522931531E-3</v>
      </c>
      <c r="C46" s="11">
        <v>7.3202189129385211E-4</v>
      </c>
      <c r="D46" s="11">
        <v>1.306255306298694E-3</v>
      </c>
      <c r="E46" s="11">
        <v>7.4253827996088775E-4</v>
      </c>
      <c r="F46" s="11">
        <v>8.0289943909284437E-4</v>
      </c>
      <c r="G46" s="11">
        <v>9.7720409317911478E-4</v>
      </c>
      <c r="H46" s="11">
        <v>3.3104064916972297E-4</v>
      </c>
      <c r="I46" s="11">
        <v>1.3707464836150162E-3</v>
      </c>
      <c r="J46" s="11">
        <v>7.7826891800210091E-4</v>
      </c>
      <c r="K46" s="11">
        <v>1.1930104014316399E-3</v>
      </c>
      <c r="L46" s="11">
        <v>1.0307070534728744E-3</v>
      </c>
      <c r="M46" s="11">
        <v>1.6703536962195851E-3</v>
      </c>
      <c r="N46" s="11">
        <v>1.6985563891630776E-3</v>
      </c>
      <c r="O46" s="11">
        <v>2.0781761208962819E-3</v>
      </c>
      <c r="P46" s="11">
        <v>1.0199771375932758E-3</v>
      </c>
      <c r="Q46" s="11">
        <v>1.2150378917193238E-3</v>
      </c>
      <c r="R46" s="11">
        <v>1.1238813365583619E-3</v>
      </c>
      <c r="S46" s="11">
        <v>1.0145782488049314E-3</v>
      </c>
      <c r="T46" s="11">
        <v>1.8177126519360073E-3</v>
      </c>
      <c r="U46" s="11">
        <v>1.2956109756158529E-3</v>
      </c>
      <c r="V46" s="11">
        <v>4.9354196455038716E-4</v>
      </c>
      <c r="W46" s="11">
        <v>8.1132134138130749E-4</v>
      </c>
      <c r="X46" s="11">
        <v>4.7265739326945511E-4</v>
      </c>
      <c r="Y46" s="11">
        <v>3.4622392853189584E-4</v>
      </c>
      <c r="Z46" s="11">
        <v>6.6842750133585204E-4</v>
      </c>
      <c r="AA46" s="11">
        <v>9.4733625416110233E-4</v>
      </c>
      <c r="AB46" s="11">
        <v>5.9738617485838395E-4</v>
      </c>
      <c r="AC46" s="11">
        <v>6.65050262985498E-4</v>
      </c>
      <c r="AD46" s="11">
        <v>7.9381514456914617E-4</v>
      </c>
      <c r="AE46" s="53">
        <v>9.4793687071629098E-4</v>
      </c>
    </row>
    <row r="47" spans="1:31" x14ac:dyDescent="0.25">
      <c r="A47" s="47" t="s">
        <v>25</v>
      </c>
      <c r="B47" s="11">
        <v>1.7834464924275603E-3</v>
      </c>
      <c r="C47" s="11">
        <v>7.9948151512394155E-4</v>
      </c>
      <c r="D47" s="11">
        <v>1.4300062118589088E-3</v>
      </c>
      <c r="E47" s="11">
        <v>1.3290441507674219E-3</v>
      </c>
      <c r="F47" s="11">
        <v>7.4627657656626666E-4</v>
      </c>
      <c r="G47" s="11">
        <v>1.3072666972008418E-3</v>
      </c>
      <c r="H47" s="11">
        <v>1.2190567993246568E-4</v>
      </c>
      <c r="I47" s="11">
        <v>1.6050511524037226E-3</v>
      </c>
      <c r="J47" s="11">
        <v>1.0655744765183462E-3</v>
      </c>
      <c r="K47" s="11">
        <v>1.4319742552471721E-3</v>
      </c>
      <c r="L47" s="11">
        <v>1.5099641365893888E-3</v>
      </c>
      <c r="M47" s="11">
        <v>1.6985563891630776E-3</v>
      </c>
      <c r="N47" s="11">
        <v>2.7110970943641857E-3</v>
      </c>
      <c r="O47" s="11">
        <v>3.3715754860500656E-3</v>
      </c>
      <c r="P47" s="11">
        <v>1.075637751632355E-3</v>
      </c>
      <c r="Q47" s="11">
        <v>1.58344277249235E-3</v>
      </c>
      <c r="R47" s="11">
        <v>1.0220477098164971E-3</v>
      </c>
      <c r="S47" s="11">
        <v>1.2755678899418548E-3</v>
      </c>
      <c r="T47" s="11">
        <v>1.9982298443838838E-3</v>
      </c>
      <c r="U47" s="11">
        <v>1.9060203465977173E-3</v>
      </c>
      <c r="V47" s="11">
        <v>7.4153164228476706E-4</v>
      </c>
      <c r="W47" s="11">
        <v>5.1386564805646056E-4</v>
      </c>
      <c r="X47" s="11">
        <v>2.697023006975648E-4</v>
      </c>
      <c r="Y47" s="11">
        <v>7.8502894382992806E-4</v>
      </c>
      <c r="Z47" s="11">
        <v>9.3635914754238586E-4</v>
      </c>
      <c r="AA47" s="11">
        <v>1.2853990900809692E-3</v>
      </c>
      <c r="AB47" s="11">
        <v>7.0875000197083275E-4</v>
      </c>
      <c r="AC47" s="11">
        <v>1.0852603598432292E-3</v>
      </c>
      <c r="AD47" s="11">
        <v>1.0612007813270614E-3</v>
      </c>
      <c r="AE47" s="53">
        <v>1.328360812126573E-3</v>
      </c>
    </row>
    <row r="48" spans="1:31" x14ac:dyDescent="0.25">
      <c r="A48" s="47" t="s">
        <v>22</v>
      </c>
      <c r="B48" s="11">
        <v>2.6360212616354847E-3</v>
      </c>
      <c r="C48" s="11">
        <v>2.5536991385704715E-3</v>
      </c>
      <c r="D48" s="11">
        <v>3.8568335675089084E-3</v>
      </c>
      <c r="E48" s="11">
        <v>1.5038962178179766E-3</v>
      </c>
      <c r="F48" s="11">
        <v>2.8177167342934234E-3</v>
      </c>
      <c r="G48" s="11">
        <v>2.5023293575571425E-3</v>
      </c>
      <c r="H48" s="11">
        <v>1.3448313140833087E-3</v>
      </c>
      <c r="I48" s="11">
        <v>1.9270331311297367E-3</v>
      </c>
      <c r="J48" s="11">
        <v>3.9015363401811265E-3</v>
      </c>
      <c r="K48" s="11">
        <v>1.8038250026175596E-3</v>
      </c>
      <c r="L48" s="11">
        <v>3.5545541833594892E-3</v>
      </c>
      <c r="M48" s="11">
        <v>2.0781761208962819E-3</v>
      </c>
      <c r="N48" s="11">
        <v>3.3715754860500656E-3</v>
      </c>
      <c r="O48" s="11">
        <v>1.3253619991307459E-2</v>
      </c>
      <c r="P48" s="11">
        <v>1.271742986818959E-3</v>
      </c>
      <c r="Q48" s="11">
        <v>2.8845643820815414E-3</v>
      </c>
      <c r="R48" s="11">
        <v>3.2970364586210931E-3</v>
      </c>
      <c r="S48" s="11">
        <v>2.2019447328464241E-3</v>
      </c>
      <c r="T48" s="11">
        <v>4.2080450938497315E-3</v>
      </c>
      <c r="U48" s="11">
        <v>2.6919430643562742E-3</v>
      </c>
      <c r="V48" s="11">
        <v>1.9197783613596169E-3</v>
      </c>
      <c r="W48" s="11">
        <v>4.1849549021477617E-4</v>
      </c>
      <c r="X48" s="11">
        <v>2.369860597115588E-3</v>
      </c>
      <c r="Y48" s="11">
        <v>1.373561339611023E-3</v>
      </c>
      <c r="Z48" s="11">
        <v>1.6623427042662974E-3</v>
      </c>
      <c r="AA48" s="11">
        <v>1.4790678958893468E-3</v>
      </c>
      <c r="AB48" s="11">
        <v>2.0670228747431767E-3</v>
      </c>
      <c r="AC48" s="11">
        <v>1.3914266004693143E-3</v>
      </c>
      <c r="AD48" s="11">
        <v>4.9644751661235978E-4</v>
      </c>
      <c r="AE48" s="53">
        <v>1.6205906864183303E-3</v>
      </c>
    </row>
    <row r="49" spans="1:31" x14ac:dyDescent="0.25">
      <c r="A49" s="47" t="s">
        <v>21</v>
      </c>
      <c r="B49" s="11">
        <v>9.278610869424632E-4</v>
      </c>
      <c r="C49" s="11">
        <v>-3.3031221431993341E-4</v>
      </c>
      <c r="D49" s="11">
        <v>1.4656808934752777E-3</v>
      </c>
      <c r="E49" s="11">
        <v>-8.4665375673872168E-5</v>
      </c>
      <c r="F49" s="11">
        <v>5.6127809020766579E-4</v>
      </c>
      <c r="G49" s="11">
        <v>1.0206343775593677E-3</v>
      </c>
      <c r="H49" s="11">
        <v>-3.4904829776875423E-4</v>
      </c>
      <c r="I49" s="11">
        <v>8.4122611534989341E-4</v>
      </c>
      <c r="J49" s="11">
        <v>1.3625183129615096E-3</v>
      </c>
      <c r="K49" s="11">
        <v>6.0399638059674377E-4</v>
      </c>
      <c r="L49" s="11">
        <v>6.6121296388437943E-4</v>
      </c>
      <c r="M49" s="11">
        <v>1.0199771375932758E-3</v>
      </c>
      <c r="N49" s="11">
        <v>1.075637751632355E-3</v>
      </c>
      <c r="O49" s="11">
        <v>1.271742986818959E-3</v>
      </c>
      <c r="P49" s="11">
        <v>1.8759626982363926E-3</v>
      </c>
      <c r="Q49" s="11">
        <v>8.9124185607698868E-4</v>
      </c>
      <c r="R49" s="11">
        <v>3.8310134174922262E-4</v>
      </c>
      <c r="S49" s="11">
        <v>5.3882341474401757E-4</v>
      </c>
      <c r="T49" s="11">
        <v>1.5634319682610689E-3</v>
      </c>
      <c r="U49" s="11">
        <v>1.335942022126318E-3</v>
      </c>
      <c r="V49" s="11">
        <v>1.7513133356339276E-4</v>
      </c>
      <c r="W49" s="11">
        <v>7.6459675545533716E-4</v>
      </c>
      <c r="X49" s="11">
        <v>4.0119571704513938E-4</v>
      </c>
      <c r="Y49" s="11">
        <v>1.8275531579031495E-4</v>
      </c>
      <c r="Z49" s="11">
        <v>3.5503712836562027E-4</v>
      </c>
      <c r="AA49" s="11">
        <v>9.8702378681560991E-4</v>
      </c>
      <c r="AB49" s="11">
        <v>6.5213466263011578E-4</v>
      </c>
      <c r="AC49" s="11">
        <v>4.0305286081237704E-4</v>
      </c>
      <c r="AD49" s="11">
        <v>2.2266700578771673E-4</v>
      </c>
      <c r="AE49" s="53">
        <v>7.8662462547864835E-4</v>
      </c>
    </row>
    <row r="50" spans="1:31" x14ac:dyDescent="0.25">
      <c r="A50" s="47" t="s">
        <v>19</v>
      </c>
      <c r="B50" s="11">
        <v>1.306358732545033E-3</v>
      </c>
      <c r="C50" s="11">
        <v>7.8151869286588709E-4</v>
      </c>
      <c r="D50" s="11">
        <v>1.2030544711995287E-3</v>
      </c>
      <c r="E50" s="11">
        <v>7.7707565400313248E-4</v>
      </c>
      <c r="F50" s="11">
        <v>1.1212919854236003E-3</v>
      </c>
      <c r="G50" s="11">
        <v>4.5824690569994803E-4</v>
      </c>
      <c r="H50" s="11">
        <v>4.4782958146117859E-4</v>
      </c>
      <c r="I50" s="11">
        <v>1.4046336963095994E-3</v>
      </c>
      <c r="J50" s="11">
        <v>1.2964546695836273E-3</v>
      </c>
      <c r="K50" s="11">
        <v>8.3484063037090272E-4</v>
      </c>
      <c r="L50" s="11">
        <v>1.4074349536963742E-3</v>
      </c>
      <c r="M50" s="11">
        <v>1.2150378917193238E-3</v>
      </c>
      <c r="N50" s="11">
        <v>1.58344277249235E-3</v>
      </c>
      <c r="O50" s="11">
        <v>2.8845643820815414E-3</v>
      </c>
      <c r="P50" s="11">
        <v>8.9124185607698868E-4</v>
      </c>
      <c r="Q50" s="11">
        <v>2.0451613415722672E-3</v>
      </c>
      <c r="R50" s="11">
        <v>8.7354971565587369E-4</v>
      </c>
      <c r="S50" s="11">
        <v>7.8999062327635432E-4</v>
      </c>
      <c r="T50" s="11">
        <v>1.8105516421525914E-3</v>
      </c>
      <c r="U50" s="11">
        <v>1.7085293579688183E-3</v>
      </c>
      <c r="V50" s="11">
        <v>6.7133725737112294E-4</v>
      </c>
      <c r="W50" s="11">
        <v>9.3169335593584366E-4</v>
      </c>
      <c r="X50" s="11">
        <v>3.3308997875047401E-4</v>
      </c>
      <c r="Y50" s="11">
        <v>5.1402635037672655E-4</v>
      </c>
      <c r="Z50" s="11">
        <v>5.5714534135442302E-4</v>
      </c>
      <c r="AA50" s="11">
        <v>9.9945922840733283E-4</v>
      </c>
      <c r="AB50" s="11">
        <v>8.134749547820219E-4</v>
      </c>
      <c r="AC50" s="11">
        <v>3.618786044549138E-4</v>
      </c>
      <c r="AD50" s="11">
        <v>5.2103291632051127E-4</v>
      </c>
      <c r="AE50" s="53">
        <v>9.1217594445872172E-4</v>
      </c>
    </row>
    <row r="51" spans="1:31" x14ac:dyDescent="0.25">
      <c r="A51" s="47" t="s">
        <v>18</v>
      </c>
      <c r="B51" s="11">
        <v>1.1660812591375632E-3</v>
      </c>
      <c r="C51" s="11">
        <v>1.6214119312314135E-3</v>
      </c>
      <c r="D51" s="11">
        <v>2.0384084951978721E-3</v>
      </c>
      <c r="E51" s="11">
        <v>7.5551303243312745E-4</v>
      </c>
      <c r="F51" s="11">
        <v>4.4660359319203315E-4</v>
      </c>
      <c r="G51" s="11">
        <v>1.9457501705339325E-3</v>
      </c>
      <c r="H51" s="11">
        <v>8.5217731539489474E-4</v>
      </c>
      <c r="I51" s="11">
        <v>1.1803719914567068E-3</v>
      </c>
      <c r="J51" s="11">
        <v>7.1906433472990498E-4</v>
      </c>
      <c r="K51" s="11">
        <v>1.1701938163355815E-3</v>
      </c>
      <c r="L51" s="11">
        <v>1.893964629119465E-3</v>
      </c>
      <c r="M51" s="11">
        <v>1.1238813365583619E-3</v>
      </c>
      <c r="N51" s="11">
        <v>1.0220477098164971E-3</v>
      </c>
      <c r="O51" s="11">
        <v>3.2970364586210931E-3</v>
      </c>
      <c r="P51" s="11">
        <v>3.8310134174922262E-4</v>
      </c>
      <c r="Q51" s="11">
        <v>8.7354971565587369E-4</v>
      </c>
      <c r="R51" s="11">
        <v>3.5117486847412414E-3</v>
      </c>
      <c r="S51" s="11">
        <v>8.5992298487442035E-4</v>
      </c>
      <c r="T51" s="11">
        <v>1.7950902286074711E-3</v>
      </c>
      <c r="U51" s="11">
        <v>-6.3143596458442412E-5</v>
      </c>
      <c r="V51" s="11">
        <v>5.4723936243463432E-4</v>
      </c>
      <c r="W51" s="11">
        <v>2.2006006125286512E-4</v>
      </c>
      <c r="X51" s="11">
        <v>2.2620338710347722E-3</v>
      </c>
      <c r="Y51" s="11">
        <v>-1.1640308004770938E-4</v>
      </c>
      <c r="Z51" s="11">
        <v>-1.1042017459407608E-4</v>
      </c>
      <c r="AA51" s="11">
        <v>5.7647914752566006E-4</v>
      </c>
      <c r="AB51" s="11">
        <v>3.5505539957107329E-4</v>
      </c>
      <c r="AC51" s="11">
        <v>8.0910698499678344E-4</v>
      </c>
      <c r="AD51" s="11">
        <v>1.9980268939894481E-4</v>
      </c>
      <c r="AE51" s="53">
        <v>1.2531420635539664E-3</v>
      </c>
    </row>
    <row r="52" spans="1:31" x14ac:dyDescent="0.25">
      <c r="A52" s="47" t="s">
        <v>16</v>
      </c>
      <c r="B52" s="11">
        <v>9.338391640436258E-4</v>
      </c>
      <c r="C52" s="11">
        <v>2.3953012844030966E-4</v>
      </c>
      <c r="D52" s="11">
        <v>1.0309659859162885E-3</v>
      </c>
      <c r="E52" s="11">
        <v>1.2486052801099655E-3</v>
      </c>
      <c r="F52" s="11">
        <v>7.4667848712384156E-4</v>
      </c>
      <c r="G52" s="11">
        <v>1.054861828924747E-3</v>
      </c>
      <c r="H52" s="11">
        <v>-2.9218515350306468E-4</v>
      </c>
      <c r="I52" s="11">
        <v>1.0036669924478195E-3</v>
      </c>
      <c r="J52" s="11">
        <v>2.4779411773129386E-4</v>
      </c>
      <c r="K52" s="11">
        <v>1.3097136403805972E-3</v>
      </c>
      <c r="L52" s="11">
        <v>9.0616867440346184E-4</v>
      </c>
      <c r="M52" s="11">
        <v>1.0145782488049314E-3</v>
      </c>
      <c r="N52" s="11">
        <v>1.2755678899418548E-3</v>
      </c>
      <c r="O52" s="11">
        <v>2.2019447328464241E-3</v>
      </c>
      <c r="P52" s="11">
        <v>5.3882341474401757E-4</v>
      </c>
      <c r="Q52" s="11">
        <v>7.8999062327635432E-4</v>
      </c>
      <c r="R52" s="11">
        <v>8.5992298487442035E-4</v>
      </c>
      <c r="S52" s="11">
        <v>1.7626592591931253E-3</v>
      </c>
      <c r="T52" s="11">
        <v>1.2816224623728228E-3</v>
      </c>
      <c r="U52" s="11">
        <v>1.0177177875761347E-3</v>
      </c>
      <c r="V52" s="11">
        <v>6.2100506739795993E-4</v>
      </c>
      <c r="W52" s="11">
        <v>8.2657100410054207E-4</v>
      </c>
      <c r="X52" s="11">
        <v>6.1354285730755526E-4</v>
      </c>
      <c r="Y52" s="11">
        <v>9.8836026787575129E-4</v>
      </c>
      <c r="Z52" s="11">
        <v>9.803032306848888E-4</v>
      </c>
      <c r="AA52" s="11">
        <v>7.9248781167854483E-4</v>
      </c>
      <c r="AB52" s="11">
        <v>6.4164439996917478E-4</v>
      </c>
      <c r="AC52" s="11">
        <v>1.3605057127280499E-3</v>
      </c>
      <c r="AD52" s="11">
        <v>1.4015417298783547E-3</v>
      </c>
      <c r="AE52" s="53">
        <v>9.12390575919264E-4</v>
      </c>
    </row>
    <row r="53" spans="1:31" x14ac:dyDescent="0.25">
      <c r="A53" s="47" t="s">
        <v>15</v>
      </c>
      <c r="B53" s="11">
        <v>1.5137566029308014E-3</v>
      </c>
      <c r="C53" s="11">
        <v>1.7629533408327681E-3</v>
      </c>
      <c r="D53" s="11">
        <v>2.320383797978881E-3</v>
      </c>
      <c r="E53" s="11">
        <v>-7.0846257031693634E-4</v>
      </c>
      <c r="F53" s="11">
        <v>4.5885413520544462E-3</v>
      </c>
      <c r="G53" s="11">
        <v>1.5676223824671427E-3</v>
      </c>
      <c r="H53" s="11">
        <v>1.7200618907246754E-3</v>
      </c>
      <c r="I53" s="11">
        <v>1.9387243051791803E-3</v>
      </c>
      <c r="J53" s="11">
        <v>3.2048984197035977E-3</v>
      </c>
      <c r="K53" s="11">
        <v>4.0591321703237199E-4</v>
      </c>
      <c r="L53" s="11">
        <v>2.0072187516710998E-3</v>
      </c>
      <c r="M53" s="11">
        <v>1.8177126519360073E-3</v>
      </c>
      <c r="N53" s="11">
        <v>1.9982298443838838E-3</v>
      </c>
      <c r="O53" s="11">
        <v>4.2080450938497315E-3</v>
      </c>
      <c r="P53" s="11">
        <v>1.5634319682610689E-3</v>
      </c>
      <c r="Q53" s="11">
        <v>1.8105516421525914E-3</v>
      </c>
      <c r="R53" s="11">
        <v>1.7950902286074711E-3</v>
      </c>
      <c r="S53" s="11">
        <v>1.2816224623728228E-3</v>
      </c>
      <c r="T53" s="11">
        <v>6.0913664240631986E-3</v>
      </c>
      <c r="U53" s="11">
        <v>1.7485632841196747E-3</v>
      </c>
      <c r="V53" s="11">
        <v>5.9983265088695481E-4</v>
      </c>
      <c r="W53" s="11">
        <v>1.0151654592763656E-3</v>
      </c>
      <c r="X53" s="11">
        <v>1.6791502390822507E-3</v>
      </c>
      <c r="Y53" s="11">
        <v>3.7312031317042504E-4</v>
      </c>
      <c r="Z53" s="11">
        <v>5.7526766601460964E-4</v>
      </c>
      <c r="AA53" s="11">
        <v>8.0912527872027435E-4</v>
      </c>
      <c r="AB53" s="11">
        <v>1.7746908100435041E-3</v>
      </c>
      <c r="AC53" s="11">
        <v>-3.4295660124030689E-4</v>
      </c>
      <c r="AD53" s="11">
        <v>-8.1135926786964638E-4</v>
      </c>
      <c r="AE53" s="53">
        <v>4.9318734773804817E-4</v>
      </c>
    </row>
    <row r="54" spans="1:31" x14ac:dyDescent="0.25">
      <c r="A54" s="47" t="s">
        <v>14</v>
      </c>
      <c r="B54" s="11">
        <v>9.1206485336620255E-4</v>
      </c>
      <c r="C54" s="11">
        <v>2.419445990493637E-4</v>
      </c>
      <c r="D54" s="11">
        <v>1.0010754520246423E-3</v>
      </c>
      <c r="E54" s="11">
        <v>7.521672233866863E-4</v>
      </c>
      <c r="F54" s="11">
        <v>1.0469796299322346E-3</v>
      </c>
      <c r="G54" s="11">
        <v>6.5278194025615718E-4</v>
      </c>
      <c r="H54" s="11">
        <v>-3.9442923560110766E-5</v>
      </c>
      <c r="I54" s="11">
        <v>9.6535250765140057E-4</v>
      </c>
      <c r="J54" s="11">
        <v>1.1841960941699977E-3</v>
      </c>
      <c r="K54" s="11">
        <v>1.0342847683242294E-3</v>
      </c>
      <c r="L54" s="11">
        <v>7.1505897582783116E-4</v>
      </c>
      <c r="M54" s="11">
        <v>1.2956109756158529E-3</v>
      </c>
      <c r="N54" s="11">
        <v>1.9060203465977173E-3</v>
      </c>
      <c r="O54" s="11">
        <v>2.6919430643562742E-3</v>
      </c>
      <c r="P54" s="11">
        <v>1.335942022126318E-3</v>
      </c>
      <c r="Q54" s="11">
        <v>1.7085293579688183E-3</v>
      </c>
      <c r="R54" s="11">
        <v>-6.3143596458442412E-5</v>
      </c>
      <c r="S54" s="11">
        <v>1.0177177875761347E-3</v>
      </c>
      <c r="T54" s="11">
        <v>1.7485632841196747E-3</v>
      </c>
      <c r="U54" s="11">
        <v>3.3132239730767027E-3</v>
      </c>
      <c r="V54" s="11">
        <v>5.8392256853702547E-4</v>
      </c>
      <c r="W54" s="11">
        <v>7.974697025004856E-4</v>
      </c>
      <c r="X54" s="11">
        <v>-3.4374371749479912E-4</v>
      </c>
      <c r="Y54" s="11">
        <v>7.125095920559126E-4</v>
      </c>
      <c r="Z54" s="11">
        <v>8.4133535113318928E-4</v>
      </c>
      <c r="AA54" s="11">
        <v>1.1080260898125936E-3</v>
      </c>
      <c r="AB54" s="11">
        <v>5.2074840701813786E-4</v>
      </c>
      <c r="AC54" s="11">
        <v>9.645051439642349E-4</v>
      </c>
      <c r="AD54" s="11">
        <v>6.0597697504377016E-4</v>
      </c>
      <c r="AE54" s="53">
        <v>6.7514815443841982E-4</v>
      </c>
    </row>
    <row r="55" spans="1:31" x14ac:dyDescent="0.25">
      <c r="A55" s="47" t="s">
        <v>13</v>
      </c>
      <c r="B55" s="11">
        <v>6.1274787238081176E-4</v>
      </c>
      <c r="C55" s="11">
        <v>3.3532735997542985E-4</v>
      </c>
      <c r="D55" s="11">
        <v>5.3305520681764086E-4</v>
      </c>
      <c r="E55" s="11">
        <v>9.1179146603820218E-4</v>
      </c>
      <c r="F55" s="11">
        <v>-2.5470360494538123E-4</v>
      </c>
      <c r="G55" s="11">
        <v>5.0961329885471519E-4</v>
      </c>
      <c r="H55" s="11">
        <v>1.3000377286477666E-4</v>
      </c>
      <c r="I55" s="11">
        <v>6.9093131954106916E-4</v>
      </c>
      <c r="J55" s="11">
        <v>5.5833892988815586E-4</v>
      </c>
      <c r="K55" s="11">
        <v>8.1516508135568615E-4</v>
      </c>
      <c r="L55" s="11">
        <v>6.6292474415486215E-4</v>
      </c>
      <c r="M55" s="11">
        <v>4.9354196455038716E-4</v>
      </c>
      <c r="N55" s="11">
        <v>7.4153164228476706E-4</v>
      </c>
      <c r="O55" s="11">
        <v>1.9197783613596169E-3</v>
      </c>
      <c r="P55" s="11">
        <v>1.7513133356339276E-4</v>
      </c>
      <c r="Q55" s="11">
        <v>6.7133725737112294E-4</v>
      </c>
      <c r="R55" s="11">
        <v>5.4723936243463432E-4</v>
      </c>
      <c r="S55" s="11">
        <v>6.2100506739795993E-4</v>
      </c>
      <c r="T55" s="11">
        <v>5.9983265088695481E-4</v>
      </c>
      <c r="U55" s="11">
        <v>5.8392256853702547E-4</v>
      </c>
      <c r="V55" s="11">
        <v>8.852268331912827E-4</v>
      </c>
      <c r="W55" s="11">
        <v>1.4923357113788311E-4</v>
      </c>
      <c r="X55" s="11">
        <v>2.4584507031771526E-4</v>
      </c>
      <c r="Y55" s="11">
        <v>5.2470613908625749E-4</v>
      </c>
      <c r="Z55" s="11">
        <v>5.7526604997006721E-4</v>
      </c>
      <c r="AA55" s="11">
        <v>5.9605493146506865E-4</v>
      </c>
      <c r="AB55" s="11">
        <v>2.7427398329546188E-4</v>
      </c>
      <c r="AC55" s="11">
        <v>6.1052946813255004E-4</v>
      </c>
      <c r="AD55" s="11">
        <v>3.3627174608199324E-4</v>
      </c>
      <c r="AE55" s="53">
        <v>4.1712245287282742E-4</v>
      </c>
    </row>
    <row r="56" spans="1:31" x14ac:dyDescent="0.25">
      <c r="A56" s="47" t="s">
        <v>12</v>
      </c>
      <c r="B56" s="11">
        <v>3.4301265785359253E-4</v>
      </c>
      <c r="C56" s="11">
        <v>-9.2824620302827228E-6</v>
      </c>
      <c r="D56" s="11">
        <v>6.4102375113217697E-4</v>
      </c>
      <c r="E56" s="11">
        <v>1.5589910163600745E-4</v>
      </c>
      <c r="F56" s="11">
        <v>2.4273272595998996E-4</v>
      </c>
      <c r="G56" s="11">
        <v>2.4022014461379894E-4</v>
      </c>
      <c r="H56" s="11">
        <v>-2.5225665039016411E-4</v>
      </c>
      <c r="I56" s="11">
        <v>9.6658899271205123E-4</v>
      </c>
      <c r="J56" s="11">
        <v>-1.5544572433897805E-4</v>
      </c>
      <c r="K56" s="11">
        <v>8.8461071584804607E-4</v>
      </c>
      <c r="L56" s="11">
        <v>5.8416047952598404E-4</v>
      </c>
      <c r="M56" s="11">
        <v>8.1132134138130749E-4</v>
      </c>
      <c r="N56" s="11">
        <v>5.1386564805646056E-4</v>
      </c>
      <c r="O56" s="11">
        <v>4.1849549021477617E-4</v>
      </c>
      <c r="P56" s="11">
        <v>7.6459675545533716E-4</v>
      </c>
      <c r="Q56" s="11">
        <v>9.3169335593584366E-4</v>
      </c>
      <c r="R56" s="11">
        <v>2.2006006125286512E-4</v>
      </c>
      <c r="S56" s="11">
        <v>8.2657100410054207E-4</v>
      </c>
      <c r="T56" s="11">
        <v>1.0151654592763656E-3</v>
      </c>
      <c r="U56" s="11">
        <v>7.974697025004856E-4</v>
      </c>
      <c r="V56" s="11">
        <v>1.4923357113788311E-4</v>
      </c>
      <c r="W56" s="11">
        <v>2.5717755839662361E-3</v>
      </c>
      <c r="X56" s="11">
        <v>5.9178873578064983E-4</v>
      </c>
      <c r="Y56" s="11">
        <v>4.4791821132515698E-4</v>
      </c>
      <c r="Z56" s="11">
        <v>1.3460569388573456E-4</v>
      </c>
      <c r="AA56" s="11">
        <v>4.221333820215369E-4</v>
      </c>
      <c r="AB56" s="11">
        <v>4.4416611050674244E-4</v>
      </c>
      <c r="AC56" s="11">
        <v>4.3661085630111951E-4</v>
      </c>
      <c r="AD56" s="11">
        <v>8.5666776177518045E-4</v>
      </c>
      <c r="AE56" s="53">
        <v>2.5588610809850197E-4</v>
      </c>
    </row>
    <row r="57" spans="1:31" x14ac:dyDescent="0.25">
      <c r="A57" s="47" t="s">
        <v>11</v>
      </c>
      <c r="B57" s="11">
        <v>1.9168164003409094E-4</v>
      </c>
      <c r="C57" s="11">
        <v>1.0328867174380022E-3</v>
      </c>
      <c r="D57" s="11">
        <v>1.6567399754964945E-3</v>
      </c>
      <c r="E57" s="11">
        <v>1.4476841124792553E-4</v>
      </c>
      <c r="F57" s="11">
        <v>1.1599638924325154E-3</v>
      </c>
      <c r="G57" s="11">
        <v>1.3121378351246768E-3</v>
      </c>
      <c r="H57" s="11">
        <v>1.2218838434970141E-4</v>
      </c>
      <c r="I57" s="11">
        <v>6.5247330887986828E-4</v>
      </c>
      <c r="J57" s="11">
        <v>4.4626391479234888E-4</v>
      </c>
      <c r="K57" s="11">
        <v>3.1503085680295638E-4</v>
      </c>
      <c r="L57" s="11">
        <v>1.1038442040778803E-3</v>
      </c>
      <c r="M57" s="11">
        <v>4.7265739326945511E-4</v>
      </c>
      <c r="N57" s="11">
        <v>2.697023006975648E-4</v>
      </c>
      <c r="O57" s="11">
        <v>2.369860597115588E-3</v>
      </c>
      <c r="P57" s="11">
        <v>4.0119571704513938E-4</v>
      </c>
      <c r="Q57" s="11">
        <v>3.3308997875047401E-4</v>
      </c>
      <c r="R57" s="11">
        <v>2.2620338710347722E-3</v>
      </c>
      <c r="S57" s="11">
        <v>6.1354285730755526E-4</v>
      </c>
      <c r="T57" s="11">
        <v>1.6791502390822507E-3</v>
      </c>
      <c r="U57" s="11">
        <v>-3.4374371749479912E-4</v>
      </c>
      <c r="V57" s="11">
        <v>2.4584507031771526E-4</v>
      </c>
      <c r="W57" s="11">
        <v>5.9178873578064983E-4</v>
      </c>
      <c r="X57" s="11">
        <v>3.1878341236540914E-3</v>
      </c>
      <c r="Y57" s="11">
        <v>-2.7930623845075098E-5</v>
      </c>
      <c r="Z57" s="11">
        <v>1.4997472967689084E-5</v>
      </c>
      <c r="AA57" s="11">
        <v>-3.5835949414632203E-5</v>
      </c>
      <c r="AB57" s="11">
        <v>3.2735680203032616E-5</v>
      </c>
      <c r="AC57" s="11">
        <v>3.4445084727302675E-4</v>
      </c>
      <c r="AD57" s="11">
        <v>3.054128473568762E-4</v>
      </c>
      <c r="AE57" s="53">
        <v>7.618658019878981E-4</v>
      </c>
    </row>
    <row r="58" spans="1:31" x14ac:dyDescent="0.25">
      <c r="A58" s="47" t="s">
        <v>9</v>
      </c>
      <c r="B58" s="11">
        <v>4.9254579132147725E-4</v>
      </c>
      <c r="C58" s="11">
        <v>3.5088291947340618E-5</v>
      </c>
      <c r="D58" s="11">
        <v>4.8944407858950557E-4</v>
      </c>
      <c r="E58" s="11">
        <v>1.0148244423119665E-3</v>
      </c>
      <c r="F58" s="11">
        <v>2.3395072501384401E-4</v>
      </c>
      <c r="G58" s="11">
        <v>4.1877546255101103E-4</v>
      </c>
      <c r="H58" s="11">
        <v>-4.0342542509212861E-4</v>
      </c>
      <c r="I58" s="11">
        <v>3.9863129570966231E-4</v>
      </c>
      <c r="J58" s="11">
        <v>-3.4834624054622197E-4</v>
      </c>
      <c r="K58" s="11">
        <v>7.7596866383272027E-4</v>
      </c>
      <c r="L58" s="11">
        <v>5.8734496336499927E-4</v>
      </c>
      <c r="M58" s="11">
        <v>3.4622392853189584E-4</v>
      </c>
      <c r="N58" s="11">
        <v>7.8502894382992806E-4</v>
      </c>
      <c r="O58" s="11">
        <v>1.373561339611023E-3</v>
      </c>
      <c r="P58" s="11">
        <v>1.8275531579031495E-4</v>
      </c>
      <c r="Q58" s="11">
        <v>5.1402635037672655E-4</v>
      </c>
      <c r="R58" s="11">
        <v>-1.1640308004770938E-4</v>
      </c>
      <c r="S58" s="11">
        <v>9.8836026787575129E-4</v>
      </c>
      <c r="T58" s="11">
        <v>3.7312031317042504E-4</v>
      </c>
      <c r="U58" s="11">
        <v>7.125095920559126E-4</v>
      </c>
      <c r="V58" s="11">
        <v>5.2470613908625749E-4</v>
      </c>
      <c r="W58" s="11">
        <v>4.4791821132515698E-4</v>
      </c>
      <c r="X58" s="11">
        <v>-2.7930623845075098E-5</v>
      </c>
      <c r="Y58" s="11">
        <v>1.3270127783846155E-3</v>
      </c>
      <c r="Z58" s="11">
        <v>7.8569271581792072E-4</v>
      </c>
      <c r="AA58" s="11">
        <v>4.5614218436261462E-4</v>
      </c>
      <c r="AB58" s="11">
        <v>3.9475359497480425E-4</v>
      </c>
      <c r="AC58" s="11">
        <v>1.0493346742317799E-3</v>
      </c>
      <c r="AD58" s="11">
        <v>9.2604099425560161E-4</v>
      </c>
      <c r="AE58" s="53">
        <v>5.905283086101665E-4</v>
      </c>
    </row>
    <row r="59" spans="1:31" x14ac:dyDescent="0.25">
      <c r="A59" s="47" t="s">
        <v>8</v>
      </c>
      <c r="B59" s="11">
        <v>6.9129847625159081E-4</v>
      </c>
      <c r="C59" s="11">
        <v>2.9688741798371448E-6</v>
      </c>
      <c r="D59" s="11">
        <v>2.8862968228668368E-4</v>
      </c>
      <c r="E59" s="11">
        <v>8.5557275490091064E-4</v>
      </c>
      <c r="F59" s="11">
        <v>1.0377805974382669E-4</v>
      </c>
      <c r="G59" s="11">
        <v>1.7330109188120929E-4</v>
      </c>
      <c r="H59" s="11">
        <v>-9.3627199887155971E-5</v>
      </c>
      <c r="I59" s="11">
        <v>6.7762199309457326E-4</v>
      </c>
      <c r="J59" s="11">
        <v>3.4909003295756699E-4</v>
      </c>
      <c r="K59" s="11">
        <v>5.6327438585884477E-4</v>
      </c>
      <c r="L59" s="11">
        <v>3.899117237107678E-4</v>
      </c>
      <c r="M59" s="11">
        <v>6.6842750133585204E-4</v>
      </c>
      <c r="N59" s="11">
        <v>9.3635914754238586E-4</v>
      </c>
      <c r="O59" s="11">
        <v>1.6623427042662974E-3</v>
      </c>
      <c r="P59" s="11">
        <v>3.5503712836562027E-4</v>
      </c>
      <c r="Q59" s="11">
        <v>5.5714534135442302E-4</v>
      </c>
      <c r="R59" s="11">
        <v>-1.1042017459407608E-4</v>
      </c>
      <c r="S59" s="11">
        <v>9.803032306848888E-4</v>
      </c>
      <c r="T59" s="11">
        <v>5.7526766601460964E-4</v>
      </c>
      <c r="U59" s="11">
        <v>8.4133535113318928E-4</v>
      </c>
      <c r="V59" s="11">
        <v>5.7526604997006721E-4</v>
      </c>
      <c r="W59" s="11">
        <v>1.3460569388573456E-4</v>
      </c>
      <c r="X59" s="11">
        <v>1.4997472967689084E-5</v>
      </c>
      <c r="Y59" s="11">
        <v>7.8569271581792072E-4</v>
      </c>
      <c r="Z59" s="11">
        <v>1.429948843237285E-3</v>
      </c>
      <c r="AA59" s="11">
        <v>5.7853616597838288E-4</v>
      </c>
      <c r="AB59" s="11">
        <v>5.0462506220102035E-4</v>
      </c>
      <c r="AC59" s="11">
        <v>5.5966100708036346E-4</v>
      </c>
      <c r="AD59" s="11">
        <v>1.2092531954422596E-3</v>
      </c>
      <c r="AE59" s="53">
        <v>4.0635580529577414E-4</v>
      </c>
    </row>
    <row r="60" spans="1:31" x14ac:dyDescent="0.25">
      <c r="A60" s="47" t="s">
        <v>6</v>
      </c>
      <c r="B60" s="11">
        <v>9.9926080778085769E-4</v>
      </c>
      <c r="C60" s="11">
        <v>-4.9894624681055961E-5</v>
      </c>
      <c r="D60" s="11">
        <v>8.5639131148116136E-4</v>
      </c>
      <c r="E60" s="11">
        <v>9.2992829009131122E-4</v>
      </c>
      <c r="F60" s="11">
        <v>-4.3323459817994092E-4</v>
      </c>
      <c r="G60" s="11">
        <v>7.3393804553203198E-4</v>
      </c>
      <c r="H60" s="11">
        <v>-7.6299595536835838E-5</v>
      </c>
      <c r="I60" s="11">
        <v>1.0811571901414088E-3</v>
      </c>
      <c r="J60" s="11">
        <v>1.3431556617035843E-4</v>
      </c>
      <c r="K60" s="11">
        <v>1.161078395193349E-3</v>
      </c>
      <c r="L60" s="11">
        <v>6.6146867510577566E-4</v>
      </c>
      <c r="M60" s="11">
        <v>9.4733625416110233E-4</v>
      </c>
      <c r="N60" s="11">
        <v>1.2853990900809692E-3</v>
      </c>
      <c r="O60" s="11">
        <v>1.4790678958893468E-3</v>
      </c>
      <c r="P60" s="11">
        <v>9.8702378681560991E-4</v>
      </c>
      <c r="Q60" s="11">
        <v>9.9945922840733283E-4</v>
      </c>
      <c r="R60" s="11">
        <v>5.7647914752566006E-4</v>
      </c>
      <c r="S60" s="11">
        <v>7.9248781167854483E-4</v>
      </c>
      <c r="T60" s="11">
        <v>8.0912527872027435E-4</v>
      </c>
      <c r="U60" s="11">
        <v>1.1080260898125936E-3</v>
      </c>
      <c r="V60" s="11">
        <v>5.9605493146506865E-4</v>
      </c>
      <c r="W60" s="11">
        <v>4.221333820215369E-4</v>
      </c>
      <c r="X60" s="11">
        <v>-3.5835949414632203E-5</v>
      </c>
      <c r="Y60" s="11">
        <v>4.5614218436261462E-4</v>
      </c>
      <c r="Z60" s="11">
        <v>5.7853616597838288E-4</v>
      </c>
      <c r="AA60" s="11">
        <v>1.5648672970002661E-3</v>
      </c>
      <c r="AB60" s="11">
        <v>4.2617248022353417E-4</v>
      </c>
      <c r="AC60" s="11">
        <v>8.5051092264331056E-4</v>
      </c>
      <c r="AD60" s="11">
        <v>6.5030678410462272E-4</v>
      </c>
      <c r="AE60" s="53">
        <v>6.1537544470252733E-4</v>
      </c>
    </row>
    <row r="61" spans="1:31" x14ac:dyDescent="0.25">
      <c r="A61" s="47" t="s">
        <v>4</v>
      </c>
      <c r="B61" s="11">
        <v>9.0039782777033865E-4</v>
      </c>
      <c r="C61" s="11">
        <v>2.1673452102668057E-4</v>
      </c>
      <c r="D61" s="11">
        <v>9.3410332208793373E-4</v>
      </c>
      <c r="E61" s="11">
        <v>-2.1716018490335924E-4</v>
      </c>
      <c r="F61" s="11">
        <v>1.4617281098500271E-3</v>
      </c>
      <c r="G61" s="11">
        <v>6.0777483175267406E-4</v>
      </c>
      <c r="H61" s="11">
        <v>4.2861505429859608E-4</v>
      </c>
      <c r="I61" s="11">
        <v>7.37901476872381E-4</v>
      </c>
      <c r="J61" s="11">
        <v>1.4582281377214631E-3</v>
      </c>
      <c r="K61" s="11">
        <v>1.2591827169445327E-4</v>
      </c>
      <c r="L61" s="11">
        <v>9.6279024678146391E-4</v>
      </c>
      <c r="M61" s="11">
        <v>5.9738617485838395E-4</v>
      </c>
      <c r="N61" s="11">
        <v>7.0875000197083275E-4</v>
      </c>
      <c r="O61" s="11">
        <v>2.0670228747431767E-3</v>
      </c>
      <c r="P61" s="11">
        <v>6.5213466263011578E-4</v>
      </c>
      <c r="Q61" s="11">
        <v>8.134749547820219E-4</v>
      </c>
      <c r="R61" s="11">
        <v>3.5505539957107329E-4</v>
      </c>
      <c r="S61" s="11">
        <v>6.4164439996917478E-4</v>
      </c>
      <c r="T61" s="11">
        <v>1.7746908100435041E-3</v>
      </c>
      <c r="U61" s="11">
        <v>5.2074840701813786E-4</v>
      </c>
      <c r="V61" s="11">
        <v>2.7427398329546188E-4</v>
      </c>
      <c r="W61" s="11">
        <v>4.4416611050674244E-4</v>
      </c>
      <c r="X61" s="11">
        <v>3.2735680203032616E-5</v>
      </c>
      <c r="Y61" s="11">
        <v>3.9475359497480425E-4</v>
      </c>
      <c r="Z61" s="11">
        <v>5.0462506220102035E-4</v>
      </c>
      <c r="AA61" s="11">
        <v>4.2617248022353417E-4</v>
      </c>
      <c r="AB61" s="11">
        <v>1.184547258085353E-3</v>
      </c>
      <c r="AC61" s="11">
        <v>-1.5763556019296251E-4</v>
      </c>
      <c r="AD61" s="11">
        <v>1.9134185534499431E-6</v>
      </c>
      <c r="AE61" s="53">
        <v>2.10268911038769E-4</v>
      </c>
    </row>
    <row r="62" spans="1:31" x14ac:dyDescent="0.25">
      <c r="A62" s="47" t="s">
        <v>3</v>
      </c>
      <c r="B62" s="11">
        <v>5.9497517939092516E-4</v>
      </c>
      <c r="C62" s="11">
        <v>-2.0037014822698283E-4</v>
      </c>
      <c r="D62" s="11">
        <v>7.9091057309909675E-4</v>
      </c>
      <c r="E62" s="11">
        <v>2.0000128495174293E-3</v>
      </c>
      <c r="F62" s="11">
        <v>-9.4894094941515457E-4</v>
      </c>
      <c r="G62" s="11">
        <v>9.1027239031296928E-4</v>
      </c>
      <c r="H62" s="11">
        <v>-1.0127251242716255E-3</v>
      </c>
      <c r="I62" s="11">
        <v>5.3888536502189944E-4</v>
      </c>
      <c r="J62" s="11">
        <v>-9.4745101230225479E-4</v>
      </c>
      <c r="K62" s="11">
        <v>1.6486557128835276E-3</v>
      </c>
      <c r="L62" s="11">
        <v>4.9590758249675945E-4</v>
      </c>
      <c r="M62" s="11">
        <v>6.65050262985498E-4</v>
      </c>
      <c r="N62" s="11">
        <v>1.0852603598432292E-3</v>
      </c>
      <c r="O62" s="11">
        <v>1.3914266004693143E-3</v>
      </c>
      <c r="P62" s="11">
        <v>4.0305286081237704E-4</v>
      </c>
      <c r="Q62" s="11">
        <v>3.618786044549138E-4</v>
      </c>
      <c r="R62" s="11">
        <v>8.0910698499678344E-4</v>
      </c>
      <c r="S62" s="11">
        <v>1.3605057127280499E-3</v>
      </c>
      <c r="T62" s="11">
        <v>-3.4295660124030689E-4</v>
      </c>
      <c r="U62" s="11">
        <v>9.645051439642349E-4</v>
      </c>
      <c r="V62" s="11">
        <v>6.1052946813255004E-4</v>
      </c>
      <c r="W62" s="11">
        <v>4.3661085630111951E-4</v>
      </c>
      <c r="X62" s="11">
        <v>3.4445084727302675E-4</v>
      </c>
      <c r="Y62" s="11">
        <v>1.0493346742317799E-3</v>
      </c>
      <c r="Z62" s="11">
        <v>5.5966100708036346E-4</v>
      </c>
      <c r="AA62" s="11">
        <v>8.5051092264331056E-4</v>
      </c>
      <c r="AB62" s="11">
        <v>-1.5763556019296251E-4</v>
      </c>
      <c r="AC62" s="11">
        <v>2.2543923297683515E-3</v>
      </c>
      <c r="AD62" s="11">
        <v>1.5882571388548003E-3</v>
      </c>
      <c r="AE62" s="53">
        <v>1.2480869853539335E-3</v>
      </c>
    </row>
    <row r="63" spans="1:31" x14ac:dyDescent="0.25">
      <c r="A63" s="47" t="s">
        <v>1</v>
      </c>
      <c r="B63" s="11">
        <v>7.4967011901505565E-4</v>
      </c>
      <c r="C63" s="11">
        <v>-4.5839202208862906E-4</v>
      </c>
      <c r="D63" s="11">
        <v>2.0878680500216094E-4</v>
      </c>
      <c r="E63" s="11">
        <v>1.8522067532497218E-3</v>
      </c>
      <c r="F63" s="11">
        <v>-5.4317184438670602E-4</v>
      </c>
      <c r="G63" s="11">
        <v>3.2429573706984092E-4</v>
      </c>
      <c r="H63" s="11">
        <v>-1.1837235621856431E-3</v>
      </c>
      <c r="I63" s="11">
        <v>8.7410317086949736E-4</v>
      </c>
      <c r="J63" s="11">
        <v>-1.0905261983628492E-3</v>
      </c>
      <c r="K63" s="11">
        <v>1.3421543202317373E-3</v>
      </c>
      <c r="L63" s="11">
        <v>3.7860292296119582E-4</v>
      </c>
      <c r="M63" s="11">
        <v>7.9381514456914617E-4</v>
      </c>
      <c r="N63" s="11">
        <v>1.0612007813270614E-3</v>
      </c>
      <c r="O63" s="11">
        <v>4.9644751661235978E-4</v>
      </c>
      <c r="P63" s="11">
        <v>2.2266700578771673E-4</v>
      </c>
      <c r="Q63" s="11">
        <v>5.2103291632051127E-4</v>
      </c>
      <c r="R63" s="11">
        <v>1.9980268939894481E-4</v>
      </c>
      <c r="S63" s="11">
        <v>1.4015417298783547E-3</v>
      </c>
      <c r="T63" s="11">
        <v>-8.1135926786964638E-4</v>
      </c>
      <c r="U63" s="11">
        <v>6.0597697504377016E-4</v>
      </c>
      <c r="V63" s="11">
        <v>3.3627174608199324E-4</v>
      </c>
      <c r="W63" s="11">
        <v>8.5666776177518045E-4</v>
      </c>
      <c r="X63" s="11">
        <v>3.054128473568762E-4</v>
      </c>
      <c r="Y63" s="11">
        <v>9.2604099425560161E-4</v>
      </c>
      <c r="Z63" s="11">
        <v>1.2092531954422596E-3</v>
      </c>
      <c r="AA63" s="11">
        <v>6.5030678410462272E-4</v>
      </c>
      <c r="AB63" s="11">
        <v>1.9134185534499431E-6</v>
      </c>
      <c r="AC63" s="11">
        <v>1.5882571388548003E-3</v>
      </c>
      <c r="AD63" s="11">
        <v>2.769269297832179E-3</v>
      </c>
      <c r="AE63" s="53">
        <v>1.2902804463876929E-3</v>
      </c>
    </row>
    <row r="64" spans="1:31" ht="15.75" thickBot="1" x14ac:dyDescent="0.3">
      <c r="A64" s="48" t="s">
        <v>0</v>
      </c>
      <c r="B64" s="49">
        <v>1.1726926206057804E-3</v>
      </c>
      <c r="C64" s="49">
        <v>1.9854823612125362E-4</v>
      </c>
      <c r="D64" s="49">
        <v>1.1504968690684483E-3</v>
      </c>
      <c r="E64" s="49">
        <v>1.1564043173507648E-3</v>
      </c>
      <c r="F64" s="49">
        <v>3.049419871739829E-5</v>
      </c>
      <c r="G64" s="49">
        <v>9.007576407564161E-4</v>
      </c>
      <c r="H64" s="49">
        <v>-4.5019463132232667E-4</v>
      </c>
      <c r="I64" s="49">
        <v>9.6924948144258007E-4</v>
      </c>
      <c r="J64" s="49">
        <v>-3.3320947990793402E-5</v>
      </c>
      <c r="K64" s="49">
        <v>1.0556227822255293E-3</v>
      </c>
      <c r="L64" s="49">
        <v>1.3707223978395042E-3</v>
      </c>
      <c r="M64" s="49">
        <v>9.4793687071629098E-4</v>
      </c>
      <c r="N64" s="49">
        <v>1.328360812126573E-3</v>
      </c>
      <c r="O64" s="49">
        <v>1.6205906864183303E-3</v>
      </c>
      <c r="P64" s="49">
        <v>7.8662462547864835E-4</v>
      </c>
      <c r="Q64" s="49">
        <v>9.1217594445872172E-4</v>
      </c>
      <c r="R64" s="49">
        <v>1.2531420635539664E-3</v>
      </c>
      <c r="S64" s="49">
        <v>9.12390575919264E-4</v>
      </c>
      <c r="T64" s="49">
        <v>4.9318734773804817E-4</v>
      </c>
      <c r="U64" s="49">
        <v>6.7514815443841982E-4</v>
      </c>
      <c r="V64" s="49">
        <v>4.1712245287282742E-4</v>
      </c>
      <c r="W64" s="49">
        <v>2.5588610809850197E-4</v>
      </c>
      <c r="X64" s="49">
        <v>7.618658019878981E-4</v>
      </c>
      <c r="Y64" s="49">
        <v>5.905283086101665E-4</v>
      </c>
      <c r="Z64" s="49">
        <v>4.0635580529577414E-4</v>
      </c>
      <c r="AA64" s="49">
        <v>6.1537544470252733E-4</v>
      </c>
      <c r="AB64" s="49">
        <v>2.10268911038769E-4</v>
      </c>
      <c r="AC64" s="49">
        <v>1.2480869853539335E-3</v>
      </c>
      <c r="AD64" s="49">
        <v>1.2902804463876929E-3</v>
      </c>
      <c r="AE64" s="54">
        <v>2.0633938367865313E-3</v>
      </c>
    </row>
    <row r="66" spans="1:14" x14ac:dyDescent="0.25">
      <c r="A66" s="28" t="s">
        <v>56</v>
      </c>
      <c r="B66" s="16"/>
      <c r="C66" s="16"/>
      <c r="D66" s="16"/>
      <c r="F66" s="44" t="s">
        <v>56</v>
      </c>
      <c r="G66" s="19"/>
      <c r="H66" s="19"/>
      <c r="I66" s="19"/>
      <c r="K66" s="77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8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16"/>
      <c r="B69" s="30" t="s">
        <v>44</v>
      </c>
      <c r="C69" s="31" t="s">
        <v>45</v>
      </c>
      <c r="D69" s="31" t="s">
        <v>46</v>
      </c>
      <c r="F69" s="19"/>
      <c r="G69" s="37" t="s">
        <v>44</v>
      </c>
      <c r="H69" s="38" t="s">
        <v>45</v>
      </c>
      <c r="I69" s="38" t="s">
        <v>46</v>
      </c>
      <c r="K69" s="69"/>
      <c r="L69" s="78" t="s">
        <v>44</v>
      </c>
      <c r="M69" s="71" t="s">
        <v>45</v>
      </c>
      <c r="N69" s="71" t="s">
        <v>46</v>
      </c>
    </row>
    <row r="70" spans="1:14" x14ac:dyDescent="0.25">
      <c r="A70" s="24" t="s">
        <v>42</v>
      </c>
      <c r="B70" s="25">
        <f>1/30</f>
        <v>3.3333333333333333E-2</v>
      </c>
      <c r="C70" s="31">
        <v>0</v>
      </c>
      <c r="D70" s="31">
        <v>1</v>
      </c>
      <c r="F70" s="39" t="s">
        <v>42</v>
      </c>
      <c r="G70" s="40">
        <f>1/30</f>
        <v>3.3333333333333333E-2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4" t="s">
        <v>41</v>
      </c>
      <c r="B71" s="25">
        <f t="shared" ref="B71:B99" si="3">1/30</f>
        <v>3.3333333333333333E-2</v>
      </c>
      <c r="C71" s="31">
        <v>0</v>
      </c>
      <c r="D71" s="31">
        <v>1</v>
      </c>
      <c r="F71" s="39" t="s">
        <v>41</v>
      </c>
      <c r="G71" s="40">
        <f t="shared" ref="G71:G99" si="4">1/30</f>
        <v>3.3333333333333333E-2</v>
      </c>
      <c r="H71" s="38">
        <v>0</v>
      </c>
      <c r="I71" s="38">
        <v>1</v>
      </c>
      <c r="K71" s="72" t="s">
        <v>41</v>
      </c>
      <c r="L71" s="69">
        <f t="shared" ref="L71:L99" si="5">1/30</f>
        <v>3.3333333333333333E-2</v>
      </c>
      <c r="M71" s="69">
        <v>0</v>
      </c>
      <c r="N71" s="69">
        <v>1</v>
      </c>
    </row>
    <row r="72" spans="1:14" x14ac:dyDescent="0.25">
      <c r="A72" s="24" t="s">
        <v>39</v>
      </c>
      <c r="B72" s="25">
        <f t="shared" si="3"/>
        <v>3.3333333333333333E-2</v>
      </c>
      <c r="C72" s="31">
        <v>0</v>
      </c>
      <c r="D72" s="31">
        <v>1</v>
      </c>
      <c r="F72" s="39" t="s">
        <v>39</v>
      </c>
      <c r="G72" s="40">
        <f t="shared" si="4"/>
        <v>3.3333333333333333E-2</v>
      </c>
      <c r="H72" s="38">
        <v>0</v>
      </c>
      <c r="I72" s="38">
        <v>1</v>
      </c>
      <c r="K72" s="72" t="s">
        <v>39</v>
      </c>
      <c r="L72" s="69">
        <f t="shared" si="5"/>
        <v>3.3333333333333333E-2</v>
      </c>
      <c r="M72" s="69">
        <v>0</v>
      </c>
      <c r="N72" s="69">
        <v>1</v>
      </c>
    </row>
    <row r="73" spans="1:14" x14ac:dyDescent="0.25">
      <c r="A73" s="24" t="s">
        <v>36</v>
      </c>
      <c r="B73" s="25">
        <f t="shared" si="3"/>
        <v>3.3333333333333333E-2</v>
      </c>
      <c r="C73" s="31">
        <v>0</v>
      </c>
      <c r="D73" s="31">
        <v>1</v>
      </c>
      <c r="F73" s="39" t="s">
        <v>36</v>
      </c>
      <c r="G73" s="40">
        <f t="shared" si="4"/>
        <v>3.3333333333333333E-2</v>
      </c>
      <c r="H73" s="38">
        <v>0</v>
      </c>
      <c r="I73" s="38">
        <v>1</v>
      </c>
      <c r="K73" s="72" t="s">
        <v>36</v>
      </c>
      <c r="L73" s="69">
        <f t="shared" si="5"/>
        <v>3.3333333333333333E-2</v>
      </c>
      <c r="M73" s="69">
        <v>0</v>
      </c>
      <c r="N73" s="69">
        <v>1</v>
      </c>
    </row>
    <row r="74" spans="1:14" x14ac:dyDescent="0.25">
      <c r="A74" s="24" t="s">
        <v>35</v>
      </c>
      <c r="B74" s="25">
        <f t="shared" si="3"/>
        <v>3.3333333333333333E-2</v>
      </c>
      <c r="C74" s="31">
        <v>0</v>
      </c>
      <c r="D74" s="31">
        <v>1</v>
      </c>
      <c r="F74" s="39" t="s">
        <v>35</v>
      </c>
      <c r="G74" s="40">
        <f t="shared" si="4"/>
        <v>3.3333333333333333E-2</v>
      </c>
      <c r="H74" s="38">
        <v>0</v>
      </c>
      <c r="I74" s="38">
        <v>1</v>
      </c>
      <c r="K74" s="72" t="s">
        <v>35</v>
      </c>
      <c r="L74" s="69">
        <f t="shared" si="5"/>
        <v>3.3333333333333333E-2</v>
      </c>
      <c r="M74" s="69">
        <v>0</v>
      </c>
      <c r="N74" s="69">
        <v>1</v>
      </c>
    </row>
    <row r="75" spans="1:14" x14ac:dyDescent="0.25">
      <c r="A75" s="24" t="s">
        <v>34</v>
      </c>
      <c r="B75" s="25">
        <f t="shared" si="3"/>
        <v>3.3333333333333333E-2</v>
      </c>
      <c r="C75" s="31">
        <v>0</v>
      </c>
      <c r="D75" s="31">
        <v>1</v>
      </c>
      <c r="F75" s="39" t="s">
        <v>34</v>
      </c>
      <c r="G75" s="40">
        <f t="shared" si="4"/>
        <v>3.3333333333333333E-2</v>
      </c>
      <c r="H75" s="38">
        <v>0</v>
      </c>
      <c r="I75" s="38">
        <v>1</v>
      </c>
      <c r="K75" s="72" t="s">
        <v>34</v>
      </c>
      <c r="L75" s="69">
        <f t="shared" si="5"/>
        <v>3.3333333333333333E-2</v>
      </c>
      <c r="M75" s="69">
        <v>0</v>
      </c>
      <c r="N75" s="69">
        <v>1</v>
      </c>
    </row>
    <row r="76" spans="1:14" x14ac:dyDescent="0.25">
      <c r="A76" s="24" t="s">
        <v>33</v>
      </c>
      <c r="B76" s="25">
        <f t="shared" si="3"/>
        <v>3.3333333333333333E-2</v>
      </c>
      <c r="C76" s="31">
        <v>0</v>
      </c>
      <c r="D76" s="31">
        <v>1</v>
      </c>
      <c r="F76" s="39" t="s">
        <v>33</v>
      </c>
      <c r="G76" s="40">
        <f t="shared" si="4"/>
        <v>3.3333333333333333E-2</v>
      </c>
      <c r="H76" s="38">
        <v>0</v>
      </c>
      <c r="I76" s="38">
        <v>1</v>
      </c>
      <c r="K76" s="72" t="s">
        <v>33</v>
      </c>
      <c r="L76" s="69">
        <f t="shared" si="5"/>
        <v>3.3333333333333333E-2</v>
      </c>
      <c r="M76" s="69">
        <v>0</v>
      </c>
      <c r="N76" s="69">
        <v>1</v>
      </c>
    </row>
    <row r="77" spans="1:14" x14ac:dyDescent="0.25">
      <c r="A77" s="24" t="s">
        <v>32</v>
      </c>
      <c r="B77" s="25">
        <f t="shared" si="3"/>
        <v>3.3333333333333333E-2</v>
      </c>
      <c r="C77" s="31">
        <v>0</v>
      </c>
      <c r="D77" s="31">
        <v>1</v>
      </c>
      <c r="F77" s="39" t="s">
        <v>32</v>
      </c>
      <c r="G77" s="40">
        <f t="shared" si="4"/>
        <v>3.3333333333333333E-2</v>
      </c>
      <c r="H77" s="38">
        <v>0</v>
      </c>
      <c r="I77" s="38">
        <v>1</v>
      </c>
      <c r="K77" s="72" t="s">
        <v>32</v>
      </c>
      <c r="L77" s="69">
        <f t="shared" si="5"/>
        <v>3.3333333333333333E-2</v>
      </c>
      <c r="M77" s="69">
        <v>0</v>
      </c>
      <c r="N77" s="69">
        <v>1</v>
      </c>
    </row>
    <row r="78" spans="1:14" x14ac:dyDescent="0.25">
      <c r="A78" s="24" t="s">
        <v>31</v>
      </c>
      <c r="B78" s="25">
        <f t="shared" si="3"/>
        <v>3.3333333333333333E-2</v>
      </c>
      <c r="C78" s="31">
        <v>0</v>
      </c>
      <c r="D78" s="31">
        <v>1</v>
      </c>
      <c r="F78" s="39" t="s">
        <v>31</v>
      </c>
      <c r="G78" s="40">
        <f t="shared" si="4"/>
        <v>3.3333333333333333E-2</v>
      </c>
      <c r="H78" s="38">
        <v>0</v>
      </c>
      <c r="I78" s="38">
        <v>1</v>
      </c>
      <c r="K78" s="72" t="s">
        <v>31</v>
      </c>
      <c r="L78" s="69">
        <f t="shared" si="5"/>
        <v>3.3333333333333333E-2</v>
      </c>
      <c r="M78" s="69">
        <v>0</v>
      </c>
      <c r="N78" s="69">
        <v>1</v>
      </c>
    </row>
    <row r="79" spans="1:14" x14ac:dyDescent="0.25">
      <c r="A79" s="24" t="s">
        <v>29</v>
      </c>
      <c r="B79" s="25">
        <f t="shared" si="3"/>
        <v>3.3333333333333333E-2</v>
      </c>
      <c r="C79" s="31">
        <v>0</v>
      </c>
      <c r="D79" s="31">
        <v>1</v>
      </c>
      <c r="F79" s="39" t="s">
        <v>29</v>
      </c>
      <c r="G79" s="40">
        <f t="shared" si="4"/>
        <v>3.3333333333333333E-2</v>
      </c>
      <c r="H79" s="38">
        <v>0</v>
      </c>
      <c r="I79" s="38">
        <v>1</v>
      </c>
      <c r="K79" s="72" t="s">
        <v>29</v>
      </c>
      <c r="L79" s="69">
        <f t="shared" si="5"/>
        <v>3.3333333333333333E-2</v>
      </c>
      <c r="M79" s="69">
        <v>0</v>
      </c>
      <c r="N79" s="69">
        <v>1</v>
      </c>
    </row>
    <row r="80" spans="1:14" x14ac:dyDescent="0.25">
      <c r="A80" s="24" t="s">
        <v>28</v>
      </c>
      <c r="B80" s="25">
        <f t="shared" si="3"/>
        <v>3.3333333333333333E-2</v>
      </c>
      <c r="C80" s="31">
        <v>0</v>
      </c>
      <c r="D80" s="31">
        <v>1</v>
      </c>
      <c r="F80" s="39" t="s">
        <v>28</v>
      </c>
      <c r="G80" s="40">
        <f t="shared" si="4"/>
        <v>3.3333333333333333E-2</v>
      </c>
      <c r="H80" s="38">
        <v>0</v>
      </c>
      <c r="I80" s="38">
        <v>1</v>
      </c>
      <c r="K80" s="72" t="s">
        <v>28</v>
      </c>
      <c r="L80" s="69">
        <f t="shared" si="5"/>
        <v>3.3333333333333333E-2</v>
      </c>
      <c r="M80" s="69">
        <v>0</v>
      </c>
      <c r="N80" s="69">
        <v>1</v>
      </c>
    </row>
    <row r="81" spans="1:14" x14ac:dyDescent="0.25">
      <c r="A81" s="24" t="s">
        <v>26</v>
      </c>
      <c r="B81" s="25">
        <f t="shared" si="3"/>
        <v>3.3333333333333333E-2</v>
      </c>
      <c r="C81" s="31">
        <v>0</v>
      </c>
      <c r="D81" s="31">
        <v>1</v>
      </c>
      <c r="F81" s="39" t="s">
        <v>26</v>
      </c>
      <c r="G81" s="40">
        <f t="shared" si="4"/>
        <v>3.3333333333333333E-2</v>
      </c>
      <c r="H81" s="38">
        <v>0</v>
      </c>
      <c r="I81" s="38">
        <v>1</v>
      </c>
      <c r="K81" s="72" t="s">
        <v>26</v>
      </c>
      <c r="L81" s="69">
        <f t="shared" si="5"/>
        <v>3.3333333333333333E-2</v>
      </c>
      <c r="M81" s="69">
        <v>0</v>
      </c>
      <c r="N81" s="69">
        <v>1</v>
      </c>
    </row>
    <row r="82" spans="1:14" x14ac:dyDescent="0.25">
      <c r="A82" s="24" t="s">
        <v>25</v>
      </c>
      <c r="B82" s="25">
        <f t="shared" si="3"/>
        <v>3.3333333333333333E-2</v>
      </c>
      <c r="C82" s="31">
        <v>0</v>
      </c>
      <c r="D82" s="31">
        <v>1</v>
      </c>
      <c r="F82" s="39" t="s">
        <v>25</v>
      </c>
      <c r="G82" s="40">
        <f t="shared" si="4"/>
        <v>3.3333333333333333E-2</v>
      </c>
      <c r="H82" s="38">
        <v>0</v>
      </c>
      <c r="I82" s="38">
        <v>1</v>
      </c>
      <c r="K82" s="72" t="s">
        <v>25</v>
      </c>
      <c r="L82" s="69">
        <f t="shared" si="5"/>
        <v>3.3333333333333333E-2</v>
      </c>
      <c r="M82" s="69">
        <v>0</v>
      </c>
      <c r="N82" s="69">
        <v>1</v>
      </c>
    </row>
    <row r="83" spans="1:14" x14ac:dyDescent="0.25">
      <c r="A83" s="24" t="s">
        <v>22</v>
      </c>
      <c r="B83" s="25">
        <f t="shared" si="3"/>
        <v>3.3333333333333333E-2</v>
      </c>
      <c r="C83" s="31">
        <v>0</v>
      </c>
      <c r="D83" s="31">
        <v>1</v>
      </c>
      <c r="F83" s="39" t="s">
        <v>22</v>
      </c>
      <c r="G83" s="40">
        <f t="shared" si="4"/>
        <v>3.3333333333333333E-2</v>
      </c>
      <c r="H83" s="38">
        <v>0</v>
      </c>
      <c r="I83" s="38">
        <v>1</v>
      </c>
      <c r="K83" s="72" t="s">
        <v>22</v>
      </c>
      <c r="L83" s="69">
        <f t="shared" si="5"/>
        <v>3.3333333333333333E-2</v>
      </c>
      <c r="M83" s="69">
        <v>0</v>
      </c>
      <c r="N83" s="69">
        <v>1</v>
      </c>
    </row>
    <row r="84" spans="1:14" x14ac:dyDescent="0.25">
      <c r="A84" s="24" t="s">
        <v>21</v>
      </c>
      <c r="B84" s="25">
        <f t="shared" si="3"/>
        <v>3.3333333333333333E-2</v>
      </c>
      <c r="C84" s="31">
        <v>0</v>
      </c>
      <c r="D84" s="31">
        <v>1</v>
      </c>
      <c r="F84" s="39" t="s">
        <v>21</v>
      </c>
      <c r="G84" s="40">
        <f t="shared" si="4"/>
        <v>3.3333333333333333E-2</v>
      </c>
      <c r="H84" s="38">
        <v>0</v>
      </c>
      <c r="I84" s="38">
        <v>1</v>
      </c>
      <c r="K84" s="72" t="s">
        <v>21</v>
      </c>
      <c r="L84" s="69">
        <f t="shared" si="5"/>
        <v>3.3333333333333333E-2</v>
      </c>
      <c r="M84" s="69">
        <v>0</v>
      </c>
      <c r="N84" s="69">
        <v>1</v>
      </c>
    </row>
    <row r="85" spans="1:14" x14ac:dyDescent="0.25">
      <c r="A85" s="24" t="s">
        <v>19</v>
      </c>
      <c r="B85" s="25">
        <f t="shared" si="3"/>
        <v>3.3333333333333333E-2</v>
      </c>
      <c r="C85" s="31">
        <v>0</v>
      </c>
      <c r="D85" s="31">
        <v>1</v>
      </c>
      <c r="F85" s="39" t="s">
        <v>19</v>
      </c>
      <c r="G85" s="40">
        <f t="shared" si="4"/>
        <v>3.3333333333333333E-2</v>
      </c>
      <c r="H85" s="38">
        <v>0</v>
      </c>
      <c r="I85" s="38">
        <v>1</v>
      </c>
      <c r="K85" s="72" t="s">
        <v>19</v>
      </c>
      <c r="L85" s="69">
        <f t="shared" si="5"/>
        <v>3.3333333333333333E-2</v>
      </c>
      <c r="M85" s="69">
        <v>0</v>
      </c>
      <c r="N85" s="69">
        <v>1</v>
      </c>
    </row>
    <row r="86" spans="1:14" x14ac:dyDescent="0.25">
      <c r="A86" s="24" t="s">
        <v>18</v>
      </c>
      <c r="B86" s="25">
        <f t="shared" si="3"/>
        <v>3.3333333333333333E-2</v>
      </c>
      <c r="C86" s="31">
        <v>0</v>
      </c>
      <c r="D86" s="31">
        <v>1</v>
      </c>
      <c r="F86" s="39" t="s">
        <v>18</v>
      </c>
      <c r="G86" s="40">
        <f t="shared" si="4"/>
        <v>3.3333333333333333E-2</v>
      </c>
      <c r="H86" s="38">
        <v>0</v>
      </c>
      <c r="I86" s="38">
        <v>1</v>
      </c>
      <c r="K86" s="72" t="s">
        <v>18</v>
      </c>
      <c r="L86" s="69">
        <f t="shared" si="5"/>
        <v>3.3333333333333333E-2</v>
      </c>
      <c r="M86" s="69">
        <v>0</v>
      </c>
      <c r="N86" s="69">
        <v>1</v>
      </c>
    </row>
    <row r="87" spans="1:14" x14ac:dyDescent="0.25">
      <c r="A87" s="24" t="s">
        <v>16</v>
      </c>
      <c r="B87" s="25">
        <f t="shared" si="3"/>
        <v>3.3333333333333333E-2</v>
      </c>
      <c r="C87" s="31">
        <v>0</v>
      </c>
      <c r="D87" s="31">
        <v>1</v>
      </c>
      <c r="F87" s="39" t="s">
        <v>16</v>
      </c>
      <c r="G87" s="40">
        <f t="shared" si="4"/>
        <v>3.3333333333333333E-2</v>
      </c>
      <c r="H87" s="38">
        <v>0</v>
      </c>
      <c r="I87" s="38">
        <v>1</v>
      </c>
      <c r="K87" s="72" t="s">
        <v>16</v>
      </c>
      <c r="L87" s="69">
        <f t="shared" si="5"/>
        <v>3.3333333333333333E-2</v>
      </c>
      <c r="M87" s="69">
        <v>0</v>
      </c>
      <c r="N87" s="69">
        <v>1</v>
      </c>
    </row>
    <row r="88" spans="1:14" x14ac:dyDescent="0.25">
      <c r="A88" s="24" t="s">
        <v>15</v>
      </c>
      <c r="B88" s="25">
        <f t="shared" si="3"/>
        <v>3.3333333333333333E-2</v>
      </c>
      <c r="C88" s="31">
        <v>0</v>
      </c>
      <c r="D88" s="31">
        <v>1</v>
      </c>
      <c r="F88" s="39" t="s">
        <v>15</v>
      </c>
      <c r="G88" s="40">
        <f t="shared" si="4"/>
        <v>3.3333333333333333E-2</v>
      </c>
      <c r="H88" s="38">
        <v>0</v>
      </c>
      <c r="I88" s="38">
        <v>1</v>
      </c>
      <c r="K88" s="72" t="s">
        <v>15</v>
      </c>
      <c r="L88" s="69">
        <f t="shared" si="5"/>
        <v>3.3333333333333333E-2</v>
      </c>
      <c r="M88" s="69">
        <v>0</v>
      </c>
      <c r="N88" s="69">
        <v>1</v>
      </c>
    </row>
    <row r="89" spans="1:14" x14ac:dyDescent="0.25">
      <c r="A89" s="24" t="s">
        <v>14</v>
      </c>
      <c r="B89" s="25">
        <f t="shared" si="3"/>
        <v>3.3333333333333333E-2</v>
      </c>
      <c r="C89" s="31">
        <v>0</v>
      </c>
      <c r="D89" s="31">
        <v>1</v>
      </c>
      <c r="F89" s="39" t="s">
        <v>14</v>
      </c>
      <c r="G89" s="40">
        <f t="shared" si="4"/>
        <v>3.3333333333333333E-2</v>
      </c>
      <c r="H89" s="38">
        <v>0</v>
      </c>
      <c r="I89" s="38">
        <v>1</v>
      </c>
      <c r="K89" s="72" t="s">
        <v>14</v>
      </c>
      <c r="L89" s="69">
        <f t="shared" si="5"/>
        <v>3.3333333333333333E-2</v>
      </c>
      <c r="M89" s="69">
        <v>0</v>
      </c>
      <c r="N89" s="69">
        <v>1</v>
      </c>
    </row>
    <row r="90" spans="1:14" x14ac:dyDescent="0.25">
      <c r="A90" s="24" t="s">
        <v>13</v>
      </c>
      <c r="B90" s="25">
        <f t="shared" si="3"/>
        <v>3.3333333333333333E-2</v>
      </c>
      <c r="C90" s="31">
        <v>0</v>
      </c>
      <c r="D90" s="31">
        <v>1</v>
      </c>
      <c r="F90" s="39" t="s">
        <v>13</v>
      </c>
      <c r="G90" s="40">
        <f t="shared" si="4"/>
        <v>3.3333333333333333E-2</v>
      </c>
      <c r="H90" s="38">
        <v>0</v>
      </c>
      <c r="I90" s="38">
        <v>1</v>
      </c>
      <c r="K90" s="72" t="s">
        <v>13</v>
      </c>
      <c r="L90" s="69">
        <f t="shared" si="5"/>
        <v>3.3333333333333333E-2</v>
      </c>
      <c r="M90" s="69">
        <v>0</v>
      </c>
      <c r="N90" s="69">
        <v>1</v>
      </c>
    </row>
    <row r="91" spans="1:14" x14ac:dyDescent="0.25">
      <c r="A91" s="24" t="s">
        <v>12</v>
      </c>
      <c r="B91" s="25">
        <f t="shared" si="3"/>
        <v>3.3333333333333333E-2</v>
      </c>
      <c r="C91" s="31">
        <v>0</v>
      </c>
      <c r="D91" s="31">
        <v>1</v>
      </c>
      <c r="F91" s="39" t="s">
        <v>12</v>
      </c>
      <c r="G91" s="40">
        <f t="shared" si="4"/>
        <v>3.3333333333333333E-2</v>
      </c>
      <c r="H91" s="38">
        <v>0</v>
      </c>
      <c r="I91" s="38">
        <v>1</v>
      </c>
      <c r="K91" s="72" t="s">
        <v>12</v>
      </c>
      <c r="L91" s="69">
        <f t="shared" si="5"/>
        <v>3.3333333333333333E-2</v>
      </c>
      <c r="M91" s="69">
        <v>0</v>
      </c>
      <c r="N91" s="69">
        <v>1</v>
      </c>
    </row>
    <row r="92" spans="1:14" x14ac:dyDescent="0.25">
      <c r="A92" s="24" t="s">
        <v>11</v>
      </c>
      <c r="B92" s="25">
        <f t="shared" si="3"/>
        <v>3.3333333333333333E-2</v>
      </c>
      <c r="C92" s="31">
        <v>0</v>
      </c>
      <c r="D92" s="31">
        <v>1</v>
      </c>
      <c r="F92" s="39" t="s">
        <v>11</v>
      </c>
      <c r="G92" s="40">
        <f t="shared" si="4"/>
        <v>3.3333333333333333E-2</v>
      </c>
      <c r="H92" s="38">
        <v>0</v>
      </c>
      <c r="I92" s="38">
        <v>1</v>
      </c>
      <c r="K92" s="72" t="s">
        <v>11</v>
      </c>
      <c r="L92" s="69">
        <f t="shared" si="5"/>
        <v>3.3333333333333333E-2</v>
      </c>
      <c r="M92" s="69">
        <v>0</v>
      </c>
      <c r="N92" s="69">
        <v>1</v>
      </c>
    </row>
    <row r="93" spans="1:14" x14ac:dyDescent="0.25">
      <c r="A93" s="24" t="s">
        <v>9</v>
      </c>
      <c r="B93" s="25">
        <f t="shared" si="3"/>
        <v>3.3333333333333333E-2</v>
      </c>
      <c r="C93" s="31">
        <v>0</v>
      </c>
      <c r="D93" s="31">
        <v>1</v>
      </c>
      <c r="F93" s="39" t="s">
        <v>9</v>
      </c>
      <c r="G93" s="40">
        <f t="shared" si="4"/>
        <v>3.3333333333333333E-2</v>
      </c>
      <c r="H93" s="38">
        <v>0</v>
      </c>
      <c r="I93" s="38">
        <v>1</v>
      </c>
      <c r="K93" s="72" t="s">
        <v>9</v>
      </c>
      <c r="L93" s="69">
        <f t="shared" si="5"/>
        <v>3.3333333333333333E-2</v>
      </c>
      <c r="M93" s="69">
        <v>0</v>
      </c>
      <c r="N93" s="69">
        <v>1</v>
      </c>
    </row>
    <row r="94" spans="1:14" x14ac:dyDescent="0.25">
      <c r="A94" s="24" t="s">
        <v>8</v>
      </c>
      <c r="B94" s="25">
        <f t="shared" si="3"/>
        <v>3.3333333333333333E-2</v>
      </c>
      <c r="C94" s="31">
        <v>0</v>
      </c>
      <c r="D94" s="31">
        <v>1</v>
      </c>
      <c r="F94" s="39" t="s">
        <v>8</v>
      </c>
      <c r="G94" s="40">
        <f t="shared" si="4"/>
        <v>3.3333333333333333E-2</v>
      </c>
      <c r="H94" s="38">
        <v>0</v>
      </c>
      <c r="I94" s="38">
        <v>1</v>
      </c>
      <c r="K94" s="72" t="s">
        <v>8</v>
      </c>
      <c r="L94" s="69">
        <f t="shared" si="5"/>
        <v>3.3333333333333333E-2</v>
      </c>
      <c r="M94" s="69">
        <v>0</v>
      </c>
      <c r="N94" s="69">
        <v>1</v>
      </c>
    </row>
    <row r="95" spans="1:14" x14ac:dyDescent="0.25">
      <c r="A95" s="24" t="s">
        <v>6</v>
      </c>
      <c r="B95" s="25">
        <f t="shared" si="3"/>
        <v>3.3333333333333333E-2</v>
      </c>
      <c r="C95" s="31">
        <v>0</v>
      </c>
      <c r="D95" s="31">
        <v>1</v>
      </c>
      <c r="F95" s="39" t="s">
        <v>6</v>
      </c>
      <c r="G95" s="40">
        <f t="shared" si="4"/>
        <v>3.3333333333333333E-2</v>
      </c>
      <c r="H95" s="38">
        <v>0</v>
      </c>
      <c r="I95" s="38">
        <v>1</v>
      </c>
      <c r="K95" s="72" t="s">
        <v>6</v>
      </c>
      <c r="L95" s="69">
        <f t="shared" si="5"/>
        <v>3.3333333333333333E-2</v>
      </c>
      <c r="M95" s="69">
        <v>0</v>
      </c>
      <c r="N95" s="69">
        <v>1</v>
      </c>
    </row>
    <row r="96" spans="1:14" x14ac:dyDescent="0.25">
      <c r="A96" s="24" t="s">
        <v>4</v>
      </c>
      <c r="B96" s="25">
        <f t="shared" si="3"/>
        <v>3.3333333333333333E-2</v>
      </c>
      <c r="C96" s="31">
        <v>0</v>
      </c>
      <c r="D96" s="31">
        <v>1</v>
      </c>
      <c r="F96" s="39" t="s">
        <v>4</v>
      </c>
      <c r="G96" s="40">
        <f t="shared" si="4"/>
        <v>3.3333333333333333E-2</v>
      </c>
      <c r="H96" s="38">
        <v>0</v>
      </c>
      <c r="I96" s="38">
        <v>1</v>
      </c>
      <c r="K96" s="72" t="s">
        <v>4</v>
      </c>
      <c r="L96" s="69">
        <f t="shared" si="5"/>
        <v>3.3333333333333333E-2</v>
      </c>
      <c r="M96" s="69">
        <v>0</v>
      </c>
      <c r="N96" s="69">
        <v>1</v>
      </c>
    </row>
    <row r="97" spans="1:14" x14ac:dyDescent="0.25">
      <c r="A97" s="24" t="s">
        <v>3</v>
      </c>
      <c r="B97" s="25">
        <f t="shared" si="3"/>
        <v>3.3333333333333333E-2</v>
      </c>
      <c r="C97" s="31">
        <v>0</v>
      </c>
      <c r="D97" s="31">
        <v>1</v>
      </c>
      <c r="F97" s="39" t="s">
        <v>3</v>
      </c>
      <c r="G97" s="40">
        <f t="shared" si="4"/>
        <v>3.3333333333333333E-2</v>
      </c>
      <c r="H97" s="38">
        <v>0</v>
      </c>
      <c r="I97" s="38">
        <v>1</v>
      </c>
      <c r="K97" s="72" t="s">
        <v>3</v>
      </c>
      <c r="L97" s="69">
        <f t="shared" si="5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5">
        <f t="shared" si="3"/>
        <v>3.3333333333333333E-2</v>
      </c>
      <c r="C98" s="31">
        <v>0</v>
      </c>
      <c r="D98" s="31">
        <v>1</v>
      </c>
      <c r="F98" s="39" t="s">
        <v>1</v>
      </c>
      <c r="G98" s="40">
        <f t="shared" si="4"/>
        <v>3.3333333333333333E-2</v>
      </c>
      <c r="H98" s="38">
        <v>0</v>
      </c>
      <c r="I98" s="38">
        <v>1</v>
      </c>
      <c r="K98" s="72" t="s">
        <v>1</v>
      </c>
      <c r="L98" s="69">
        <f t="shared" si="5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5">
        <f t="shared" si="3"/>
        <v>3.3333333333333333E-2</v>
      </c>
      <c r="C99" s="31">
        <v>0</v>
      </c>
      <c r="D99" s="31">
        <v>1</v>
      </c>
      <c r="F99" s="39" t="s">
        <v>0</v>
      </c>
      <c r="G99" s="40">
        <f t="shared" si="4"/>
        <v>3.3333333333333333E-2</v>
      </c>
      <c r="H99" s="38">
        <v>0</v>
      </c>
      <c r="I99" s="38">
        <v>1</v>
      </c>
      <c r="K99" s="72" t="s">
        <v>0</v>
      </c>
      <c r="L99" s="69">
        <f t="shared" si="5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0.99999999999999989</v>
      </c>
      <c r="C101" s="65"/>
      <c r="D101" s="65"/>
      <c r="F101" s="66" t="s">
        <v>47</v>
      </c>
      <c r="G101" s="67">
        <f>SUM(G70:G99)</f>
        <v>0.99999999999999989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5.9814696560358052E-4</v>
      </c>
      <c r="C102" s="16"/>
      <c r="D102" s="16"/>
      <c r="F102" s="13" t="s">
        <v>48</v>
      </c>
      <c r="G102" s="19">
        <f>MMULT(G70:G99,B29:AE29)</f>
        <v>5.9814696560358052E-4</v>
      </c>
      <c r="H102" s="19"/>
      <c r="I102" s="19"/>
      <c r="K102" s="75" t="s">
        <v>48</v>
      </c>
      <c r="L102" s="69">
        <f t="array" ref="L102">MMULT(L70:L99,B29:AE29)</f>
        <v>5.9814696560358052E-4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9.1058051640338026E-4</v>
      </c>
      <c r="C103" s="16"/>
      <c r="D103" s="16"/>
      <c r="F103" s="13" t="s">
        <v>49</v>
      </c>
      <c r="G103" s="19">
        <f t="array" ref="G103">MMULT(MMULT(TRANSPOSE(G70:G99),B35:AE64),G70:G99)</f>
        <v>9.1058051640338026E-4</v>
      </c>
      <c r="H103" s="19"/>
      <c r="I103" s="19"/>
      <c r="K103" s="75" t="s">
        <v>49</v>
      </c>
      <c r="L103" s="69">
        <f t="array" ref="L103">MMULT(MMULT(TRANSPOSE(L70:L99),B35:AE64),L70:L99)</f>
        <v>9.1058051640338026E-4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3.0175826689643158E-2</v>
      </c>
      <c r="C104" s="16"/>
      <c r="D104" s="16"/>
      <c r="F104" s="13" t="s">
        <v>50</v>
      </c>
      <c r="G104" s="19">
        <f t="array" ref="G104">SQRT(MMULT(MMULT(TRANSPOSE(G70:G99),B35:AE64),G70:G99))</f>
        <v>3.0175826689643158E-2</v>
      </c>
      <c r="H104" s="19"/>
      <c r="I104" s="19"/>
      <c r="K104" s="75" t="s">
        <v>50</v>
      </c>
      <c r="L104" s="69">
        <f t="array" ref="L104">SQRT(MMULT(MMULT(TRANSPOSE(L70:L99),B35:AE64),L70:L99))</f>
        <v>3.0175826689643158E-2</v>
      </c>
      <c r="M104" s="69"/>
      <c r="N104" s="69"/>
    </row>
    <row r="105" spans="1:14" x14ac:dyDescent="0.25">
      <c r="A105" s="18" t="s">
        <v>53</v>
      </c>
      <c r="B105" s="16">
        <f>COUNTIF(B70:B99,"&gt;0")</f>
        <v>30</v>
      </c>
      <c r="C105" s="16"/>
      <c r="D105" s="16"/>
      <c r="F105" s="21" t="s">
        <v>53</v>
      </c>
      <c r="G105" s="19">
        <f>SUMPRODUCT((G70:G99&lt;&gt;0)*1)</f>
        <v>30</v>
      </c>
      <c r="H105" s="19"/>
      <c r="I105" s="19"/>
      <c r="K105" s="72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1.9822057296242174E-2</v>
      </c>
      <c r="C106" s="16"/>
      <c r="D106" s="16"/>
      <c r="F106" s="13" t="s">
        <v>51</v>
      </c>
      <c r="G106" s="19">
        <f>G102/G104</f>
        <v>1.9822057296242174E-2</v>
      </c>
      <c r="H106" s="19"/>
      <c r="I106" s="19"/>
      <c r="K106" s="75" t="s">
        <v>51</v>
      </c>
      <c r="L106" s="69">
        <f>L102/L104</f>
        <v>1.9822057296242174E-2</v>
      </c>
      <c r="M106" s="69"/>
      <c r="N106" s="69"/>
    </row>
    <row r="107" spans="1:14" x14ac:dyDescent="0.25">
      <c r="A107" s="18" t="s">
        <v>59</v>
      </c>
      <c r="B107" s="23">
        <f>B108</f>
        <v>2.8999999999999998E-3</v>
      </c>
      <c r="C107" s="16"/>
      <c r="D107" s="16"/>
      <c r="F107" s="21" t="s">
        <v>59</v>
      </c>
      <c r="G107" s="36">
        <f>G108</f>
        <v>2.8999999999999998E-3</v>
      </c>
      <c r="H107" s="19"/>
      <c r="I107" s="19"/>
      <c r="K107" s="72" t="s">
        <v>59</v>
      </c>
      <c r="L107" s="92">
        <f>L108</f>
        <v>2.8999999999999998E-3</v>
      </c>
      <c r="M107" s="69"/>
      <c r="N107" s="69"/>
    </row>
    <row r="108" spans="1:14" x14ac:dyDescent="0.25">
      <c r="A108" s="18" t="s">
        <v>60</v>
      </c>
      <c r="B108" s="89">
        <f>'Zins Treasury Bond'!$G$11</f>
        <v>2.8999999999999998E-3</v>
      </c>
      <c r="C108" s="16"/>
      <c r="D108" s="16"/>
      <c r="F108" s="21" t="s">
        <v>60</v>
      </c>
      <c r="G108" s="90">
        <f>'Zins Treasury Bond'!$G$11</f>
        <v>2.8999999999999998E-3</v>
      </c>
      <c r="H108" s="19"/>
      <c r="I108" s="19"/>
      <c r="K108" s="72" t="s">
        <v>60</v>
      </c>
      <c r="L108" s="91">
        <f>'Zins Treasury Bond'!$G$11</f>
        <v>2.8999999999999998E-3</v>
      </c>
      <c r="M108" s="69"/>
      <c r="N108" s="69"/>
    </row>
  </sheetData>
  <pageMargins left="0.7" right="0.7" top="0.78740157499999996" bottom="0.78740157499999996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108"/>
  <sheetViews>
    <sheetView topLeftCell="A90" zoomScale="80" zoomScaleNormal="80" workbookViewId="0">
      <selection activeCell="G106" sqref="G106"/>
    </sheetView>
  </sheetViews>
  <sheetFormatPr baseColWidth="10" defaultRowHeight="15" x14ac:dyDescent="0.25"/>
  <cols>
    <col min="1" max="1" width="22.42578125" customWidth="1"/>
    <col min="2" max="5" width="11.5703125" bestFit="1" customWidth="1"/>
    <col min="6" max="6" width="24.28515625" customWidth="1"/>
    <col min="7" max="10" width="11.5703125" bestFit="1" customWidth="1"/>
    <col min="11" max="11" width="24.42578125" bestFit="1" customWidth="1"/>
    <col min="12" max="12" width="11.5703125" bestFit="1" customWidth="1"/>
    <col min="13" max="13" width="12.42578125" bestFit="1" customWidth="1"/>
    <col min="14" max="16" width="11.5703125" bestFit="1" customWidth="1"/>
    <col min="17" max="17" width="12.42578125" bestFit="1" customWidth="1"/>
    <col min="18" max="24" width="11.5703125" bestFit="1" customWidth="1"/>
    <col min="25" max="25" width="12.42578125" bestFit="1" customWidth="1"/>
    <col min="26" max="31" width="11.5703125" bestFit="1" customWidth="1"/>
  </cols>
  <sheetData>
    <row r="1" spans="1:31" ht="15.75" thickBot="1" x14ac:dyDescent="0.3">
      <c r="A1" s="62" t="s">
        <v>43</v>
      </c>
      <c r="B1" s="63" t="s">
        <v>42</v>
      </c>
      <c r="C1" s="63" t="s">
        <v>41</v>
      </c>
      <c r="D1" s="63" t="s">
        <v>39</v>
      </c>
      <c r="E1" s="63" t="s">
        <v>36</v>
      </c>
      <c r="F1" s="63" t="s">
        <v>35</v>
      </c>
      <c r="G1" s="63" t="s">
        <v>34</v>
      </c>
      <c r="H1" s="63" t="s">
        <v>33</v>
      </c>
      <c r="I1" s="63" t="s">
        <v>32</v>
      </c>
      <c r="J1" s="63" t="s">
        <v>31</v>
      </c>
      <c r="K1" s="63" t="s">
        <v>29</v>
      </c>
      <c r="L1" s="63" t="s">
        <v>28</v>
      </c>
      <c r="M1" s="63" t="s">
        <v>26</v>
      </c>
      <c r="N1" s="63" t="s">
        <v>25</v>
      </c>
      <c r="O1" s="63" t="s">
        <v>22</v>
      </c>
      <c r="P1" s="63" t="s">
        <v>21</v>
      </c>
      <c r="Q1" s="63" t="s">
        <v>19</v>
      </c>
      <c r="R1" s="63" t="s">
        <v>18</v>
      </c>
      <c r="S1" s="63" t="s">
        <v>16</v>
      </c>
      <c r="T1" s="63" t="s">
        <v>15</v>
      </c>
      <c r="U1" s="63" t="s">
        <v>13</v>
      </c>
      <c r="V1" s="63" t="s">
        <v>12</v>
      </c>
      <c r="W1" s="63" t="s">
        <v>11</v>
      </c>
      <c r="X1" s="63" t="s">
        <v>9</v>
      </c>
      <c r="Y1" s="63" t="s">
        <v>8</v>
      </c>
      <c r="Z1" s="63" t="s">
        <v>6</v>
      </c>
      <c r="AA1" s="63" t="s">
        <v>5</v>
      </c>
      <c r="AB1" s="63" t="s">
        <v>4</v>
      </c>
      <c r="AC1" s="63" t="s">
        <v>3</v>
      </c>
      <c r="AD1" s="63" t="s">
        <v>1</v>
      </c>
      <c r="AE1" s="63" t="s">
        <v>0</v>
      </c>
    </row>
    <row r="2" spans="1:31" x14ac:dyDescent="0.25">
      <c r="A2" s="59">
        <v>42128</v>
      </c>
      <c r="B2" s="60">
        <f>LN('13-15'!B2/'13-15'!B3)</f>
        <v>-5.8019055144045081E-2</v>
      </c>
      <c r="C2" s="60">
        <f>LN('13-15'!C2/'13-15'!C3)</f>
        <v>3.857747219176666E-2</v>
      </c>
      <c r="D2" s="60">
        <f>LN('13-15'!D2/'13-15'!D3)</f>
        <v>-4.451685981582798E-2</v>
      </c>
      <c r="E2" s="60">
        <f>LN('13-15'!E2/'13-15'!E3)</f>
        <v>1.6192063608833025E-2</v>
      </c>
      <c r="F2" s="60">
        <f>LN('13-15'!F2/'13-15'!F3)</f>
        <v>2.8457162743076605E-2</v>
      </c>
      <c r="G2" s="60">
        <f>LN('13-15'!G2/'13-15'!G3)</f>
        <v>-6.782271124149869E-2</v>
      </c>
      <c r="H2" s="60">
        <f>LN('13-15'!H2/'13-15'!H3)</f>
        <v>6.3299070995784912E-2</v>
      </c>
      <c r="I2" s="60">
        <f>LN('13-15'!I2/'13-15'!I3)</f>
        <v>-3.1169276550548999E-3</v>
      </c>
      <c r="J2" s="60">
        <f>LN('13-15'!J2/'13-15'!J3)</f>
        <v>3.1835647066485791E-2</v>
      </c>
      <c r="K2" s="60">
        <f>LN('13-15'!K2/'13-15'!K3)</f>
        <v>-2.9389043016303951E-2</v>
      </c>
      <c r="L2" s="60">
        <f>LN('13-15'!L2/'13-15'!L3)</f>
        <v>5.8243514212059071E-3</v>
      </c>
      <c r="M2" s="60">
        <f>LN('13-15'!M2/'13-15'!M3)</f>
        <v>1.7347345888006599E-2</v>
      </c>
      <c r="N2" s="60">
        <f>LN('13-15'!N2/'13-15'!N3)</f>
        <v>5.7081755611345951E-2</v>
      </c>
      <c r="O2" s="60">
        <f>LN('13-15'!O2/'13-15'!O3)</f>
        <v>3.6469280165102945E-2</v>
      </c>
      <c r="P2" s="60">
        <f>LN('13-15'!P2/'13-15'!P3)</f>
        <v>-6.3760560683157969E-2</v>
      </c>
      <c r="Q2" s="60">
        <f>LN('13-15'!Q2/'13-15'!Q3)</f>
        <v>5.2598487153323735E-2</v>
      </c>
      <c r="R2" s="60">
        <f>LN('13-15'!R2/'13-15'!R3)</f>
        <v>4.5369214281911818E-2</v>
      </c>
      <c r="S2" s="60">
        <f>LN('13-15'!S2/'13-15'!S3)</f>
        <v>-2.4218513080933059E-2</v>
      </c>
      <c r="T2" s="60">
        <f>LN('13-15'!T2/'13-15'!T3)</f>
        <v>4.0311005830022791E-2</v>
      </c>
      <c r="U2" s="60">
        <f>LN('13-15'!U2/'13-15'!U3)</f>
        <v>-3.7911875477876431E-2</v>
      </c>
      <c r="V2" s="60">
        <f>LN('13-15'!V2/'13-15'!V3)</f>
        <v>2.8114327877244681E-2</v>
      </c>
      <c r="W2" s="60">
        <f>LN('13-15'!W2/'13-15'!W3)</f>
        <v>0.13322152359235687</v>
      </c>
      <c r="X2" s="60">
        <f>LN('13-15'!X2/'13-15'!X3)</f>
        <v>-3.6538910668334278E-2</v>
      </c>
      <c r="Y2" s="60">
        <f>LN('13-15'!Y2/'13-15'!Y3)</f>
        <v>-5.2872964276568943E-2</v>
      </c>
      <c r="Z2" s="60">
        <f>LN('13-15'!Z2/'13-15'!Z3)</f>
        <v>-8.3465596319217433E-2</v>
      </c>
      <c r="AA2" s="60">
        <f>LN('13-15'!AA2/'13-15'!AA3)</f>
        <v>-6.1161701577873165E-2</v>
      </c>
      <c r="AB2" s="60">
        <f>LN('13-15'!AB2/'13-15'!AB3)</f>
        <v>-3.1686025419017314E-2</v>
      </c>
      <c r="AC2" s="60">
        <f>LN('13-15'!AC2/'13-15'!AC3)</f>
        <v>6.1822493231264881E-3</v>
      </c>
      <c r="AD2" s="60">
        <f>LN('13-15'!AD2/'13-15'!AD3)</f>
        <v>-5.5387431560334904E-2</v>
      </c>
      <c r="AE2" s="60">
        <f>LN('13-15'!AE2/'13-15'!AE3)</f>
        <v>1.5410325370746212E-2</v>
      </c>
    </row>
    <row r="3" spans="1:31" x14ac:dyDescent="0.25">
      <c r="A3" s="61">
        <v>42095</v>
      </c>
      <c r="B3" s="60">
        <f>LN('13-15'!B3/'13-15'!B4)</f>
        <v>-4.9831178028078493E-3</v>
      </c>
      <c r="C3" s="60">
        <f>LN('13-15'!C3/'13-15'!C4)</f>
        <v>-9.6807104912319822E-2</v>
      </c>
      <c r="D3" s="60">
        <f>LN('13-15'!D3/'13-15'!D4)</f>
        <v>7.5170327550472338E-3</v>
      </c>
      <c r="E3" s="60">
        <f>LN('13-15'!E3/'13-15'!E4)</f>
        <v>-6.1839090472858987E-3</v>
      </c>
      <c r="F3" s="60">
        <f>LN('13-15'!F3/'13-15'!F4)</f>
        <v>7.5792794120699688E-3</v>
      </c>
      <c r="G3" s="60">
        <f>LN('13-15'!G3/'13-15'!G4)</f>
        <v>8.8245530073564546E-3</v>
      </c>
      <c r="H3" s="60">
        <f>LN('13-15'!H3/'13-15'!H4)</f>
        <v>1.6276100680362819E-3</v>
      </c>
      <c r="I3" s="60">
        <f>LN('13-15'!I3/'13-15'!I4)</f>
        <v>3.2414877378818284E-2</v>
      </c>
      <c r="J3" s="60">
        <f>LN('13-15'!J3/'13-15'!J4)</f>
        <v>-5.2416312287480636E-2</v>
      </c>
      <c r="K3" s="60">
        <f>LN('13-15'!K3/'13-15'!K4)</f>
        <v>-9.536275651321393E-3</v>
      </c>
      <c r="L3" s="60">
        <f>LN('13-15'!L3/'13-15'!L4)</f>
        <v>-5.7622086729451863E-2</v>
      </c>
      <c r="M3" s="60">
        <f>LN('13-15'!M3/'13-15'!M4)</f>
        <v>1.4366960778162802E-3</v>
      </c>
      <c r="N3" s="60">
        <f>LN('13-15'!N3/'13-15'!N4)</f>
        <v>-6.9101996384331611E-3</v>
      </c>
      <c r="O3" s="60">
        <f>LN('13-15'!O3/'13-15'!O4)</f>
        <v>-6.2349639686194981E-2</v>
      </c>
      <c r="P3" s="60">
        <f>LN('13-15'!P3/'13-15'!P4)</f>
        <v>2.1735945258723709E-2</v>
      </c>
      <c r="Q3" s="60">
        <f>LN('13-15'!Q3/'13-15'!Q4)</f>
        <v>3.4817751194427968E-2</v>
      </c>
      <c r="R3" s="60">
        <f>LN('13-15'!R3/'13-15'!R4)</f>
        <v>-5.7335651178776308E-2</v>
      </c>
      <c r="S3" s="60">
        <f>LN('13-15'!S3/'13-15'!S4)</f>
        <v>2.722375328789836E-3</v>
      </c>
      <c r="T3" s="60">
        <f>LN('13-15'!T3/'13-15'!T4)</f>
        <v>1.9226920492588152E-2</v>
      </c>
      <c r="U3" s="60">
        <f>LN('13-15'!U3/'13-15'!U4)</f>
        <v>5.1452532440681856E-3</v>
      </c>
      <c r="V3" s="60">
        <f>LN('13-15'!V3/'13-15'!V4)</f>
        <v>2.0650748520859109E-2</v>
      </c>
      <c r="W3" s="60">
        <f>LN('13-15'!W3/'13-15'!W4)</f>
        <v>-3.1790372193241587E-2</v>
      </c>
      <c r="X3" s="60">
        <f>LN('13-15'!X3/'13-15'!X4)</f>
        <v>3.0211396944211523E-2</v>
      </c>
      <c r="Y3" s="60">
        <f>LN('13-15'!Y3/'13-15'!Y4)</f>
        <v>6.1005670452942201E-3</v>
      </c>
      <c r="Z3" s="60">
        <f>LN('13-15'!Z3/'13-15'!Z4)</f>
        <v>4.0344334295835851E-2</v>
      </c>
      <c r="AA3" s="60">
        <f>LN('13-15'!AA3/'13-15'!AA4)</f>
        <v>7.2395572267049388E-2</v>
      </c>
      <c r="AB3" s="60">
        <f>LN('13-15'!AB3/'13-15'!AB4)</f>
        <v>-1.7877451343041577E-2</v>
      </c>
      <c r="AC3" s="60">
        <f>LN('13-15'!AC3/'13-15'!AC4)</f>
        <v>3.177069492230318E-2</v>
      </c>
      <c r="AD3" s="60">
        <f>LN('13-15'!AD3/'13-15'!AD4)</f>
        <v>9.186467543198398E-3</v>
      </c>
      <c r="AE3" s="60">
        <f>LN('13-15'!AE3/'13-15'!AE4)</f>
        <v>3.8691548761972464E-2</v>
      </c>
    </row>
    <row r="4" spans="1:31" x14ac:dyDescent="0.25">
      <c r="A4" s="61">
        <v>42065</v>
      </c>
      <c r="B4" s="60">
        <f>LN('13-15'!B4/'13-15'!B5)</f>
        <v>4.9174929468839473E-2</v>
      </c>
      <c r="C4" s="60">
        <f>LN('13-15'!C4/'13-15'!C5)</f>
        <v>-6.3286844621897459E-2</v>
      </c>
      <c r="D4" s="60">
        <f>LN('13-15'!D4/'13-15'!D5)</f>
        <v>6.1460181468774118E-3</v>
      </c>
      <c r="E4" s="60">
        <f>LN('13-15'!E4/'13-15'!E5)</f>
        <v>4.4112607064784877E-2</v>
      </c>
      <c r="F4" s="60">
        <f>LN('13-15'!F4/'13-15'!F5)</f>
        <v>4.232940905221641E-2</v>
      </c>
      <c r="G4" s="60">
        <f>LN('13-15'!G4/'13-15'!G5)</f>
        <v>6.3062319427350008E-2</v>
      </c>
      <c r="H4" s="60">
        <f>LN('13-15'!H4/'13-15'!H5)</f>
        <v>3.373291432989281E-2</v>
      </c>
      <c r="I4" s="60">
        <f>LN('13-15'!I4/'13-15'!I5)</f>
        <v>1.4330511291679981E-2</v>
      </c>
      <c r="J4" s="60">
        <f>LN('13-15'!J4/'13-15'!J5)</f>
        <v>0.12535217030397972</v>
      </c>
      <c r="K4" s="60">
        <f>LN('13-15'!K4/'13-15'!K5)</f>
        <v>4.5346990554776249E-2</v>
      </c>
      <c r="L4" s="60">
        <f>LN('13-15'!L4/'13-15'!L5)</f>
        <v>0.10461343609571996</v>
      </c>
      <c r="M4" s="60">
        <f>LN('13-15'!M4/'13-15'!M5)</f>
        <v>-3.3951839518697171E-3</v>
      </c>
      <c r="N4" s="60">
        <f>LN('13-15'!N4/'13-15'!N5)</f>
        <v>9.095785509062268E-2</v>
      </c>
      <c r="O4" s="60">
        <f>LN('13-15'!O4/'13-15'!O5)</f>
        <v>-3.6066040184819591E-2</v>
      </c>
      <c r="P4" s="60">
        <f>LN('13-15'!P4/'13-15'!P5)</f>
        <v>0.113473021111062</v>
      </c>
      <c r="Q4" s="60">
        <f>LN('13-15'!Q4/'13-15'!Q5)</f>
        <v>5.0431910154462661E-2</v>
      </c>
      <c r="R4" s="60">
        <f>LN('13-15'!R4/'13-15'!R5)</f>
        <v>2.5693581234065163E-2</v>
      </c>
      <c r="S4" s="60">
        <f>LN('13-15'!S4/'13-15'!S5)</f>
        <v>3.6940760504717E-2</v>
      </c>
      <c r="T4" s="60">
        <f>LN('13-15'!T4/'13-15'!T5)</f>
        <v>0.11494256921432687</v>
      </c>
      <c r="U4" s="60">
        <f>LN('13-15'!U4/'13-15'!U5)</f>
        <v>9.2716408506656939E-2</v>
      </c>
      <c r="V4" s="60">
        <f>LN('13-15'!V4/'13-15'!V5)</f>
        <v>-3.1147260369393123E-2</v>
      </c>
      <c r="W4" s="60">
        <f>LN('13-15'!W4/'13-15'!W5)</f>
        <v>7.4645370134799729E-2</v>
      </c>
      <c r="X4" s="60">
        <f>LN('13-15'!X4/'13-15'!X5)</f>
        <v>0.10897423577974764</v>
      </c>
      <c r="Y4" s="60">
        <f>LN('13-15'!Y4/'13-15'!Y5)</f>
        <v>1.0767712258148087E-2</v>
      </c>
      <c r="Z4" s="60">
        <f>LN('13-15'!Z4/'13-15'!Z5)</f>
        <v>3.8617948666655806E-2</v>
      </c>
      <c r="AA4" s="60">
        <f>LN('13-15'!AA4/'13-15'!AA5)</f>
        <v>7.1530623748631339E-2</v>
      </c>
      <c r="AB4" s="60">
        <f>LN('13-15'!AB4/'13-15'!AB5)</f>
        <v>6.7275942126236138E-2</v>
      </c>
      <c r="AC4" s="60">
        <f>LN('13-15'!AC4/'13-15'!AC5)</f>
        <v>5.9009766980676316E-2</v>
      </c>
      <c r="AD4" s="60">
        <f>LN('13-15'!AD4/'13-15'!AD5)</f>
        <v>-1.3263911079607432E-2</v>
      </c>
      <c r="AE4" s="60">
        <f>LN('13-15'!AE4/'13-15'!AE5)</f>
        <v>0.1487388097546011</v>
      </c>
    </row>
    <row r="5" spans="1:31" x14ac:dyDescent="0.25">
      <c r="A5" s="61">
        <v>42037</v>
      </c>
      <c r="B5" s="60">
        <f>LN('13-15'!B5/'13-15'!B6)</f>
        <v>6.498835896373352E-2</v>
      </c>
      <c r="C5" s="60">
        <f>LN('13-15'!C5/'13-15'!C6)</f>
        <v>7.469054667126053E-2</v>
      </c>
      <c r="D5" s="60">
        <f>LN('13-15'!D5/'13-15'!D6)</f>
        <v>-5.935004709696648E-2</v>
      </c>
      <c r="E5" s="60">
        <f>LN('13-15'!E5/'13-15'!E6)</f>
        <v>4.6859171140941812E-2</v>
      </c>
      <c r="F5" s="60">
        <f>LN('13-15'!F5/'13-15'!F6)</f>
        <v>-8.3751690143444163E-2</v>
      </c>
      <c r="G5" s="60">
        <f>LN('13-15'!G5/'13-15'!G6)</f>
        <v>0.18103262824762117</v>
      </c>
      <c r="H5" s="60">
        <f>LN('13-15'!H5/'13-15'!H6)</f>
        <v>-5.8140626292393846E-2</v>
      </c>
      <c r="I5" s="60">
        <f>LN('13-15'!I5/'13-15'!I6)</f>
        <v>3.136823712997281E-3</v>
      </c>
      <c r="J5" s="60">
        <f>LN('13-15'!J5/'13-15'!J6)</f>
        <v>3.414034740259235E-2</v>
      </c>
      <c r="K5" s="60">
        <f>LN('13-15'!K5/'13-15'!K6)</f>
        <v>4.9657246574489333E-2</v>
      </c>
      <c r="L5" s="60">
        <f>LN('13-15'!L5/'13-15'!L6)</f>
        <v>3.3891852799340136E-2</v>
      </c>
      <c r="M5" s="60">
        <f>LN('13-15'!M5/'13-15'!M6)</f>
        <v>2.7158202063113826E-2</v>
      </c>
      <c r="N5" s="60">
        <f>LN('13-15'!N5/'13-15'!N6)</f>
        <v>2.8284909721533684E-2</v>
      </c>
      <c r="O5" s="60">
        <f>LN('13-15'!O5/'13-15'!O6)</f>
        <v>-3.5574966112316427E-2</v>
      </c>
      <c r="P5" s="60">
        <f>LN('13-15'!P5/'13-15'!P6)</f>
        <v>7.2418127366717405E-2</v>
      </c>
      <c r="Q5" s="60">
        <f>LN('13-15'!Q5/'13-15'!Q6)</f>
        <v>1.6058064430779371E-2</v>
      </c>
      <c r="R5" s="60">
        <f>LN('13-15'!R5/'13-15'!R6)</f>
        <v>-1.4660224441684641E-2</v>
      </c>
      <c r="S5" s="60">
        <f>LN('13-15'!S5/'13-15'!S6)</f>
        <v>2.6853710645182497E-2</v>
      </c>
      <c r="T5" s="60">
        <f>LN('13-15'!T5/'13-15'!T6)</f>
        <v>-5.6369152406025476E-2</v>
      </c>
      <c r="U5" s="60">
        <f>LN('13-15'!U5/'13-15'!U6)</f>
        <v>5.4721810967155851E-2</v>
      </c>
      <c r="V5" s="60">
        <f>LN('13-15'!V5/'13-15'!V6)</f>
        <v>0.12532295522016373</v>
      </c>
      <c r="W5" s="60">
        <f>LN('13-15'!W5/'13-15'!W6)</f>
        <v>-6.1851113002812978E-2</v>
      </c>
      <c r="X5" s="60">
        <f>LN('13-15'!X5/'13-15'!X6)</f>
        <v>7.2960941096472082E-2</v>
      </c>
      <c r="Y5" s="60">
        <f>LN('13-15'!Y5/'13-15'!Y6)</f>
        <v>8.2801261150923337E-3</v>
      </c>
      <c r="Z5" s="60">
        <f>LN('13-15'!Z5/'13-15'!Z6)</f>
        <v>5.4606614916377423E-2</v>
      </c>
      <c r="AA5" s="60">
        <f>LN('13-15'!AA5/'13-15'!AA6)</f>
        <v>0.12539278402672779</v>
      </c>
      <c r="AB5" s="60">
        <f>LN('13-15'!AB5/'13-15'!AB6)</f>
        <v>7.6093685150337709E-2</v>
      </c>
      <c r="AC5" s="60">
        <f>LN('13-15'!AC5/'13-15'!AC6)</f>
        <v>7.2961752356069248E-2</v>
      </c>
      <c r="AD5" s="60">
        <f>LN('13-15'!AD5/'13-15'!AD6)</f>
        <v>6.0583000390820069E-2</v>
      </c>
      <c r="AE5" s="60">
        <f>LN('13-15'!AE5/'13-15'!AE6)</f>
        <v>4.3192019424555236E-2</v>
      </c>
    </row>
    <row r="6" spans="1:31" x14ac:dyDescent="0.25">
      <c r="A6" s="61">
        <v>42006</v>
      </c>
      <c r="B6" s="60">
        <f>LN('13-15'!B6/'13-15'!B7)</f>
        <v>7.1386961485037675E-2</v>
      </c>
      <c r="C6" s="60">
        <f>LN('13-15'!C6/'13-15'!C7)</f>
        <v>-4.1589443757015683E-2</v>
      </c>
      <c r="D6" s="60">
        <f>LN('13-15'!D6/'13-15'!D7)</f>
        <v>4.4266813157166067E-2</v>
      </c>
      <c r="E6" s="60">
        <f>LN('13-15'!E6/'13-15'!E7)</f>
        <v>-2.1299262578248533E-3</v>
      </c>
      <c r="F6" s="60">
        <f>LN('13-15'!F6/'13-15'!F7)</f>
        <v>0.10112188154418948</v>
      </c>
      <c r="G6" s="60">
        <f>LN('13-15'!G6/'13-15'!G7)</f>
        <v>1.6159637517101876E-2</v>
      </c>
      <c r="H6" s="60">
        <f>LN('13-15'!H6/'13-15'!H7)</f>
        <v>-3.9873656508045814E-2</v>
      </c>
      <c r="I6" s="60">
        <f>LN('13-15'!I6/'13-15'!I7)</f>
        <v>4.2341469764465213E-2</v>
      </c>
      <c r="J6" s="60">
        <f>LN('13-15'!J6/'13-15'!J7)</f>
        <v>4.1074981071763154E-2</v>
      </c>
      <c r="K6" s="60">
        <f>LN('13-15'!K6/'13-15'!K7)</f>
        <v>-2.0852029443649917E-2</v>
      </c>
      <c r="L6" s="60">
        <f>LN('13-15'!L6/'13-15'!L7)</f>
        <v>7.1094773138813988E-2</v>
      </c>
      <c r="M6" s="60">
        <f>LN('13-15'!M6/'13-15'!M7)</f>
        <v>3.9946101638819093E-2</v>
      </c>
      <c r="N6" s="60">
        <f>LN('13-15'!N6/'13-15'!N7)</f>
        <v>4.5879212862551767E-3</v>
      </c>
      <c r="O6" s="60">
        <f>LN('13-15'!O6/'13-15'!O7)</f>
        <v>8.0794895557024932E-2</v>
      </c>
      <c r="P6" s="60">
        <f>LN('13-15'!P6/'13-15'!P7)</f>
        <v>8.3596573625986326E-2</v>
      </c>
      <c r="Q6" s="60">
        <f>LN('13-15'!Q6/'13-15'!Q7)</f>
        <v>3.7975945570946953E-2</v>
      </c>
      <c r="R6" s="60">
        <f>LN('13-15'!R6/'13-15'!R7)</f>
        <v>1.2728402180688042E-2</v>
      </c>
      <c r="S6" s="60">
        <f>LN('13-15'!S6/'13-15'!S7)</f>
        <v>1.7308902753698919E-3</v>
      </c>
      <c r="T6" s="60">
        <f>LN('13-15'!T6/'13-15'!T7)</f>
        <v>8.062348771801145E-2</v>
      </c>
      <c r="U6" s="60">
        <f>LN('13-15'!U6/'13-15'!U7)</f>
        <v>8.1000039249951045E-3</v>
      </c>
      <c r="V6" s="60">
        <f>LN('13-15'!V6/'13-15'!V7)</f>
        <v>-1.5750259364873714E-2</v>
      </c>
      <c r="W6" s="60">
        <f>LN('13-15'!W6/'13-15'!W7)</f>
        <v>-4.2448992373921917E-3</v>
      </c>
      <c r="X6" s="60">
        <f>LN('13-15'!X6/'13-15'!X7)</f>
        <v>3.6996509272283137E-2</v>
      </c>
      <c r="Y6" s="60">
        <f>LN('13-15'!Y6/'13-15'!Y7)</f>
        <v>3.8749736512660657E-2</v>
      </c>
      <c r="Z6" s="60">
        <f>LN('13-15'!Z6/'13-15'!Z7)</f>
        <v>4.8522061365546029E-2</v>
      </c>
      <c r="AA6" s="60">
        <f>LN('13-15'!AA6/'13-15'!AA7)</f>
        <v>5.4989154785035278E-2</v>
      </c>
      <c r="AB6" s="60">
        <f>LN('13-15'!AB6/'13-15'!AB7)</f>
        <v>8.238387852971886E-2</v>
      </c>
      <c r="AC6" s="60">
        <f>LN('13-15'!AC6/'13-15'!AC7)</f>
        <v>-2.8563607354343806E-2</v>
      </c>
      <c r="AD6" s="60">
        <f>LN('13-15'!AD6/'13-15'!AD7)</f>
        <v>3.561573872087774E-2</v>
      </c>
      <c r="AE6" s="60">
        <f>LN('13-15'!AE6/'13-15'!AE7)</f>
        <v>5.6060242749551237E-2</v>
      </c>
    </row>
    <row r="7" spans="1:31" x14ac:dyDescent="0.25">
      <c r="A7" s="61">
        <v>41974</v>
      </c>
      <c r="B7" s="60">
        <f>LN('13-15'!B7/'13-15'!B8)</f>
        <v>3.7419149220928767E-2</v>
      </c>
      <c r="C7" s="60">
        <f>LN('13-15'!C7/'13-15'!C8)</f>
        <v>1.5724022456203149E-2</v>
      </c>
      <c r="D7" s="60">
        <f>LN('13-15'!D7/'13-15'!D8)</f>
        <v>1.60229901146124E-2</v>
      </c>
      <c r="E7" s="60">
        <f>LN('13-15'!E7/'13-15'!E8)</f>
        <v>1.5365676625359811E-2</v>
      </c>
      <c r="F7" s="60">
        <f>LN('13-15'!F7/'13-15'!F8)</f>
        <v>-2.6267926820610188E-2</v>
      </c>
      <c r="G7" s="60">
        <f>LN('13-15'!G7/'13-15'!G8)</f>
        <v>5.5851558205591852E-2</v>
      </c>
      <c r="H7" s="60">
        <f>LN('13-15'!H7/'13-15'!H8)</f>
        <v>-1.0324702095504155E-2</v>
      </c>
      <c r="I7" s="60">
        <f>LN('13-15'!I7/'13-15'!I8)</f>
        <v>-3.4913922141432761E-2</v>
      </c>
      <c r="J7" s="60">
        <f>LN('13-15'!J7/'13-15'!J8)</f>
        <v>0.11744439233151373</v>
      </c>
      <c r="K7" s="60">
        <f>LN('13-15'!K7/'13-15'!K8)</f>
        <v>7.0906408303467727E-2</v>
      </c>
      <c r="L7" s="60">
        <f>LN('13-15'!L7/'13-15'!L8)</f>
        <v>3.8698069998083721E-2</v>
      </c>
      <c r="M7" s="60">
        <f>LN('13-15'!M7/'13-15'!M8)</f>
        <v>-2.3353357530853085E-2</v>
      </c>
      <c r="N7" s="60">
        <f>LN('13-15'!N7/'13-15'!N8)</f>
        <v>1.4302196567436623E-2</v>
      </c>
      <c r="O7" s="60">
        <f>LN('13-15'!O7/'13-15'!O8)</f>
        <v>7.4517418244400419E-2</v>
      </c>
      <c r="P7" s="60">
        <f>LN('13-15'!P7/'13-15'!P8)</f>
        <v>3.0544729779230177E-2</v>
      </c>
      <c r="Q7" s="60">
        <f>LN('13-15'!Q7/'13-15'!Q8)</f>
        <v>-9.9556339110216351E-3</v>
      </c>
      <c r="R7" s="60">
        <f>LN('13-15'!R7/'13-15'!R8)</f>
        <v>8.731321006402136E-2</v>
      </c>
      <c r="S7" s="60">
        <f>LN('13-15'!S7/'13-15'!S8)</f>
        <v>1.2424521833479784E-2</v>
      </c>
      <c r="T7" s="60">
        <f>LN('13-15'!T7/'13-15'!T8)</f>
        <v>-1.2638738748632061E-2</v>
      </c>
      <c r="U7" s="60">
        <f>LN('13-15'!U7/'13-15'!U8)</f>
        <v>3.1896497902106857E-2</v>
      </c>
      <c r="V7" s="60">
        <f>LN('13-15'!V7/'13-15'!V8)</f>
        <v>2.871849609166964E-2</v>
      </c>
      <c r="W7" s="60">
        <f>LN('13-15'!W7/'13-15'!W8)</f>
        <v>3.1558656711641167E-2</v>
      </c>
      <c r="X7" s="60">
        <f>LN('13-15'!X7/'13-15'!X8)</f>
        <v>4.3666169894616878E-2</v>
      </c>
      <c r="Y7" s="60">
        <f>LN('13-15'!Y7/'13-15'!Y8)</f>
        <v>3.2354796632950766E-2</v>
      </c>
      <c r="Z7" s="60">
        <f>LN('13-15'!Z7/'13-15'!Z8)</f>
        <v>4.5865205477456733E-2</v>
      </c>
      <c r="AA7" s="60">
        <f>LN('13-15'!AA7/'13-15'!AA8)</f>
        <v>4.5246233685874736E-2</v>
      </c>
      <c r="AB7" s="60">
        <f>LN('13-15'!AB7/'13-15'!AB8)</f>
        <v>3.7681884146209571E-2</v>
      </c>
      <c r="AC7" s="60">
        <f>LN('13-15'!AC7/'13-15'!AC8)</f>
        <v>-5.2468931353328602E-3</v>
      </c>
      <c r="AD7" s="60">
        <f>LN('13-15'!AD7/'13-15'!AD8)</f>
        <v>0.12441464454252059</v>
      </c>
      <c r="AE7" s="60">
        <f>LN('13-15'!AE7/'13-15'!AE8)</f>
        <v>1.2659599759953738E-2</v>
      </c>
    </row>
    <row r="8" spans="1:31" x14ac:dyDescent="0.25">
      <c r="A8" s="61">
        <v>41946</v>
      </c>
      <c r="B8" s="60">
        <f>LN('13-15'!B8/'13-15'!B9)</f>
        <v>0.10539509352461066</v>
      </c>
      <c r="C8" s="60">
        <f>LN('13-15'!C8/'13-15'!C9)</f>
        <v>8.4185777497787592E-2</v>
      </c>
      <c r="D8" s="60">
        <f>LN('13-15'!D8/'13-15'!D9)</f>
        <v>6.583979014130327E-2</v>
      </c>
      <c r="E8" s="60">
        <f>LN('13-15'!E8/'13-15'!E9)</f>
        <v>-3.6003600748962144E-4</v>
      </c>
      <c r="F8" s="60">
        <f>LN('13-15'!F8/'13-15'!F9)</f>
        <v>3.516943809801943E-2</v>
      </c>
      <c r="G8" s="60">
        <f>LN('13-15'!G8/'13-15'!G9)</f>
        <v>1.9616348839801727E-2</v>
      </c>
      <c r="H8" s="60">
        <f>LN('13-15'!H8/'13-15'!H9)</f>
        <v>4.1025859268325873E-2</v>
      </c>
      <c r="I8" s="60">
        <f>LN('13-15'!I8/'13-15'!I9)</f>
        <v>1.3439350790360504E-3</v>
      </c>
      <c r="J8" s="60">
        <f>LN('13-15'!J8/'13-15'!J9)</f>
        <v>-9.3807924544441357E-3</v>
      </c>
      <c r="K8" s="60">
        <f>LN('13-15'!K8/'13-15'!K9)</f>
        <v>-1.3235837066225406E-2</v>
      </c>
      <c r="L8" s="60">
        <f>LN('13-15'!L8/'13-15'!L9)</f>
        <v>-1.4196121069803802E-2</v>
      </c>
      <c r="M8" s="60">
        <f>LN('13-15'!M8/'13-15'!M9)</f>
        <v>3.4282789211096842E-2</v>
      </c>
      <c r="N8" s="60">
        <f>LN('13-15'!N8/'13-15'!N9)</f>
        <v>3.0002072268526702E-2</v>
      </c>
      <c r="O8" s="60">
        <f>LN('13-15'!O8/'13-15'!O9)</f>
        <v>4.5980505762818244E-2</v>
      </c>
      <c r="P8" s="60">
        <f>LN('13-15'!P8/'13-15'!P9)</f>
        <v>6.2972255788864603E-2</v>
      </c>
      <c r="Q8" s="60">
        <f>LN('13-15'!Q8/'13-15'!Q9)</f>
        <v>-0.12119189737796048</v>
      </c>
      <c r="R8" s="60">
        <f>LN('13-15'!R8/'13-15'!R9)</f>
        <v>1.8135275052979863E-2</v>
      </c>
      <c r="S8" s="60">
        <f>LN('13-15'!S8/'13-15'!S9)</f>
        <v>3.8613727116029867E-2</v>
      </c>
      <c r="T8" s="60">
        <f>LN('13-15'!T8/'13-15'!T9)</f>
        <v>3.2534907530791593E-2</v>
      </c>
      <c r="U8" s="60">
        <f>LN('13-15'!U8/'13-15'!U9)</f>
        <v>2.5887735012515224E-3</v>
      </c>
      <c r="V8" s="60">
        <f>LN('13-15'!V8/'13-15'!V9)</f>
        <v>1.2336481335011581E-2</v>
      </c>
      <c r="W8" s="60">
        <f>LN('13-15'!W8/'13-15'!W9)</f>
        <v>4.177016190982448E-2</v>
      </c>
      <c r="X8" s="60">
        <f>LN('13-15'!X8/'13-15'!X9)</f>
        <v>4.3820173607757633E-2</v>
      </c>
      <c r="Y8" s="60">
        <f>LN('13-15'!Y8/'13-15'!Y9)</f>
        <v>6.4509918864925436E-2</v>
      </c>
      <c r="Z8" s="60">
        <f>LN('13-15'!Z8/'13-15'!Z9)</f>
        <v>7.9761932887571385E-2</v>
      </c>
      <c r="AA8" s="60">
        <f>LN('13-15'!AA8/'13-15'!AA9)</f>
        <v>0.11993019801647417</v>
      </c>
      <c r="AB8" s="60">
        <f>LN('13-15'!AB8/'13-15'!AB9)</f>
        <v>3.2180682982420189E-2</v>
      </c>
      <c r="AC8" s="60">
        <f>LN('13-15'!AC8/'13-15'!AC9)</f>
        <v>3.6687325706329842E-2</v>
      </c>
      <c r="AD8" s="60">
        <f>LN('13-15'!AD8/'13-15'!AD9)</f>
        <v>1.0866589726572498E-2</v>
      </c>
      <c r="AE8" s="60">
        <f>LN('13-15'!AE8/'13-15'!AE9)</f>
        <v>5.5873278090492161E-2</v>
      </c>
    </row>
    <row r="9" spans="1:31" x14ac:dyDescent="0.25">
      <c r="A9" s="61">
        <v>41913</v>
      </c>
      <c r="B9" s="60">
        <f>LN('13-15'!B9/'13-15'!B10)</f>
        <v>4.2494763630060465E-3</v>
      </c>
      <c r="C9" s="60">
        <f>LN('13-15'!C9/'13-15'!C10)</f>
        <v>-2.0118317613561764E-2</v>
      </c>
      <c r="D9" s="60">
        <f>LN('13-15'!D9/'13-15'!D10)</f>
        <v>-2.3349522414864991E-3</v>
      </c>
      <c r="E9" s="60">
        <f>LN('13-15'!E9/'13-15'!E10)</f>
        <v>4.6794317025263467E-2</v>
      </c>
      <c r="F9" s="60">
        <f>LN('13-15'!F9/'13-15'!F10)</f>
        <v>7.5429817139290728E-2</v>
      </c>
      <c r="G9" s="60">
        <f>LN('13-15'!G9/'13-15'!G10)</f>
        <v>3.3346064272552899E-2</v>
      </c>
      <c r="H9" s="60">
        <f>LN('13-15'!H9/'13-15'!H10)</f>
        <v>-6.9811786491915884E-2</v>
      </c>
      <c r="I9" s="60">
        <f>LN('13-15'!I9/'13-15'!I10)</f>
        <v>-4.0893921584662069E-2</v>
      </c>
      <c r="J9" s="60">
        <f>LN('13-15'!J9/'13-15'!J10)</f>
        <v>5.1818666559500785E-2</v>
      </c>
      <c r="K9" s="60">
        <f>LN('13-15'!K9/'13-15'!K10)</f>
        <v>7.1505111145456948E-2</v>
      </c>
      <c r="L9" s="60">
        <f>LN('13-15'!L9/'13-15'!L10)</f>
        <v>0.10807519037262156</v>
      </c>
      <c r="M9" s="60">
        <f>LN('13-15'!M9/'13-15'!M10)</f>
        <v>-1.9039993013430498E-2</v>
      </c>
      <c r="N9" s="60">
        <f>LN('13-15'!N9/'13-15'!N10)</f>
        <v>1.9261688878736919E-2</v>
      </c>
      <c r="O9" s="60">
        <f>LN('13-15'!O9/'13-15'!O10)</f>
        <v>-5.3362532845939531E-2</v>
      </c>
      <c r="P9" s="60">
        <f>LN('13-15'!P9/'13-15'!P10)</f>
        <v>3.8393908660471071E-2</v>
      </c>
      <c r="Q9" s="60">
        <f>LN('13-15'!Q9/'13-15'!Q10)</f>
        <v>1.6638156815578016E-2</v>
      </c>
      <c r="R9" s="60">
        <f>LN('13-15'!R9/'13-15'!R10)</f>
        <v>2.2906895725052286E-2</v>
      </c>
      <c r="S9" s="60">
        <f>LN('13-15'!S9/'13-15'!S10)</f>
        <v>4.887474149430187E-2</v>
      </c>
      <c r="T9" s="60">
        <f>LN('13-15'!T9/'13-15'!T10)</f>
        <v>4.1496750840416492E-2</v>
      </c>
      <c r="U9" s="60">
        <f>LN('13-15'!U9/'13-15'!U10)</f>
        <v>5.4689291077530497E-2</v>
      </c>
      <c r="V9" s="60">
        <f>LN('13-15'!V9/'13-15'!V10)</f>
        <v>2.7239608539727043E-2</v>
      </c>
      <c r="W9" s="60">
        <f>LN('13-15'!W9/'13-15'!W10)</f>
        <v>5.806984236950944E-2</v>
      </c>
      <c r="X9" s="60">
        <f>LN('13-15'!X9/'13-15'!X10)</f>
        <v>3.6054410948507157E-2</v>
      </c>
      <c r="Y9" s="60">
        <f>LN('13-15'!Y9/'13-15'!Y10)</f>
        <v>4.1747731821614932E-2</v>
      </c>
      <c r="Z9" s="60">
        <f>LN('13-15'!Z9/'13-15'!Z10)</f>
        <v>2.9229434608417072E-2</v>
      </c>
      <c r="AA9" s="60">
        <f>LN('13-15'!AA9/'13-15'!AA10)</f>
        <v>2.5506879893837455E-2</v>
      </c>
      <c r="AB9" s="60">
        <f>LN('13-15'!AB9/'13-15'!AB10)</f>
        <v>-9.0408763447723979E-3</v>
      </c>
      <c r="AC9" s="60">
        <f>LN('13-15'!AC9/'13-15'!AC10)</f>
        <v>3.296537257428056E-2</v>
      </c>
      <c r="AD9" s="60">
        <f>LN('13-15'!AD9/'13-15'!AD10)</f>
        <v>4.4694180715176106E-2</v>
      </c>
      <c r="AE9" s="60">
        <f>LN('13-15'!AE9/'13-15'!AE10)</f>
        <v>2.6881482035954855E-3</v>
      </c>
    </row>
    <row r="10" spans="1:31" x14ac:dyDescent="0.25">
      <c r="A10" s="61">
        <v>41884</v>
      </c>
      <c r="B10" s="60">
        <f>LN('13-15'!B10/'13-15'!B11)</f>
        <v>5.4478750277216013E-2</v>
      </c>
      <c r="C10" s="60">
        <f>LN('13-15'!C10/'13-15'!C11)</f>
        <v>3.635212348480165E-2</v>
      </c>
      <c r="D10" s="60">
        <f>LN('13-15'!D10/'13-15'!D11)</f>
        <v>5.8022485449862951E-2</v>
      </c>
      <c r="E10" s="60">
        <f>LN('13-15'!E10/'13-15'!E11)</f>
        <v>6.0537453135628668E-3</v>
      </c>
      <c r="F10" s="60">
        <f>LN('13-15'!F10/'13-15'!F11)</f>
        <v>0.10372503264281829</v>
      </c>
      <c r="G10" s="60">
        <f>LN('13-15'!G10/'13-15'!G11)</f>
        <v>6.7211469725911965E-2</v>
      </c>
      <c r="H10" s="60">
        <f>LN('13-15'!H10/'13-15'!H11)</f>
        <v>0.10138204540083698</v>
      </c>
      <c r="I10" s="60">
        <f>LN('13-15'!I10/'13-15'!I11)</f>
        <v>2.4623272421067322E-2</v>
      </c>
      <c r="J10" s="60">
        <f>LN('13-15'!J10/'13-15'!J11)</f>
        <v>1.6308416931704772E-2</v>
      </c>
      <c r="K10" s="60">
        <f>LN('13-15'!K10/'13-15'!K11)</f>
        <v>7.9216579576703514E-2</v>
      </c>
      <c r="L10" s="60">
        <f>LN('13-15'!L10/'13-15'!L11)</f>
        <v>5.1429623418196652E-2</v>
      </c>
      <c r="M10" s="60">
        <f>LN('13-15'!M10/'13-15'!M11)</f>
        <v>2.3189333387650821E-2</v>
      </c>
      <c r="N10" s="60">
        <f>LN('13-15'!N10/'13-15'!N11)</f>
        <v>4.065971844443611E-2</v>
      </c>
      <c r="O10" s="60">
        <f>LN('13-15'!O10/'13-15'!O11)</f>
        <v>9.9263333214810429E-2</v>
      </c>
      <c r="P10" s="60">
        <f>LN('13-15'!P10/'13-15'!P11)</f>
        <v>0.15865974437636918</v>
      </c>
      <c r="Q10" s="60">
        <f>LN('13-15'!Q10/'13-15'!Q11)</f>
        <v>3.819086659736818E-2</v>
      </c>
      <c r="R10" s="60">
        <f>LN('13-15'!R10/'13-15'!R11)</f>
        <v>5.0383830669622827E-2</v>
      </c>
      <c r="S10" s="60">
        <f>LN('13-15'!S10/'13-15'!S11)</f>
        <v>6.0277758034241478E-2</v>
      </c>
      <c r="T10" s="60">
        <f>LN('13-15'!T10/'13-15'!T11)</f>
        <v>7.6065724847350219E-2</v>
      </c>
      <c r="U10" s="60">
        <f>LN('13-15'!U10/'13-15'!U11)</f>
        <v>1.1599465906465481E-2</v>
      </c>
      <c r="V10" s="60">
        <f>LN('13-15'!V10/'13-15'!V11)</f>
        <v>7.2426307700734521E-2</v>
      </c>
      <c r="W10" s="60">
        <f>LN('13-15'!W10/'13-15'!W11)</f>
        <v>7.6018311697921656E-2</v>
      </c>
      <c r="X10" s="60">
        <f>LN('13-15'!X10/'13-15'!X11)</f>
        <v>3.4885496853299607E-2</v>
      </c>
      <c r="Y10" s="60">
        <f>LN('13-15'!Y10/'13-15'!Y11)</f>
        <v>6.2083196254486883E-2</v>
      </c>
      <c r="Z10" s="60">
        <f>LN('13-15'!Z10/'13-15'!Z11)</f>
        <v>7.4468467347224024E-2</v>
      </c>
      <c r="AA10" s="60">
        <f>LN('13-15'!AA10/'13-15'!AA11)</f>
        <v>7.9516635263461172E-2</v>
      </c>
      <c r="AB10" s="60">
        <f>LN('13-15'!AB10/'13-15'!AB11)</f>
        <v>6.5437515184717618E-2</v>
      </c>
      <c r="AC10" s="60">
        <f>LN('13-15'!AC10/'13-15'!AC11)</f>
        <v>1.9922548903064663E-2</v>
      </c>
      <c r="AD10" s="60">
        <f>LN('13-15'!AD10/'13-15'!AD11)</f>
        <v>5.5546531011764592E-2</v>
      </c>
      <c r="AE10" s="60">
        <f>LN('13-15'!AE10/'13-15'!AE11)</f>
        <v>8.267154227848672E-2</v>
      </c>
    </row>
    <row r="11" spans="1:31" x14ac:dyDescent="0.25">
      <c r="A11" s="61">
        <v>41852</v>
      </c>
      <c r="B11" s="60">
        <f>LN('13-15'!B11/'13-15'!B12)</f>
        <v>-9.6300735876876011E-3</v>
      </c>
      <c r="C11" s="60">
        <f>LN('13-15'!C11/'13-15'!C12)</f>
        <v>0.12672555608362959</v>
      </c>
      <c r="D11" s="60">
        <f>LN('13-15'!D11/'13-15'!D12)</f>
        <v>-7.4106076276101412E-2</v>
      </c>
      <c r="E11" s="60">
        <f>LN('13-15'!E11/'13-15'!E12)</f>
        <v>1.645340350329727E-2</v>
      </c>
      <c r="F11" s="60">
        <f>LN('13-15'!F11/'13-15'!F12)</f>
        <v>-1.8907740935750955E-2</v>
      </c>
      <c r="G11" s="60">
        <f>LN('13-15'!G11/'13-15'!G12)</f>
        <v>-4.0908532218549565E-2</v>
      </c>
      <c r="H11" s="60">
        <f>LN('13-15'!H11/'13-15'!H12)</f>
        <v>-5.6178605242369679E-2</v>
      </c>
      <c r="I11" s="60">
        <f>LN('13-15'!I11/'13-15'!I12)</f>
        <v>1.2072107713618975E-3</v>
      </c>
      <c r="J11" s="60">
        <f>LN('13-15'!J11/'13-15'!J12)</f>
        <v>2.3987847566765894E-2</v>
      </c>
      <c r="K11" s="60">
        <f>LN('13-15'!K11/'13-15'!K12)</f>
        <v>-5.1943040567790207E-2</v>
      </c>
      <c r="L11" s="60">
        <f>LN('13-15'!L11/'13-15'!L12)</f>
        <v>3.1220876016242473E-3</v>
      </c>
      <c r="M11" s="60">
        <f>LN('13-15'!M11/'13-15'!M12)</f>
        <v>-3.9430433292823829E-3</v>
      </c>
      <c r="N11" s="60">
        <f>LN('13-15'!N11/'13-15'!N12)</f>
        <v>-1.8950964890113473E-2</v>
      </c>
      <c r="O11" s="60">
        <f>LN('13-15'!O11/'13-15'!O12)</f>
        <v>5.0759070193009473E-2</v>
      </c>
      <c r="P11" s="60">
        <f>LN('13-15'!P11/'13-15'!P12)</f>
        <v>-3.9880377766552998E-3</v>
      </c>
      <c r="Q11" s="60">
        <f>LN('13-15'!Q11/'13-15'!Q12)</f>
        <v>3.6552559217348006E-2</v>
      </c>
      <c r="R11" s="60">
        <f>LN('13-15'!R11/'13-15'!R12)</f>
        <v>0.10712442041613406</v>
      </c>
      <c r="S11" s="60">
        <f>LN('13-15'!S11/'13-15'!S12)</f>
        <v>-3.6403218610614234E-2</v>
      </c>
      <c r="T11" s="60">
        <f>LN('13-15'!T11/'13-15'!T12)</f>
        <v>7.6525581863905925E-3</v>
      </c>
      <c r="U11" s="60">
        <f>LN('13-15'!U11/'13-15'!U12)</f>
        <v>-4.7002423683762069E-2</v>
      </c>
      <c r="V11" s="60">
        <f>LN('13-15'!V11/'13-15'!V12)</f>
        <v>-8.0251042094846604E-3</v>
      </c>
      <c r="W11" s="60">
        <f>LN('13-15'!W11/'13-15'!W12)</f>
        <v>4.500821684471018E-2</v>
      </c>
      <c r="X11" s="60">
        <f>LN('13-15'!X11/'13-15'!X12)</f>
        <v>-1.3154270574884214E-2</v>
      </c>
      <c r="Y11" s="60">
        <f>LN('13-15'!Y11/'13-15'!Y12)</f>
        <v>3.2153513075576082E-2</v>
      </c>
      <c r="Z11" s="60">
        <f>LN('13-15'!Z11/'13-15'!Z12)</f>
        <v>-3.897924455416122E-2</v>
      </c>
      <c r="AA11" s="60">
        <f>LN('13-15'!AA11/'13-15'!AA12)</f>
        <v>1.6741711756791358E-2</v>
      </c>
      <c r="AB11" s="60">
        <f>LN('13-15'!AB11/'13-15'!AB12)</f>
        <v>-7.9771817903178222E-2</v>
      </c>
      <c r="AC11" s="60">
        <f>LN('13-15'!AC11/'13-15'!AC12)</f>
        <v>4.6811840784557815E-2</v>
      </c>
      <c r="AD11" s="60">
        <f>LN('13-15'!AD11/'13-15'!AD12)</f>
        <v>-1.7483155322075557E-3</v>
      </c>
      <c r="AE11" s="60">
        <f>LN('13-15'!AE11/'13-15'!AE12)</f>
        <v>8.9522521516420539E-3</v>
      </c>
    </row>
    <row r="12" spans="1:31" x14ac:dyDescent="0.25">
      <c r="A12" s="61">
        <v>41821</v>
      </c>
      <c r="B12" s="60">
        <f>LN('13-15'!B12/'13-15'!B13)</f>
        <v>9.9763530620913289E-3</v>
      </c>
      <c r="C12" s="60">
        <f>LN('13-15'!C12/'13-15'!C13)</f>
        <v>6.2147532126348083E-2</v>
      </c>
      <c r="D12" s="60">
        <f>LN('13-15'!D12/'13-15'!D13)</f>
        <v>3.1321008160057832E-2</v>
      </c>
      <c r="E12" s="60">
        <f>LN('13-15'!E12/'13-15'!E13)</f>
        <v>-8.4518367120019096E-3</v>
      </c>
      <c r="F12" s="60">
        <f>LN('13-15'!F12/'13-15'!F13)</f>
        <v>1.6868268325711897E-2</v>
      </c>
      <c r="G12" s="60">
        <f>LN('13-15'!G12/'13-15'!G13)</f>
        <v>-6.4359304843809084E-2</v>
      </c>
      <c r="H12" s="60">
        <f>LN('13-15'!H12/'13-15'!H13)</f>
        <v>4.5184740901960604E-2</v>
      </c>
      <c r="I12" s="60">
        <f>LN('13-15'!I12/'13-15'!I13)</f>
        <v>6.0297209661923895E-2</v>
      </c>
      <c r="J12" s="60">
        <f>LN('13-15'!J12/'13-15'!J13)</f>
        <v>6.3889737256416796E-3</v>
      </c>
      <c r="K12" s="60">
        <f>LN('13-15'!K12/'13-15'!K13)</f>
        <v>3.4323761765556147E-2</v>
      </c>
      <c r="L12" s="60">
        <f>LN('13-15'!L12/'13-15'!L13)</f>
        <v>-6.2832725941869838E-2</v>
      </c>
      <c r="M12" s="60">
        <f>LN('13-15'!M12/'13-15'!M13)</f>
        <v>8.4684990343473279E-3</v>
      </c>
      <c r="N12" s="60">
        <f>LN('13-15'!N12/'13-15'!N13)</f>
        <v>-1.5817440429812774E-2</v>
      </c>
      <c r="O12" s="60">
        <f>LN('13-15'!O12/'13-15'!O13)</f>
        <v>2.002010859340109E-2</v>
      </c>
      <c r="P12" s="60">
        <f>LN('13-15'!P12/'13-15'!P13)</f>
        <v>1.068465405716101E-2</v>
      </c>
      <c r="Q12" s="60">
        <f>LN('13-15'!Q12/'13-15'!Q13)</f>
        <v>-2.0935436224181715E-3</v>
      </c>
      <c r="R12" s="60">
        <f>LN('13-15'!R12/'13-15'!R13)</f>
        <v>0.12228424674039179</v>
      </c>
      <c r="S12" s="60">
        <f>LN('13-15'!S12/'13-15'!S13)</f>
        <v>2.9931704367911132E-2</v>
      </c>
      <c r="T12" s="60">
        <f>LN('13-15'!T12/'13-15'!T13)</f>
        <v>3.8762382192990788E-2</v>
      </c>
      <c r="U12" s="60">
        <f>LN('13-15'!U12/'13-15'!U13)</f>
        <v>-1.5786180631196318E-2</v>
      </c>
      <c r="V12" s="60">
        <f>LN('13-15'!V12/'13-15'!V13)</f>
        <v>9.8880984022671793E-3</v>
      </c>
      <c r="W12" s="60">
        <f>LN('13-15'!W12/'13-15'!W13)</f>
        <v>2.0490604436997673E-2</v>
      </c>
      <c r="X12" s="60">
        <f>LN('13-15'!X12/'13-15'!X13)</f>
        <v>6.7369744039227387E-3</v>
      </c>
      <c r="Y12" s="60">
        <f>LN('13-15'!Y12/'13-15'!Y13)</f>
        <v>-1.9173010185440209E-2</v>
      </c>
      <c r="Z12" s="60">
        <f>LN('13-15'!Z12/'13-15'!Z13)</f>
        <v>1.450665592945E-2</v>
      </c>
      <c r="AA12" s="60">
        <f>LN('13-15'!AA12/'13-15'!AA13)</f>
        <v>2.7840276163136002E-2</v>
      </c>
      <c r="AB12" s="60">
        <f>LN('13-15'!AB12/'13-15'!AB13)</f>
        <v>-1.8242759031441E-2</v>
      </c>
      <c r="AC12" s="60">
        <f>LN('13-15'!AC12/'13-15'!AC13)</f>
        <v>-1.9318960451953988E-2</v>
      </c>
      <c r="AD12" s="60">
        <f>LN('13-15'!AD12/'13-15'!AD13)</f>
        <v>-2.5109833182604416E-2</v>
      </c>
      <c r="AE12" s="60">
        <f>LN('13-15'!AE12/'13-15'!AE13)</f>
        <v>2.0130463905351486E-2</v>
      </c>
    </row>
    <row r="13" spans="1:31" x14ac:dyDescent="0.25">
      <c r="A13" s="61">
        <v>41792</v>
      </c>
      <c r="B13" s="60">
        <f>LN('13-15'!B13/'13-15'!B14)</f>
        <v>3.8279269281224812E-2</v>
      </c>
      <c r="C13" s="60">
        <f>LN('13-15'!C13/'13-15'!C14)</f>
        <v>2.7873797258026186E-2</v>
      </c>
      <c r="D13" s="60">
        <f>LN('13-15'!D13/'13-15'!D14)</f>
        <v>7.3763280085958005E-2</v>
      </c>
      <c r="E13" s="60">
        <f>LN('13-15'!E13/'13-15'!E14)</f>
        <v>1.5809081902423049E-2</v>
      </c>
      <c r="F13" s="60">
        <f>LN('13-15'!F13/'13-15'!F14)</f>
        <v>1.8929273137389645E-2</v>
      </c>
      <c r="G13" s="60">
        <f>LN('13-15'!G13/'13-15'!G14)</f>
        <v>6.7131139166616255E-2</v>
      </c>
      <c r="H13" s="60">
        <f>LN('13-15'!H13/'13-15'!H14)</f>
        <v>6.2979623106172861E-3</v>
      </c>
      <c r="I13" s="60">
        <f>LN('13-15'!I13/'13-15'!I14)</f>
        <v>4.2509000615101262E-3</v>
      </c>
      <c r="J13" s="60">
        <f>LN('13-15'!J13/'13-15'!J14)</f>
        <v>9.5432861168898361E-2</v>
      </c>
      <c r="K13" s="60">
        <f>LN('13-15'!K13/'13-15'!K14)</f>
        <v>1.6070378893082746E-2</v>
      </c>
      <c r="L13" s="60">
        <f>LN('13-15'!L13/'13-15'!L14)</f>
        <v>5.8525048658441388E-2</v>
      </c>
      <c r="M13" s="60">
        <f>LN('13-15'!M13/'13-15'!M14)</f>
        <v>2.6638063413491975E-3</v>
      </c>
      <c r="N13" s="60">
        <f>LN('13-15'!N13/'13-15'!N14)</f>
        <v>2.3880628309392984E-2</v>
      </c>
      <c r="O13" s="60">
        <f>LN('13-15'!O13/'13-15'!O14)</f>
        <v>4.6794050804454347E-2</v>
      </c>
      <c r="P13" s="60">
        <f>LN('13-15'!P13/'13-15'!P14)</f>
        <v>3.6245550101958811E-2</v>
      </c>
      <c r="Q13" s="60">
        <f>LN('13-15'!Q13/'13-15'!Q14)</f>
        <v>-8.060641896804813E-3</v>
      </c>
      <c r="R13" s="60">
        <f>LN('13-15'!R13/'13-15'!R14)</f>
        <v>5.6125141883193112E-2</v>
      </c>
      <c r="S13" s="60">
        <f>LN('13-15'!S13/'13-15'!S14)</f>
        <v>5.1712886450764904E-2</v>
      </c>
      <c r="T13" s="60">
        <f>LN('13-15'!T13/'13-15'!T14)</f>
        <v>1.4125125133394666E-2</v>
      </c>
      <c r="U13" s="60">
        <f>LN('13-15'!U13/'13-15'!U14)</f>
        <v>3.0022321637906527E-2</v>
      </c>
      <c r="V13" s="60">
        <f>LN('13-15'!V13/'13-15'!V14)</f>
        <v>1.327911094290549E-2</v>
      </c>
      <c r="W13" s="60">
        <f>LN('13-15'!W13/'13-15'!W14)</f>
        <v>5.0651527085195026E-2</v>
      </c>
      <c r="X13" s="60">
        <f>LN('13-15'!X13/'13-15'!X14)</f>
        <v>-9.7197903719529882E-3</v>
      </c>
      <c r="Y13" s="60">
        <f>LN('13-15'!Y13/'13-15'!Y14)</f>
        <v>-9.5349504815457739E-4</v>
      </c>
      <c r="Z13" s="60">
        <f>LN('13-15'!Z13/'13-15'!Z14)</f>
        <v>4.7617460042939597E-2</v>
      </c>
      <c r="AA13" s="60">
        <f>LN('13-15'!AA13/'13-15'!AA14)</f>
        <v>7.5764302887842236E-2</v>
      </c>
      <c r="AB13" s="60">
        <f>LN('13-15'!AB13/'13-15'!AB14)</f>
        <v>2.9459506795833076E-2</v>
      </c>
      <c r="AC13" s="60">
        <f>LN('13-15'!AC13/'13-15'!AC14)</f>
        <v>7.8596676837082838E-2</v>
      </c>
      <c r="AD13" s="60">
        <f>LN('13-15'!AD13/'13-15'!AD14)</f>
        <v>-7.597769672463491E-3</v>
      </c>
      <c r="AE13" s="60">
        <f>LN('13-15'!AE13/'13-15'!AE14)</f>
        <v>6.640337987858104E-2</v>
      </c>
    </row>
    <row r="14" spans="1:31" x14ac:dyDescent="0.25">
      <c r="A14" s="61">
        <v>41761</v>
      </c>
      <c r="B14" s="60">
        <f>LN('13-15'!B14/'13-15'!B15)</f>
        <v>2.0747736324230208E-2</v>
      </c>
      <c r="C14" s="60">
        <f>LN('13-15'!C14/'13-15'!C15)</f>
        <v>4.5632794261220036E-2</v>
      </c>
      <c r="D14" s="60">
        <f>LN('13-15'!D14/'13-15'!D15)</f>
        <v>-5.0986298733814869E-2</v>
      </c>
      <c r="E14" s="60">
        <f>LN('13-15'!E14/'13-15'!E15)</f>
        <v>8.979174129272351E-3</v>
      </c>
      <c r="F14" s="60">
        <f>LN('13-15'!F14/'13-15'!F15)</f>
        <v>-0.13364852373915906</v>
      </c>
      <c r="G14" s="60">
        <f>LN('13-15'!G14/'13-15'!G15)</f>
        <v>8.1965557588275263E-3</v>
      </c>
      <c r="H14" s="60">
        <f>LN('13-15'!H14/'13-15'!H15)</f>
        <v>4.9784776789423106E-2</v>
      </c>
      <c r="I14" s="60">
        <f>LN('13-15'!I14/'13-15'!I15)</f>
        <v>4.1739848222812855E-2</v>
      </c>
      <c r="J14" s="60">
        <f>LN('13-15'!J14/'13-15'!J15)</f>
        <v>-1.2158653353943496E-2</v>
      </c>
      <c r="K14" s="60">
        <f>LN('13-15'!K14/'13-15'!K15)</f>
        <v>5.8829172088930917E-2</v>
      </c>
      <c r="L14" s="60">
        <f>LN('13-15'!L14/'13-15'!L15)</f>
        <v>-1.872843984626292E-2</v>
      </c>
      <c r="M14" s="60">
        <f>LN('13-15'!M14/'13-15'!M15)</f>
        <v>3.7655297126530374E-2</v>
      </c>
      <c r="N14" s="60">
        <f>LN('13-15'!N14/'13-15'!N15)</f>
        <v>2.5621374658616081E-2</v>
      </c>
      <c r="O14" s="60">
        <f>LN('13-15'!O14/'13-15'!O15)</f>
        <v>-2.7728371566705583E-2</v>
      </c>
      <c r="P14" s="60">
        <f>LN('13-15'!P14/'13-15'!P15)</f>
        <v>-4.9547694818458709E-3</v>
      </c>
      <c r="Q14" s="60">
        <f>LN('13-15'!Q14/'13-15'!Q15)</f>
        <v>-2.1064473724805449E-2</v>
      </c>
      <c r="R14" s="60">
        <f>LN('13-15'!R14/'13-15'!R15)</f>
        <v>1.0826016182333871E-2</v>
      </c>
      <c r="S14" s="60">
        <f>LN('13-15'!S14/'13-15'!S15)</f>
        <v>8.6838528629461492E-3</v>
      </c>
      <c r="T14" s="60">
        <f>LN('13-15'!T14/'13-15'!T15)</f>
        <v>-8.8286327922027147E-2</v>
      </c>
      <c r="U14" s="60">
        <f>LN('13-15'!U14/'13-15'!U15)</f>
        <v>3.0214733677616359E-2</v>
      </c>
      <c r="V14" s="60">
        <f>LN('13-15'!V14/'13-15'!V15)</f>
        <v>2.7086605572593861E-2</v>
      </c>
      <c r="W14" s="60">
        <f>LN('13-15'!W14/'13-15'!W15)</f>
        <v>-4.7875364769766456E-2</v>
      </c>
      <c r="X14" s="60">
        <f>LN('13-15'!X14/'13-15'!X15)</f>
        <v>-4.349186604491885E-2</v>
      </c>
      <c r="Y14" s="60">
        <f>LN('13-15'!Y14/'13-15'!Y15)</f>
        <v>2.0036175556780608E-2</v>
      </c>
      <c r="Z14" s="60">
        <f>LN('13-15'!Z14/'13-15'!Z15)</f>
        <v>7.0203861754776054E-2</v>
      </c>
      <c r="AA14" s="60">
        <f>LN('13-15'!AA14/'13-15'!AA15)</f>
        <v>-9.2087515753875471E-2</v>
      </c>
      <c r="AB14" s="60">
        <f>LN('13-15'!AB14/'13-15'!AB15)</f>
        <v>-1.7151867462621016E-2</v>
      </c>
      <c r="AC14" s="60">
        <f>LN('13-15'!AC14/'13-15'!AC15)</f>
        <v>-1.0531759647118128E-2</v>
      </c>
      <c r="AD14" s="60">
        <f>LN('13-15'!AD14/'13-15'!AD15)</f>
        <v>2.4943176664055641E-2</v>
      </c>
      <c r="AE14" s="60">
        <f>LN('13-15'!AE14/'13-15'!AE15)</f>
        <v>-2.077405234161013E-2</v>
      </c>
    </row>
    <row r="15" spans="1:31" x14ac:dyDescent="0.25">
      <c r="A15" s="61">
        <v>41730</v>
      </c>
      <c r="B15" s="60">
        <f>LN('13-15'!B15/'13-15'!B16)</f>
        <v>3.0555641497334678E-2</v>
      </c>
      <c r="C15" s="60">
        <f>LN('13-15'!C15/'13-15'!C16)</f>
        <v>0.11368895844296829</v>
      </c>
      <c r="D15" s="60">
        <f>LN('13-15'!D15/'13-15'!D16)</f>
        <v>1.1651065573921451E-2</v>
      </c>
      <c r="E15" s="60">
        <f>LN('13-15'!E15/'13-15'!E16)</f>
        <v>9.3233905382062651E-2</v>
      </c>
      <c r="F15" s="60">
        <f>LN('13-15'!F15/'13-15'!F16)</f>
        <v>6.068239617242379E-2</v>
      </c>
      <c r="G15" s="60">
        <f>LN('13-15'!G15/'13-15'!G16)</f>
        <v>-1.6750653265861742E-3</v>
      </c>
      <c r="H15" s="60">
        <f>LN('13-15'!H15/'13-15'!H16)</f>
        <v>3.4098061207663975E-2</v>
      </c>
      <c r="I15" s="60">
        <f>LN('13-15'!I15/'13-15'!I16)</f>
        <v>3.3987734084909481E-2</v>
      </c>
      <c r="J15" s="60">
        <f>LN('13-15'!J15/'13-15'!J16)</f>
        <v>7.2876140339506151E-2</v>
      </c>
      <c r="K15" s="60">
        <f>LN('13-15'!K15/'13-15'!K16)</f>
        <v>1.1680608072767487E-2</v>
      </c>
      <c r="L15" s="60">
        <f>LN('13-15'!L15/'13-15'!L16)</f>
        <v>2.6389148716149637E-2</v>
      </c>
      <c r="M15" s="60">
        <f>LN('13-15'!M15/'13-15'!M16)</f>
        <v>2.1486925198325266E-2</v>
      </c>
      <c r="N15" s="60">
        <f>LN('13-15'!N15/'13-15'!N16)</f>
        <v>2.7826970137264904E-2</v>
      </c>
      <c r="O15" s="60">
        <f>LN('13-15'!O15/'13-15'!O16)</f>
        <v>0.11319616697531826</v>
      </c>
      <c r="P15" s="60">
        <f>LN('13-15'!P15/'13-15'!P16)</f>
        <v>-2.990470741844722E-2</v>
      </c>
      <c r="Q15" s="60">
        <f>LN('13-15'!Q15/'13-15'!Q16)</f>
        <v>5.2487016339649202E-2</v>
      </c>
      <c r="R15" s="60">
        <f>LN('13-15'!R15/'13-15'!R16)</f>
        <v>5.7441631795738204E-2</v>
      </c>
      <c r="S15" s="60">
        <f>LN('13-15'!S15/'13-15'!S16)</f>
        <v>6.5765394321889867E-2</v>
      </c>
      <c r="T15" s="60">
        <f>LN('13-15'!T15/'13-15'!T16)</f>
        <v>7.4755051794077446E-2</v>
      </c>
      <c r="U15" s="60">
        <f>LN('13-15'!U15/'13-15'!U16)</f>
        <v>3.5656714258254285E-2</v>
      </c>
      <c r="V15" s="60">
        <f>LN('13-15'!V15/'13-15'!V16)</f>
        <v>3.1508115503119604E-3</v>
      </c>
      <c r="W15" s="60">
        <f>LN('13-15'!W15/'13-15'!W16)</f>
        <v>9.0388035440965853E-2</v>
      </c>
      <c r="X15" s="60">
        <f>LN('13-15'!X15/'13-15'!X16)</f>
        <v>-2.5355232160960712E-3</v>
      </c>
      <c r="Y15" s="60">
        <f>LN('13-15'!Y15/'13-15'!Y16)</f>
        <v>3.4651553635329561E-2</v>
      </c>
      <c r="Z15" s="60">
        <f>LN('13-15'!Z15/'13-15'!Z16)</f>
        <v>1.7144385711342497E-2</v>
      </c>
      <c r="AA15" s="60">
        <f>LN('13-15'!AA15/'13-15'!AA16)</f>
        <v>6.0665741928287331E-2</v>
      </c>
      <c r="AB15" s="60">
        <f>LN('13-15'!AB15/'13-15'!AB16)</f>
        <v>8.2896594119870933E-3</v>
      </c>
      <c r="AC15" s="60">
        <f>LN('13-15'!AC15/'13-15'!AC16)</f>
        <v>7.6598758534867266E-3</v>
      </c>
      <c r="AD15" s="60">
        <f>LN('13-15'!AD15/'13-15'!AD16)</f>
        <v>3.8150742657644426E-2</v>
      </c>
      <c r="AE15" s="60">
        <f>LN('13-15'!AE15/'13-15'!AE16)</f>
        <v>2.4611802686405729E-2</v>
      </c>
    </row>
    <row r="16" spans="1:31" x14ac:dyDescent="0.25">
      <c r="A16" s="61">
        <v>41701</v>
      </c>
      <c r="B16" s="60">
        <f>LN('13-15'!B16/'13-15'!B17)</f>
        <v>5.0007164753893441E-2</v>
      </c>
      <c r="C16" s="60">
        <f>LN('13-15'!C16/'13-15'!C17)</f>
        <v>1.6340659804106539E-2</v>
      </c>
      <c r="D16" s="60">
        <f>LN('13-15'!D16/'13-15'!D17)</f>
        <v>6.2518359156266079E-2</v>
      </c>
      <c r="E16" s="60">
        <f>LN('13-15'!E16/'13-15'!E17)</f>
        <v>-2.6758869887452262E-2</v>
      </c>
      <c r="F16" s="60">
        <f>LN('13-15'!F16/'13-15'!F17)</f>
        <v>-2.2263869018891921E-2</v>
      </c>
      <c r="G16" s="60">
        <f>LN('13-15'!G16/'13-15'!G17)</f>
        <v>2.5294531191695589E-2</v>
      </c>
      <c r="H16" s="60">
        <f>LN('13-15'!H16/'13-15'!H17)</f>
        <v>2.0937120277879903E-2</v>
      </c>
      <c r="I16" s="60">
        <f>LN('13-15'!I16/'13-15'!I17)</f>
        <v>2.0305885103258502E-2</v>
      </c>
      <c r="J16" s="60">
        <f>LN('13-15'!J16/'13-15'!J17)</f>
        <v>-1.8871435292890162E-2</v>
      </c>
      <c r="K16" s="60">
        <f>LN('13-15'!K16/'13-15'!K17)</f>
        <v>4.6255932562043354E-3</v>
      </c>
      <c r="L16" s="60">
        <f>LN('13-15'!L16/'13-15'!L17)</f>
        <v>7.9707399046002922E-2</v>
      </c>
      <c r="M16" s="60">
        <f>LN('13-15'!M16/'13-15'!M17)</f>
        <v>4.5241750496631823E-2</v>
      </c>
      <c r="N16" s="60">
        <f>LN('13-15'!N16/'13-15'!N17)</f>
        <v>1.7699577099400857E-2</v>
      </c>
      <c r="O16" s="60">
        <f>LN('13-15'!O16/'13-15'!O17)</f>
        <v>3.8901576835020352E-2</v>
      </c>
      <c r="P16" s="60">
        <f>LN('13-15'!P16/'13-15'!P17)</f>
        <v>6.802659899367984E-2</v>
      </c>
      <c r="Q16" s="60">
        <f>LN('13-15'!Q16/'13-15'!Q17)</f>
        <v>4.7208737465968265E-2</v>
      </c>
      <c r="R16" s="60">
        <f>LN('13-15'!R16/'13-15'!R17)</f>
        <v>9.9456431200021598E-3</v>
      </c>
      <c r="S16" s="60">
        <f>LN('13-15'!S16/'13-15'!S17)</f>
        <v>3.905964333262988E-2</v>
      </c>
      <c r="T16" s="60">
        <f>LN('13-15'!T16/'13-15'!T17)</f>
        <v>1.4582331894770532E-2</v>
      </c>
      <c r="U16" s="60">
        <f>LN('13-15'!U16/'13-15'!U17)</f>
        <v>1.8141083253820275E-4</v>
      </c>
      <c r="V16" s="60">
        <f>LN('13-15'!V16/'13-15'!V17)</f>
        <v>6.0236239906477945E-2</v>
      </c>
      <c r="W16" s="60">
        <f>LN('13-15'!W16/'13-15'!W17)</f>
        <v>1.9548289765854231E-2</v>
      </c>
      <c r="X16" s="60">
        <f>LN('13-15'!X16/'13-15'!X17)</f>
        <v>3.0886605687798309E-2</v>
      </c>
      <c r="Y16" s="60">
        <f>LN('13-15'!Y16/'13-15'!Y17)</f>
        <v>3.699578235913153E-3</v>
      </c>
      <c r="Z16" s="60">
        <f>LN('13-15'!Z16/'13-15'!Z17)</f>
        <v>1.5929450814360743E-2</v>
      </c>
      <c r="AA16" s="60">
        <f>LN('13-15'!AA16/'13-15'!AA17)</f>
        <v>6.6994055925017365E-2</v>
      </c>
      <c r="AB16" s="60">
        <f>LN('13-15'!AB16/'13-15'!AB17)</f>
        <v>4.2226099760627411E-2</v>
      </c>
      <c r="AC16" s="60">
        <f>LN('13-15'!AC16/'13-15'!AC17)</f>
        <v>5.8599294496922117E-4</v>
      </c>
      <c r="AD16" s="60">
        <f>LN('13-15'!AD16/'13-15'!AD17)</f>
        <v>8.8028674440733342E-5</v>
      </c>
      <c r="AE16" s="60">
        <f>LN('13-15'!AE16/'13-15'!AE17)</f>
        <v>0.10709605057316721</v>
      </c>
    </row>
    <row r="17" spans="1:31" x14ac:dyDescent="0.25">
      <c r="A17" s="61">
        <v>41673</v>
      </c>
      <c r="B17" s="60">
        <f>LN('13-15'!B17/'13-15'!B18)</f>
        <v>-9.7016538887976053E-2</v>
      </c>
      <c r="C17" s="60">
        <f>LN('13-15'!C17/'13-15'!C18)</f>
        <v>7.6146356656540931E-2</v>
      </c>
      <c r="D17" s="60">
        <f>LN('13-15'!D17/'13-15'!D18)</f>
        <v>-6.2851191695808994E-2</v>
      </c>
      <c r="E17" s="60">
        <f>LN('13-15'!E17/'13-15'!E18)</f>
        <v>-7.3898394452022231E-2</v>
      </c>
      <c r="F17" s="60">
        <f>LN('13-15'!F17/'13-15'!F18)</f>
        <v>2.6577725391601411E-2</v>
      </c>
      <c r="G17" s="60">
        <f>LN('13-15'!G17/'13-15'!G18)</f>
        <v>-9.2950145929777531E-2</v>
      </c>
      <c r="H17" s="60">
        <f>LN('13-15'!H17/'13-15'!H18)</f>
        <v>4.5028578136330093E-2</v>
      </c>
      <c r="I17" s="60">
        <f>LN('13-15'!I17/'13-15'!I18)</f>
        <v>-9.9565068631423281E-2</v>
      </c>
      <c r="J17" s="60">
        <f>LN('13-15'!J17/'13-15'!J18)</f>
        <v>-8.8880333951879571E-3</v>
      </c>
      <c r="K17" s="60">
        <f>LN('13-15'!K17/'13-15'!K18)</f>
        <v>-7.7396720370980582E-2</v>
      </c>
      <c r="L17" s="60">
        <f>LN('13-15'!L17/'13-15'!L18)</f>
        <v>-4.8880307006022229E-2</v>
      </c>
      <c r="M17" s="60">
        <f>LN('13-15'!M17/'13-15'!M18)</f>
        <v>-9.1629885938108002E-2</v>
      </c>
      <c r="N17" s="60">
        <f>LN('13-15'!N17/'13-15'!N18)</f>
        <v>-0.1098696411617318</v>
      </c>
      <c r="O17" s="60">
        <f>LN('13-15'!O17/'13-15'!O18)</f>
        <v>2.5244039575627972E-2</v>
      </c>
      <c r="P17" s="60">
        <f>LN('13-15'!P17/'13-15'!P18)</f>
        <v>-7.6292151166134206E-2</v>
      </c>
      <c r="Q17" s="60">
        <f>LN('13-15'!Q17/'13-15'!Q18)</f>
        <v>-5.8083600204972684E-2</v>
      </c>
      <c r="R17" s="60">
        <f>LN('13-15'!R17/'13-15'!R18)</f>
        <v>-6.2232130142160495E-2</v>
      </c>
      <c r="S17" s="60">
        <f>LN('13-15'!S17/'13-15'!S18)</f>
        <v>-3.6030117096862158E-2</v>
      </c>
      <c r="T17" s="60">
        <f>LN('13-15'!T17/'13-15'!T18)</f>
        <v>-5.7565152486204044E-2</v>
      </c>
      <c r="U17" s="60">
        <f>LN('13-15'!U17/'13-15'!U18)</f>
        <v>-2.3903830387889027E-2</v>
      </c>
      <c r="V17" s="60">
        <f>LN('13-15'!V17/'13-15'!V18)</f>
        <v>6.2794425382641933E-2</v>
      </c>
      <c r="W17" s="60">
        <f>LN('13-15'!W17/'13-15'!W18)</f>
        <v>-5.5874572537998202E-3</v>
      </c>
      <c r="X17" s="60">
        <f>LN('13-15'!X17/'13-15'!X18)</f>
        <v>1.6046843024125457E-2</v>
      </c>
      <c r="Y17" s="60">
        <f>LN('13-15'!Y17/'13-15'!Y18)</f>
        <v>-4.487047061864935E-2</v>
      </c>
      <c r="Z17" s="60">
        <f>LN('13-15'!Z17/'13-15'!Z18)</f>
        <v>-9.5282358620346244E-2</v>
      </c>
      <c r="AA17" s="60">
        <f>LN('13-15'!AA17/'13-15'!AA18)</f>
        <v>-4.1649734236968702E-2</v>
      </c>
      <c r="AB17" s="60">
        <f>LN('13-15'!AB17/'13-15'!AB18)</f>
        <v>-9.1465521161306941E-3</v>
      </c>
      <c r="AC17" s="60">
        <f>LN('13-15'!AC17/'13-15'!AC18)</f>
        <v>-3.5694446216268882E-2</v>
      </c>
      <c r="AD17" s="60">
        <f>LN('13-15'!AD17/'13-15'!AD18)</f>
        <v>-7.0733125004730987E-2</v>
      </c>
      <c r="AE17" s="60">
        <f>LN('13-15'!AE17/'13-15'!AE18)</f>
        <v>-7.4142340051214797E-2</v>
      </c>
    </row>
    <row r="18" spans="1:31" x14ac:dyDescent="0.25">
      <c r="A18" s="61">
        <v>41641</v>
      </c>
      <c r="B18" s="60">
        <f>LN('13-15'!B18/'13-15'!B19)</f>
        <v>6.96959994312982E-2</v>
      </c>
      <c r="C18" s="60">
        <f>LN('13-15'!C18/'13-15'!C19)</f>
        <v>8.8712287344806851E-2</v>
      </c>
      <c r="D18" s="60">
        <f>LN('13-15'!D18/'13-15'!D19)</f>
        <v>3.8649180831386597E-2</v>
      </c>
      <c r="E18" s="60">
        <f>LN('13-15'!E18/'13-15'!E19)</f>
        <v>-7.3686585109075334E-3</v>
      </c>
      <c r="F18" s="60">
        <f>LN('13-15'!F18/'13-15'!F19)</f>
        <v>1.4750434857559842E-2</v>
      </c>
      <c r="G18" s="60">
        <f>LN('13-15'!G18/'13-15'!G19)</f>
        <v>9.5633004924054535E-3</v>
      </c>
      <c r="H18" s="60">
        <f>LN('13-15'!H18/'13-15'!H19)</f>
        <v>5.5603466909925084E-2</v>
      </c>
      <c r="I18" s="60">
        <f>LN('13-15'!I18/'13-15'!I19)</f>
        <v>5.5534566462733092E-3</v>
      </c>
      <c r="J18" s="60">
        <f>LN('13-15'!J18/'13-15'!J19)</f>
        <v>3.8899065536835274E-2</v>
      </c>
      <c r="K18" s="60">
        <f>LN('13-15'!K18/'13-15'!K19)</f>
        <v>5.6384457554705999E-3</v>
      </c>
      <c r="L18" s="60">
        <f>LN('13-15'!L18/'13-15'!L19)</f>
        <v>2.2436817098919169E-2</v>
      </c>
      <c r="M18" s="60">
        <f>LN('13-15'!M18/'13-15'!M19)</f>
        <v>5.5519446963019088E-2</v>
      </c>
      <c r="N18" s="60">
        <f>LN('13-15'!N18/'13-15'!N19)</f>
        <v>2.7913660179066255E-2</v>
      </c>
      <c r="O18" s="60">
        <f>LN('13-15'!O18/'13-15'!O19)</f>
        <v>9.1054139524688778E-3</v>
      </c>
      <c r="P18" s="60">
        <f>LN('13-15'!P18/'13-15'!P19)</f>
        <v>2.2491614440157286E-2</v>
      </c>
      <c r="Q18" s="60">
        <f>LN('13-15'!Q18/'13-15'!Q19)</f>
        <v>3.6914222104177413E-2</v>
      </c>
      <c r="R18" s="60">
        <f>LN('13-15'!R18/'13-15'!R19)</f>
        <v>7.5536200146822371E-2</v>
      </c>
      <c r="S18" s="60">
        <f>LN('13-15'!S18/'13-15'!S19)</f>
        <v>-4.245994574917189E-2</v>
      </c>
      <c r="T18" s="60">
        <f>LN('13-15'!T18/'13-15'!T19)</f>
        <v>1.713956461622056E-2</v>
      </c>
      <c r="U18" s="60">
        <f>LN('13-15'!U18/'13-15'!U19)</f>
        <v>-1.0009917158925628E-2</v>
      </c>
      <c r="V18" s="60">
        <f>LN('13-15'!V18/'13-15'!V19)</f>
        <v>-1.403923033950989E-2</v>
      </c>
      <c r="W18" s="60">
        <f>LN('13-15'!W18/'13-15'!W19)</f>
        <v>-4.309764788708436E-2</v>
      </c>
      <c r="X18" s="60">
        <f>LN('13-15'!X18/'13-15'!X19)</f>
        <v>-5.1395150267175713E-2</v>
      </c>
      <c r="Y18" s="60">
        <f>LN('13-15'!Y18/'13-15'!Y19)</f>
        <v>-4.1345719914784668E-2</v>
      </c>
      <c r="Z18" s="60">
        <f>LN('13-15'!Z18/'13-15'!Z19)</f>
        <v>-1.1703358157038662E-3</v>
      </c>
      <c r="AA18" s="60">
        <f>LN('13-15'!AA18/'13-15'!AA19)</f>
        <v>-6.6636368562607024E-4</v>
      </c>
      <c r="AB18" s="60">
        <f>LN('13-15'!AB18/'13-15'!AB19)</f>
        <v>1.0597097645912887E-2</v>
      </c>
      <c r="AC18" s="60">
        <f>LN('13-15'!AC18/'13-15'!AC19)</f>
        <v>-1.4263127570798766E-2</v>
      </c>
      <c r="AD18" s="60">
        <f>LN('13-15'!AD18/'13-15'!AD19)</f>
        <v>-3.2167685813284025E-2</v>
      </c>
      <c r="AE18" s="60">
        <f>LN('13-15'!AE18/'13-15'!AE19)</f>
        <v>7.2812732537238883E-2</v>
      </c>
    </row>
    <row r="19" spans="1:31" x14ac:dyDescent="0.25">
      <c r="A19" s="61">
        <v>41610</v>
      </c>
      <c r="B19" s="60">
        <f>LN('13-15'!B19/'13-15'!B20)</f>
        <v>1.5373741403319784E-2</v>
      </c>
      <c r="C19" s="60">
        <f>LN('13-15'!C19/'13-15'!C20)</f>
        <v>2.9769893018119477E-2</v>
      </c>
      <c r="D19" s="60">
        <f>LN('13-15'!D19/'13-15'!D20)</f>
        <v>3.5098099747691645E-2</v>
      </c>
      <c r="E19" s="60">
        <f>LN('13-15'!E19/'13-15'!E20)</f>
        <v>-3.865581697509364E-2</v>
      </c>
      <c r="F19" s="60">
        <f>LN('13-15'!F19/'13-15'!F20)</f>
        <v>0.11280303000988791</v>
      </c>
      <c r="G19" s="60">
        <f>LN('13-15'!G19/'13-15'!G20)</f>
        <v>8.8592181530870989E-3</v>
      </c>
      <c r="H19" s="60">
        <f>LN('13-15'!H19/'13-15'!H20)</f>
        <v>5.571035759849941E-3</v>
      </c>
      <c r="I19" s="60">
        <f>LN('13-15'!I19/'13-15'!I20)</f>
        <v>3.9780534441318398E-2</v>
      </c>
      <c r="J19" s="60">
        <f>LN('13-15'!J19/'13-15'!J20)</f>
        <v>-6.9886493321002982E-2</v>
      </c>
      <c r="K19" s="60">
        <f>LN('13-15'!K19/'13-15'!K20)</f>
        <v>1.461199668519503E-2</v>
      </c>
      <c r="L19" s="60">
        <f>LN('13-15'!L19/'13-15'!L20)</f>
        <v>1.3779417862853392E-2</v>
      </c>
      <c r="M19" s="60">
        <f>LN('13-15'!M19/'13-15'!M20)</f>
        <v>4.313381270770688E-2</v>
      </c>
      <c r="N19" s="60">
        <f>LN('13-15'!N19/'13-15'!N20)</f>
        <v>2.2178733089758028E-3</v>
      </c>
      <c r="O19" s="60">
        <f>LN('13-15'!O19/'13-15'!O20)</f>
        <v>4.8867666790282892E-2</v>
      </c>
      <c r="P19" s="60">
        <f>LN('13-15'!P19/'13-15'!P20)</f>
        <v>3.3242640718893553E-2</v>
      </c>
      <c r="Q19" s="60">
        <f>LN('13-15'!Q19/'13-15'!Q20)</f>
        <v>-9.7154669091544764E-3</v>
      </c>
      <c r="R19" s="60">
        <f>LN('13-15'!R19/'13-15'!R20)</f>
        <v>-2.1396047840742484E-2</v>
      </c>
      <c r="S19" s="60">
        <f>LN('13-15'!S19/'13-15'!S20)</f>
        <v>1.0927273422155756E-2</v>
      </c>
      <c r="T19" s="60">
        <f>LN('13-15'!T19/'13-15'!T20)</f>
        <v>7.9405332210531171E-2</v>
      </c>
      <c r="U19" s="60">
        <f>LN('13-15'!U19/'13-15'!U20)</f>
        <v>-3.7096537922482373E-3</v>
      </c>
      <c r="V19" s="60">
        <f>LN('13-15'!V19/'13-15'!V20)</f>
        <v>9.9365729047773868E-2</v>
      </c>
      <c r="W19" s="60">
        <f>LN('13-15'!W19/'13-15'!W20)</f>
        <v>8.2459262011206E-2</v>
      </c>
      <c r="X19" s="60">
        <f>LN('13-15'!X19/'13-15'!X20)</f>
        <v>2.2814472914764253E-2</v>
      </c>
      <c r="Y19" s="60">
        <f>LN('13-15'!Y19/'13-15'!Y20)</f>
        <v>2.2164901144018773E-2</v>
      </c>
      <c r="Z19" s="60">
        <f>LN('13-15'!Z19/'13-15'!Z20)</f>
        <v>2.7355974511477681E-2</v>
      </c>
      <c r="AA19" s="60">
        <f>LN('13-15'!AA19/'13-15'!AA20)</f>
        <v>7.5201438336143886E-2</v>
      </c>
      <c r="AB19" s="60">
        <f>LN('13-15'!AB19/'13-15'!AB20)</f>
        <v>2.7500571630492292E-2</v>
      </c>
      <c r="AC19" s="60">
        <f>LN('13-15'!AC19/'13-15'!AC20)</f>
        <v>-2.695868277422481E-2</v>
      </c>
      <c r="AD19" s="60">
        <f>LN('13-15'!AD19/'13-15'!AD20)</f>
        <v>4.8798538300394712E-2</v>
      </c>
      <c r="AE19" s="60">
        <f>LN('13-15'!AE19/'13-15'!AE20)</f>
        <v>2.4865624305233047E-2</v>
      </c>
    </row>
    <row r="20" spans="1:31" x14ac:dyDescent="0.25">
      <c r="A20" s="61">
        <v>41579</v>
      </c>
      <c r="B20" s="60">
        <f>LN('13-15'!B20/'13-15'!B21)</f>
        <v>5.4789377752114787E-2</v>
      </c>
      <c r="C20" s="60">
        <f>LN('13-15'!C20/'13-15'!C21)</f>
        <v>0.12994014755732972</v>
      </c>
      <c r="D20" s="60">
        <f>LN('13-15'!D20/'13-15'!D21)</f>
        <v>8.4754173234802929E-2</v>
      </c>
      <c r="E20" s="60">
        <f>LN('13-15'!E20/'13-15'!E21)</f>
        <v>6.2112717329136549E-2</v>
      </c>
      <c r="F20" s="60">
        <f>LN('13-15'!F20/'13-15'!F21)</f>
        <v>1.2206333078241963E-2</v>
      </c>
      <c r="G20" s="60">
        <f>LN('13-15'!G20/'13-15'!G21)</f>
        <v>0.12563288584564597</v>
      </c>
      <c r="H20" s="60">
        <f>LN('13-15'!H20/'13-15'!H21)</f>
        <v>6.7076174120021571E-3</v>
      </c>
      <c r="I20" s="60">
        <f>LN('13-15'!I20/'13-15'!I21)</f>
        <v>-2.3870289737428978E-2</v>
      </c>
      <c r="J20" s="60">
        <f>LN('13-15'!J20/'13-15'!J21)</f>
        <v>-2.5851738141423799E-2</v>
      </c>
      <c r="K20" s="60">
        <f>LN('13-15'!K20/'13-15'!K21)</f>
        <v>4.6436003884038547E-2</v>
      </c>
      <c r="L20" s="60">
        <f>LN('13-15'!L20/'13-15'!L21)</f>
        <v>4.3699873029570194E-2</v>
      </c>
      <c r="M20" s="60">
        <f>LN('13-15'!M20/'13-15'!M21)</f>
        <v>4.7081409175986744E-2</v>
      </c>
      <c r="N20" s="60">
        <f>LN('13-15'!N20/'13-15'!N21)</f>
        <v>9.7158043207300718E-2</v>
      </c>
      <c r="O20" s="60">
        <f>LN('13-15'!O20/'13-15'!O21)</f>
        <v>0.19907350313710359</v>
      </c>
      <c r="P20" s="60">
        <f>LN('13-15'!P20/'13-15'!P21)</f>
        <v>1.4526769711722742E-2</v>
      </c>
      <c r="Q20" s="60">
        <f>LN('13-15'!Q20/'13-15'!Q21)</f>
        <v>-3.5495819821506028E-2</v>
      </c>
      <c r="R20" s="60">
        <f>LN('13-15'!R20/'13-15'!R21)</f>
        <v>6.7049919824351656E-2</v>
      </c>
      <c r="S20" s="60">
        <f>LN('13-15'!S20/'13-15'!S21)</f>
        <v>6.9582987253213352E-2</v>
      </c>
      <c r="T20" s="60">
        <f>LN('13-15'!T20/'13-15'!T21)</f>
        <v>1.9534911237857024E-2</v>
      </c>
      <c r="U20" s="60">
        <f>LN('13-15'!U20/'13-15'!U21)</f>
        <v>1.5103711465189847E-2</v>
      </c>
      <c r="V20" s="60">
        <f>LN('13-15'!V20/'13-15'!V21)</f>
        <v>-7.1319762574157147E-2</v>
      </c>
      <c r="W20" s="60">
        <f>LN('13-15'!W20/'13-15'!W21)</f>
        <v>5.9929286883778514E-2</v>
      </c>
      <c r="X20" s="60">
        <f>LN('13-15'!X20/'13-15'!X21)</f>
        <v>8.0967202418995521E-2</v>
      </c>
      <c r="Y20" s="60">
        <f>LN('13-15'!Y20/'13-15'!Y21)</f>
        <v>7.3107967624448475E-2</v>
      </c>
      <c r="Z20" s="60">
        <f>LN('13-15'!Z20/'13-15'!Z21)</f>
        <v>2.3965249769398286E-2</v>
      </c>
      <c r="AA20" s="60">
        <f>LN('13-15'!AA20/'13-15'!AA21)</f>
        <v>-5.2338015204755756E-2</v>
      </c>
      <c r="AB20" s="60">
        <f>LN('13-15'!AB20/'13-15'!AB21)</f>
        <v>6.6959275591097532E-3</v>
      </c>
      <c r="AC20" s="60">
        <f>LN('13-15'!AC20/'13-15'!AC21)</f>
        <v>8.3900914460550494E-2</v>
      </c>
      <c r="AD20" s="60">
        <f>LN('13-15'!AD20/'13-15'!AD21)</f>
        <v>4.9828443461859703E-2</v>
      </c>
      <c r="AE20" s="60">
        <f>LN('13-15'!AE20/'13-15'!AE21)</f>
        <v>6.6106153900493736E-2</v>
      </c>
    </row>
    <row r="21" spans="1:31" x14ac:dyDescent="0.25">
      <c r="A21" s="61">
        <v>41548</v>
      </c>
      <c r="B21" s="60">
        <f>LN('13-15'!B21/'13-15'!B22)</f>
        <v>2.6399271499557793E-2</v>
      </c>
      <c r="C21" s="60">
        <f>LN('13-15'!C21/'13-15'!C22)</f>
        <v>2.8062533767772325E-2</v>
      </c>
      <c r="D21" s="60">
        <f>LN('13-15'!D21/'13-15'!D22)</f>
        <v>1.8604021311369845E-2</v>
      </c>
      <c r="E21" s="60">
        <f>LN('13-15'!E21/'13-15'!E22)</f>
        <v>-2.3843224484789597E-2</v>
      </c>
      <c r="F21" s="60">
        <f>LN('13-15'!F21/'13-15'!F22)</f>
        <v>-5.3273084234455391E-2</v>
      </c>
      <c r="G21" s="60">
        <f>LN('13-15'!G21/'13-15'!G22)</f>
        <v>8.592012198569092E-2</v>
      </c>
      <c r="H21" s="60">
        <f>LN('13-15'!H21/'13-15'!H22)</f>
        <v>-1.3551577613047525E-2</v>
      </c>
      <c r="I21" s="60">
        <f>LN('13-15'!I21/'13-15'!I22)</f>
        <v>-2.1225736260932267E-2</v>
      </c>
      <c r="J21" s="60">
        <f>LN('13-15'!J21/'13-15'!J22)</f>
        <v>-3.3482570808755004E-2</v>
      </c>
      <c r="K21" s="60">
        <f>LN('13-15'!K21/'13-15'!K22)</f>
        <v>-2.1808217313413484E-2</v>
      </c>
      <c r="L21" s="60">
        <f>LN('13-15'!L21/'13-15'!L22)</f>
        <v>1.2101349833056413E-2</v>
      </c>
      <c r="M21" s="60">
        <f>LN('13-15'!M21/'13-15'!M22)</f>
        <v>-4.0552037673314272E-2</v>
      </c>
      <c r="N21" s="60">
        <f>LN('13-15'!N21/'13-15'!N22)</f>
        <v>2.4141770765772803E-2</v>
      </c>
      <c r="O21" s="60">
        <f>LN('13-15'!O21/'13-15'!O22)</f>
        <v>-7.1326035412355188E-2</v>
      </c>
      <c r="P21" s="60">
        <f>LN('13-15'!P21/'13-15'!P22)</f>
        <v>1.3354786134490138E-3</v>
      </c>
      <c r="Q21" s="60">
        <f>LN('13-15'!Q21/'13-15'!Q22)</f>
        <v>-1.4539757612932891E-2</v>
      </c>
      <c r="R21" s="60">
        <f>LN('13-15'!R21/'13-15'!R22)</f>
        <v>5.3962779843106587E-3</v>
      </c>
      <c r="S21" s="60">
        <f>LN('13-15'!S21/'13-15'!S22)</f>
        <v>-1.7197417674710599E-2</v>
      </c>
      <c r="T21" s="60">
        <f>LN('13-15'!T21/'13-15'!T22)</f>
        <v>-1.1899978500701654E-2</v>
      </c>
      <c r="U21" s="60">
        <f>LN('13-15'!U21/'13-15'!U22)</f>
        <v>-1.1699460306308029E-2</v>
      </c>
      <c r="V21" s="60">
        <f>LN('13-15'!V21/'13-15'!V22)</f>
        <v>9.8195111022662471E-3</v>
      </c>
      <c r="W21" s="60">
        <f>LN('13-15'!W21/'13-15'!W22)</f>
        <v>2.3363240019841823E-2</v>
      </c>
      <c r="X21" s="60">
        <f>LN('13-15'!X21/'13-15'!X22)</f>
        <v>9.6060776907461014E-4</v>
      </c>
      <c r="Y21" s="60">
        <f>LN('13-15'!Y21/'13-15'!Y22)</f>
        <v>-4.8222179882222722E-2</v>
      </c>
      <c r="Z21" s="60">
        <f>LN('13-15'!Z21/'13-15'!Z22)</f>
        <v>2.5658657052698312E-2</v>
      </c>
      <c r="AA21" s="60">
        <f>LN('13-15'!AA21/'13-15'!AA22)</f>
        <v>-2.5505836307445073E-2</v>
      </c>
      <c r="AB21" s="60">
        <f>LN('13-15'!AB21/'13-15'!AB22)</f>
        <v>1.4498931604640284E-2</v>
      </c>
      <c r="AC21" s="60">
        <f>LN('13-15'!AC21/'13-15'!AC22)</f>
        <v>-9.4674025753716234E-3</v>
      </c>
      <c r="AD21" s="60">
        <f>LN('13-15'!AD21/'13-15'!AD22)</f>
        <v>-1.5182236678193732E-2</v>
      </c>
      <c r="AE21" s="60">
        <f>LN('13-15'!AE21/'13-15'!AE22)</f>
        <v>3.3700330839763898E-2</v>
      </c>
    </row>
    <row r="22" spans="1:31" x14ac:dyDescent="0.25">
      <c r="A22" s="61">
        <v>41520</v>
      </c>
      <c r="B22" s="60">
        <f>LN('13-15'!B22/'13-15'!B23)</f>
        <v>-3.5800227917187649E-2</v>
      </c>
      <c r="C22" s="60">
        <f>LN('13-15'!C22/'13-15'!C23)</f>
        <v>-2.160943099716001E-2</v>
      </c>
      <c r="D22" s="60">
        <f>LN('13-15'!D22/'13-15'!D23)</f>
        <v>-3.8384351241662243E-2</v>
      </c>
      <c r="E22" s="60">
        <f>LN('13-15'!E22/'13-15'!E23)</f>
        <v>-3.2303777910350814E-2</v>
      </c>
      <c r="F22" s="60">
        <f>LN('13-15'!F22/'13-15'!F23)</f>
        <v>-4.2758727295608097E-2</v>
      </c>
      <c r="G22" s="60">
        <f>LN('13-15'!G22/'13-15'!G23)</f>
        <v>-7.6959607182663379E-3</v>
      </c>
      <c r="H22" s="60">
        <f>LN('13-15'!H22/'13-15'!H23)</f>
        <v>-1.8275973548878045E-2</v>
      </c>
      <c r="I22" s="60">
        <f>LN('13-15'!I22/'13-15'!I23)</f>
        <v>-3.7612146543846411E-2</v>
      </c>
      <c r="J22" s="60">
        <f>LN('13-15'!J22/'13-15'!J23)</f>
        <v>-9.2895161148422445E-2</v>
      </c>
      <c r="K22" s="60">
        <f>LN('13-15'!K22/'13-15'!K23)</f>
        <v>-6.3232247773826661E-2</v>
      </c>
      <c r="L22" s="60">
        <f>LN('13-15'!L22/'13-15'!L23)</f>
        <v>-2.6092156499396904E-2</v>
      </c>
      <c r="M22" s="60">
        <f>LN('13-15'!M22/'13-15'!M23)</f>
        <v>-5.3353203211317146E-2</v>
      </c>
      <c r="N22" s="60">
        <f>LN('13-15'!N22/'13-15'!N23)</f>
        <v>-6.061034069251027E-2</v>
      </c>
      <c r="O22" s="60">
        <f>LN('13-15'!O22/'13-15'!O23)</f>
        <v>-0.15522862977700269</v>
      </c>
      <c r="P22" s="60">
        <f>LN('13-15'!P22/'13-15'!P23)</f>
        <v>-5.3254073576154068E-2</v>
      </c>
      <c r="Q22" s="60">
        <f>LN('13-15'!Q22/'13-15'!Q23)</f>
        <v>-5.4775750154506156E-2</v>
      </c>
      <c r="R22" s="60">
        <f>LN('13-15'!R22/'13-15'!R23)</f>
        <v>-3.7848834902347361E-2</v>
      </c>
      <c r="S22" s="60">
        <f>LN('13-15'!S22/'13-15'!S23)</f>
        <v>-7.1205730806022258E-2</v>
      </c>
      <c r="T22" s="60">
        <f>LN('13-15'!T22/'13-15'!T23)</f>
        <v>-9.6315698030003935E-2</v>
      </c>
      <c r="U22" s="60">
        <f>LN('13-15'!U22/'13-15'!U23)</f>
        <v>-3.5355731915872934E-2</v>
      </c>
      <c r="V22" s="60">
        <f>LN('13-15'!V22/'13-15'!V23)</f>
        <v>-2.3333464205641273E-2</v>
      </c>
      <c r="W22" s="60">
        <f>LN('13-15'!W22/'13-15'!W23)</f>
        <v>1.681046373126845E-2</v>
      </c>
      <c r="X22" s="60">
        <f>LN('13-15'!X22/'13-15'!X23)</f>
        <v>-3.3675140833676766E-2</v>
      </c>
      <c r="Y22" s="60">
        <f>LN('13-15'!Y22/'13-15'!Y23)</f>
        <v>-4.5002356326789283E-2</v>
      </c>
      <c r="Z22" s="60">
        <f>LN('13-15'!Z22/'13-15'!Z23)</f>
        <v>-4.1121602028525474E-2</v>
      </c>
      <c r="AA22" s="60">
        <f>LN('13-15'!AA22/'13-15'!AA23)</f>
        <v>-3.3887505211526274E-3</v>
      </c>
      <c r="AB22" s="60">
        <f>LN('13-15'!AB22/'13-15'!AB23)</f>
        <v>-3.4402608034080025E-2</v>
      </c>
      <c r="AC22" s="60">
        <f>LN('13-15'!AC22/'13-15'!AC23)</f>
        <v>-7.6562537255478069E-2</v>
      </c>
      <c r="AD22" s="60">
        <f>LN('13-15'!AD22/'13-15'!AD23)</f>
        <v>-6.5015251515116168E-2</v>
      </c>
      <c r="AE22" s="60">
        <f>LN('13-15'!AE22/'13-15'!AE23)</f>
        <v>-6.5585983930819589E-2</v>
      </c>
    </row>
    <row r="23" spans="1:31" x14ac:dyDescent="0.25">
      <c r="A23" s="61">
        <v>41487</v>
      </c>
      <c r="B23" s="60">
        <f>LN('13-15'!B23/'13-15'!B24)</f>
        <v>6.4815698092082097E-2</v>
      </c>
      <c r="C23" s="60">
        <f>LN('13-15'!C23/'13-15'!C24)</f>
        <v>-3.7724561288644464E-3</v>
      </c>
      <c r="D23" s="60">
        <f>LN('13-15'!D23/'13-15'!D24)</f>
        <v>-1.2926588505660292E-2</v>
      </c>
      <c r="E23" s="60">
        <f>LN('13-15'!E23/'13-15'!E24)</f>
        <v>-1.3004084423206684E-2</v>
      </c>
      <c r="F23" s="60">
        <f>LN('13-15'!F23/'13-15'!F24)</f>
        <v>0.13002044552955064</v>
      </c>
      <c r="G23" s="60">
        <f>LN('13-15'!G23/'13-15'!G24)</f>
        <v>1.7815314981164787E-2</v>
      </c>
      <c r="H23" s="60">
        <f>LN('13-15'!H23/'13-15'!H24)</f>
        <v>1.0736547124794188E-2</v>
      </c>
      <c r="I23" s="60">
        <f>LN('13-15'!I23/'13-15'!I24)</f>
        <v>4.4823879911697992E-2</v>
      </c>
      <c r="J23" s="60">
        <f>LN('13-15'!J23/'13-15'!J24)</f>
        <v>4.6828015906257306E-2</v>
      </c>
      <c r="K23" s="60">
        <f>LN('13-15'!K23/'13-15'!K24)</f>
        <v>-1.2427885962245293E-2</v>
      </c>
      <c r="L23" s="60">
        <f>LN('13-15'!L23/'13-15'!L24)</f>
        <v>8.8027181430605714E-2</v>
      </c>
      <c r="M23" s="60">
        <f>LN('13-15'!M23/'13-15'!M24)</f>
        <v>1.1405708371809065E-2</v>
      </c>
      <c r="N23" s="60">
        <f>LN('13-15'!N23/'13-15'!N24)</f>
        <v>3.8241614779602584E-2</v>
      </c>
      <c r="O23" s="60">
        <f>LN('13-15'!O23/'13-15'!O24)</f>
        <v>3.5684935759194798E-2</v>
      </c>
      <c r="P23" s="60">
        <f>LN('13-15'!P23/'13-15'!P24)</f>
        <v>7.6156534515613074E-3</v>
      </c>
      <c r="Q23" s="60">
        <f>LN('13-15'!Q23/'13-15'!Q24)</f>
        <v>8.2569826599896805E-3</v>
      </c>
      <c r="R23" s="60">
        <f>LN('13-15'!R23/'13-15'!R24)</f>
        <v>-4.4285253322008701E-2</v>
      </c>
      <c r="S23" s="60">
        <f>LN('13-15'!S23/'13-15'!S24)</f>
        <v>6.4051688610532481E-2</v>
      </c>
      <c r="T23" s="60">
        <f>LN('13-15'!T23/'13-15'!T24)</f>
        <v>6.4673573267084894E-2</v>
      </c>
      <c r="U23" s="60">
        <f>LN('13-15'!U23/'13-15'!U24)</f>
        <v>-2.3397102254169085E-2</v>
      </c>
      <c r="V23" s="60">
        <f>LN('13-15'!V23/'13-15'!V24)</f>
        <v>3.248925358729858E-2</v>
      </c>
      <c r="W23" s="60">
        <f>LN('13-15'!W23/'13-15'!W24)</f>
        <v>-9.6674259918969427E-2</v>
      </c>
      <c r="X23" s="60">
        <f>LN('13-15'!X23/'13-15'!X24)</f>
        <v>3.7794031298434796E-2</v>
      </c>
      <c r="Y23" s="60">
        <f>LN('13-15'!Y23/'13-15'!Y24)</f>
        <v>3.5919424146541319E-2</v>
      </c>
      <c r="Z23" s="60">
        <f>LN('13-15'!Z23/'13-15'!Z24)</f>
        <v>2.4139029273324814E-2</v>
      </c>
      <c r="AA23" s="60">
        <f>LN('13-15'!AA23/'13-15'!AA24)</f>
        <v>9.3467726847921415E-2</v>
      </c>
      <c r="AB23" s="60">
        <f>LN('13-15'!AB23/'13-15'!AB24)</f>
        <v>0.10822460423599316</v>
      </c>
      <c r="AC23" s="60">
        <f>LN('13-15'!AC23/'13-15'!AC24)</f>
        <v>-1.4336032910003091E-2</v>
      </c>
      <c r="AD23" s="60">
        <f>LN('13-15'!AD23/'13-15'!AD24)</f>
        <v>3.2368929252296307E-2</v>
      </c>
      <c r="AE23" s="60">
        <f>LN('13-15'!AE23/'13-15'!AE24)</f>
        <v>6.9731866701185372E-3</v>
      </c>
    </row>
    <row r="24" spans="1:31" x14ac:dyDescent="0.25">
      <c r="A24" s="61">
        <v>41456</v>
      </c>
      <c r="B24" s="60">
        <f>LN('13-15'!B24/'13-15'!B25)</f>
        <v>-1.4048737237340835E-2</v>
      </c>
      <c r="C24" s="60">
        <f>LN('13-15'!C24/'13-15'!C25)</f>
        <v>-8.2853310124033158E-2</v>
      </c>
      <c r="D24" s="60">
        <f>LN('13-15'!D24/'13-15'!D25)</f>
        <v>-1.3139349920705505E-2</v>
      </c>
      <c r="E24" s="60">
        <f>LN('13-15'!E24/'13-15'!E25)</f>
        <v>2.0134908409055807E-2</v>
      </c>
      <c r="F24" s="60">
        <f>LN('13-15'!F24/'13-15'!F25)</f>
        <v>-4.2563356393323516E-2</v>
      </c>
      <c r="G24" s="60">
        <f>LN('13-15'!G24/'13-15'!G25)</f>
        <v>2.2287689175968926E-2</v>
      </c>
      <c r="H24" s="60">
        <f>LN('13-15'!H24/'13-15'!H25)</f>
        <v>-4.2738982896654142E-2</v>
      </c>
      <c r="I24" s="60">
        <f>LN('13-15'!I24/'13-15'!I25)</f>
        <v>-4.3438813583836049E-2</v>
      </c>
      <c r="J24" s="60">
        <f>LN('13-15'!J24/'13-15'!J25)</f>
        <v>1.2680113753186079E-3</v>
      </c>
      <c r="K24" s="60">
        <f>LN('13-15'!K24/'13-15'!K25)</f>
        <v>-5.6390208193117424E-3</v>
      </c>
      <c r="L24" s="60">
        <f>LN('13-15'!L24/'13-15'!L25)</f>
        <v>-6.0348168529466069E-2</v>
      </c>
      <c r="M24" s="60">
        <f>LN('13-15'!M24/'13-15'!M25)</f>
        <v>-1.2911616995978863E-2</v>
      </c>
      <c r="N24" s="60">
        <f>LN('13-15'!N24/'13-15'!N25)</f>
        <v>-8.8221875896927239E-3</v>
      </c>
      <c r="O24" s="60">
        <f>LN('13-15'!O24/'13-15'!O25)</f>
        <v>3.8508598432668577E-3</v>
      </c>
      <c r="P24" s="60">
        <f>LN('13-15'!P24/'13-15'!P25)</f>
        <v>-2.6310042631666086E-2</v>
      </c>
      <c r="Q24" s="60">
        <f>LN('13-15'!Q24/'13-15'!Q25)</f>
        <v>-9.0582788521802043E-2</v>
      </c>
      <c r="R24" s="60">
        <f>LN('13-15'!R24/'13-15'!R25)</f>
        <v>-5.7363835046646709E-2</v>
      </c>
      <c r="S24" s="60">
        <f>LN('13-15'!S24/'13-15'!S25)</f>
        <v>2.0185152324618309E-2</v>
      </c>
      <c r="T24" s="60">
        <f>LN('13-15'!T24/'13-15'!T25)</f>
        <v>-3.9622686784118295E-2</v>
      </c>
      <c r="U24" s="60">
        <f>LN('13-15'!U24/'13-15'!U25)</f>
        <v>1.6581930201930072E-2</v>
      </c>
      <c r="V24" s="60">
        <f>LN('13-15'!V24/'13-15'!V25)</f>
        <v>-4.0040510011820449E-2</v>
      </c>
      <c r="W24" s="60">
        <f>LN('13-15'!W24/'13-15'!W25)</f>
        <v>-3.7397526617324213E-2</v>
      </c>
      <c r="X24" s="60">
        <f>LN('13-15'!X24/'13-15'!X25)</f>
        <v>-1.1474867839051327E-3</v>
      </c>
      <c r="Y24" s="60">
        <f>LN('13-15'!Y24/'13-15'!Y25)</f>
        <v>2.0117022514615484E-3</v>
      </c>
      <c r="Z24" s="60">
        <f>LN('13-15'!Z24/'13-15'!Z25)</f>
        <v>-2.97214022192629E-2</v>
      </c>
      <c r="AA24" s="60">
        <f>LN('13-15'!AA24/'13-15'!AA25)</f>
        <v>4.5120215971564293E-2</v>
      </c>
      <c r="AB24" s="60">
        <f>LN('13-15'!AB24/'13-15'!AB25)</f>
        <v>-7.385422861847765E-3</v>
      </c>
      <c r="AC24" s="60">
        <f>LN('13-15'!AC24/'13-15'!AC25)</f>
        <v>3.2114050042279532E-2</v>
      </c>
      <c r="AD24" s="60">
        <f>LN('13-15'!AD24/'13-15'!AD25)</f>
        <v>-1.686751821367433E-2</v>
      </c>
      <c r="AE24" s="60">
        <f>LN('13-15'!AE24/'13-15'!AE25)</f>
        <v>-1.891052521827296E-4</v>
      </c>
    </row>
    <row r="25" spans="1:31" x14ac:dyDescent="0.25">
      <c r="A25" s="61">
        <v>41428</v>
      </c>
      <c r="B25" s="60">
        <f>LN('13-15'!B25/'13-15'!B26)</f>
        <v>6.0587021909263281E-2</v>
      </c>
      <c r="C25" s="60">
        <f>LN('13-15'!C25/'13-15'!C26)</f>
        <v>2.3617637170521955E-2</v>
      </c>
      <c r="D25" s="60">
        <f>LN('13-15'!D25/'13-15'!D26)</f>
        <v>0.11126914910698728</v>
      </c>
      <c r="E25" s="60">
        <f>LN('13-15'!E25/'13-15'!E26)</f>
        <v>-8.2039842883428124E-2</v>
      </c>
      <c r="F25" s="60">
        <f>LN('13-15'!F25/'13-15'!F26)</f>
        <v>0.11300951240019584</v>
      </c>
      <c r="G25" s="60">
        <f>LN('13-15'!G25/'13-15'!G26)</f>
        <v>0.10636609308529617</v>
      </c>
      <c r="H25" s="60">
        <f>LN('13-15'!H25/'13-15'!H26)</f>
        <v>3.6036633020028547E-2</v>
      </c>
      <c r="I25" s="60">
        <f>LN('13-15'!I25/'13-15'!I26)</f>
        <v>3.6930960557789494E-2</v>
      </c>
      <c r="J25" s="60">
        <f>LN('13-15'!J25/'13-15'!J26)</f>
        <v>0.17614416074608097</v>
      </c>
      <c r="K25" s="60">
        <f>LN('13-15'!K25/'13-15'!K26)</f>
        <v>-1.3819105723291637E-2</v>
      </c>
      <c r="L25" s="60">
        <f>LN('13-15'!L25/'13-15'!L26)</f>
        <v>6.2906339837235231E-2</v>
      </c>
      <c r="M25" s="60">
        <f>LN('13-15'!M25/'13-15'!M26)</f>
        <v>4.8569244607075679E-2</v>
      </c>
      <c r="N25" s="60">
        <f>LN('13-15'!N25/'13-15'!N26)</f>
        <v>7.1428895537210782E-2</v>
      </c>
      <c r="O25" s="60">
        <f>LN('13-15'!O25/'13-15'!O26)</f>
        <v>0.21045199381741383</v>
      </c>
      <c r="P25" s="60">
        <f>LN('13-15'!P25/'13-15'!P26)</f>
        <v>8.9081730872202683E-2</v>
      </c>
      <c r="Q25" s="60">
        <f>LN('13-15'!Q25/'13-15'!Q26)</f>
        <v>4.9395409080535482E-2</v>
      </c>
      <c r="R25" s="60">
        <f>LN('13-15'!R25/'13-15'!R26)</f>
        <v>6.6900986842820587E-2</v>
      </c>
      <c r="S25" s="60">
        <f>LN('13-15'!S25/'13-15'!S26)</f>
        <v>1.4527583944966052E-2</v>
      </c>
      <c r="T25" s="60">
        <f>LN('13-15'!T25/'13-15'!T26)</f>
        <v>0.1391206459813831</v>
      </c>
      <c r="U25" s="60">
        <f>LN('13-15'!U25/'13-15'!U26)</f>
        <v>-2.0940996586700029E-2</v>
      </c>
      <c r="V25" s="60">
        <f>LN('13-15'!V25/'13-15'!V26)</f>
        <v>7.1315185959995281E-2</v>
      </c>
      <c r="W25" s="60">
        <f>LN('13-15'!W25/'13-15'!W26)</f>
        <v>8.9969741628465952E-2</v>
      </c>
      <c r="X25" s="60">
        <f>LN('13-15'!X25/'13-15'!X26)</f>
        <v>-3.3018301376058844E-2</v>
      </c>
      <c r="Y25" s="60">
        <f>LN('13-15'!Y25/'13-15'!Y26)</f>
        <v>1.3198791445648481E-2</v>
      </c>
      <c r="Z25" s="60">
        <f>LN('13-15'!Z25/'13-15'!Z26)</f>
        <v>6.1195330423253549E-3</v>
      </c>
      <c r="AA25" s="60">
        <f>LN('13-15'!AA25/'13-15'!AA26)</f>
        <v>6.8284146311439295E-2</v>
      </c>
      <c r="AB25" s="60">
        <f>LN('13-15'!AB25/'13-15'!AB26)</f>
        <v>5.5531429255227215E-2</v>
      </c>
      <c r="AC25" s="60">
        <f>LN('13-15'!AC25/'13-15'!AC26)</f>
        <v>-6.2559280837310979E-2</v>
      </c>
      <c r="AD25" s="60">
        <f>LN('13-15'!AD25/'13-15'!AD26)</f>
        <v>-1.7406063075495873E-2</v>
      </c>
      <c r="AE25" s="60">
        <f>LN('13-15'!AE25/'13-15'!AE26)</f>
        <v>1.2714011573076736E-2</v>
      </c>
    </row>
    <row r="26" spans="1:31" x14ac:dyDescent="0.25">
      <c r="A26" s="61">
        <v>41396</v>
      </c>
      <c r="B26" s="60">
        <f>LN('13-15'!B26/'13-15'!B27)</f>
        <v>-3.1485631378899245E-2</v>
      </c>
      <c r="C26" s="60">
        <f>LN('13-15'!C26/'13-15'!C27)</f>
        <v>-7.8743240616298282E-3</v>
      </c>
      <c r="D26" s="60">
        <f>LN('13-15'!D26/'13-15'!D27)</f>
        <v>7.8255601496401864E-4</v>
      </c>
      <c r="E26" s="60">
        <f>LN('13-15'!E26/'13-15'!E27)</f>
        <v>-1.6176570268266049E-2</v>
      </c>
      <c r="F26" s="60">
        <f>LN('13-15'!F26/'13-15'!F27)</f>
        <v>-2.5744886568039325E-2</v>
      </c>
      <c r="G26" s="60">
        <f>LN('13-15'!G26/'13-15'!G27)</f>
        <v>6.5209964288039088E-2</v>
      </c>
      <c r="H26" s="60">
        <f>LN('13-15'!H26/'13-15'!H27)</f>
        <v>-2.9424444162182036E-2</v>
      </c>
      <c r="I26" s="60">
        <f>LN('13-15'!I26/'13-15'!I27)</f>
        <v>-1.7438419627025191E-3</v>
      </c>
      <c r="J26" s="60">
        <f>LN('13-15'!J26/'13-15'!J27)</f>
        <v>-4.4032290661546063E-2</v>
      </c>
      <c r="K26" s="60">
        <f>LN('13-15'!K26/'13-15'!K27)</f>
        <v>3.0278505489923523E-3</v>
      </c>
      <c r="L26" s="60">
        <f>LN('13-15'!L26/'13-15'!L27)</f>
        <v>6.1124604340415389E-2</v>
      </c>
      <c r="M26" s="60">
        <f>LN('13-15'!M26/'13-15'!M27)</f>
        <v>-4.8731788887701535E-2</v>
      </c>
      <c r="N26" s="60">
        <f>LN('13-15'!N26/'13-15'!N27)</f>
        <v>-6.8441734563513532E-2</v>
      </c>
      <c r="O26" s="60">
        <f>LN('13-15'!O26/'13-15'!O27)</f>
        <v>-0.10456028116516279</v>
      </c>
      <c r="P26" s="60">
        <f>LN('13-15'!P26/'13-15'!P27)</f>
        <v>7.8570433415106368E-3</v>
      </c>
      <c r="Q26" s="60">
        <f>LN('13-15'!Q26/'13-15'!Q27)</f>
        <v>-8.4429206216688021E-2</v>
      </c>
      <c r="R26" s="60">
        <f>LN('13-15'!R26/'13-15'!R27)</f>
        <v>8.9704374690061997E-2</v>
      </c>
      <c r="S26" s="60">
        <f>LN('13-15'!S26/'13-15'!S27)</f>
        <v>2.4647658725607583E-3</v>
      </c>
      <c r="T26" s="60">
        <f>LN('13-15'!T26/'13-15'!T27)</f>
        <v>-2.6112122425352071E-2</v>
      </c>
      <c r="U26" s="60">
        <f>LN('13-15'!U26/'13-15'!U27)</f>
        <v>-9.1754285188441753E-3</v>
      </c>
      <c r="V26" s="60">
        <f>LN('13-15'!V26/'13-15'!V27)</f>
        <v>-8.8732698170385406E-3</v>
      </c>
      <c r="W26" s="60">
        <f>LN('13-15'!W26/'13-15'!W27)</f>
        <v>0.11400264369177744</v>
      </c>
      <c r="X26" s="60">
        <f>LN('13-15'!X26/'13-15'!X27)</f>
        <v>-2.5596479551210815E-2</v>
      </c>
      <c r="Y26" s="60">
        <f>LN('13-15'!Y26/'13-15'!Y27)</f>
        <v>-3.6477204066721156E-2</v>
      </c>
      <c r="Z26" s="60">
        <f>LN('13-15'!Z26/'13-15'!Z27)</f>
        <v>-2.6851530778458504E-2</v>
      </c>
      <c r="AA26" s="60">
        <f>LN('13-15'!AA26/'13-15'!AA27)</f>
        <v>-6.4260202182253853E-2</v>
      </c>
      <c r="AB26" s="60">
        <f>LN('13-15'!AB26/'13-15'!AB27)</f>
        <v>-4.0394472567397706E-2</v>
      </c>
      <c r="AC26" s="60">
        <f>LN('13-15'!AC26/'13-15'!AC27)</f>
        <v>3.2443082510522317E-2</v>
      </c>
      <c r="AD26" s="60">
        <f>LN('13-15'!AD26/'13-15'!AD27)</f>
        <v>6.860712715032931E-3</v>
      </c>
      <c r="AE26" s="60">
        <f>LN('13-15'!AE26/'13-15'!AE27)</f>
        <v>7.9645567811702622E-2</v>
      </c>
    </row>
    <row r="27" spans="1:31" x14ac:dyDescent="0.25">
      <c r="A27" s="1"/>
    </row>
    <row r="28" spans="1:31" ht="15.75" thickBot="1" x14ac:dyDescent="0.3"/>
    <row r="29" spans="1:31" ht="15.75" x14ac:dyDescent="0.25">
      <c r="A29" s="55" t="s">
        <v>48</v>
      </c>
      <c r="B29" s="15">
        <f>AVERAGE(B2:B26)</f>
        <v>2.3093464494153535E-2</v>
      </c>
      <c r="C29" s="15">
        <f t="shared" ref="C29:AE29" si="0">AVERAGE(C2:C26)</f>
        <v>2.7211074543069098E-2</v>
      </c>
      <c r="D29" s="15">
        <f t="shared" si="0"/>
        <v>1.2305212298409631E-2</v>
      </c>
      <c r="E29" s="15">
        <f t="shared" si="0"/>
        <v>2.4370329445549716E-3</v>
      </c>
      <c r="F29" s="15">
        <f t="shared" si="0"/>
        <v>1.8019185375398452E-2</v>
      </c>
      <c r="G29" s="15">
        <f t="shared" si="0"/>
        <v>2.8478786923569532E-2</v>
      </c>
      <c r="H29" s="15">
        <f t="shared" si="0"/>
        <v>8.7493474024944243E-3</v>
      </c>
      <c r="I29" s="15">
        <f t="shared" si="0"/>
        <v>4.0275136403840339E-3</v>
      </c>
      <c r="J29" s="15">
        <f t="shared" si="0"/>
        <v>2.0477448686709917E-2</v>
      </c>
      <c r="K29" s="15">
        <f t="shared" si="0"/>
        <v>7.7038689358708669E-3</v>
      </c>
      <c r="L29" s="15">
        <f t="shared" si="0"/>
        <v>2.3869862363063276E-2</v>
      </c>
      <c r="M29" s="15">
        <f t="shared" si="0"/>
        <v>6.707050310297176E-3</v>
      </c>
      <c r="N29" s="15">
        <f t="shared" si="0"/>
        <v>1.4073840675427593E-2</v>
      </c>
      <c r="O29" s="15">
        <f t="shared" si="0"/>
        <v>2.3711132898808905E-2</v>
      </c>
      <c r="P29" s="15">
        <f t="shared" si="0"/>
        <v>2.4577507901426428E-2</v>
      </c>
      <c r="Q29" s="15">
        <f t="shared" si="0"/>
        <v>-1.2984988476007152E-3</v>
      </c>
      <c r="R29" s="15">
        <f t="shared" si="0"/>
        <v>2.5429731678405402E-2</v>
      </c>
      <c r="S29" s="15">
        <f t="shared" si="0"/>
        <v>1.5112658999119469E-2</v>
      </c>
      <c r="T29" s="15">
        <f t="shared" si="0"/>
        <v>1.9445719427405739E-2</v>
      </c>
      <c r="U29" s="15">
        <f t="shared" si="0"/>
        <v>6.0130290555949518E-3</v>
      </c>
      <c r="V29" s="15">
        <f t="shared" si="0"/>
        <v>1.9668201433920951E-2</v>
      </c>
      <c r="W29" s="15">
        <f t="shared" si="0"/>
        <v>2.797546148302894E-2</v>
      </c>
      <c r="X29" s="15">
        <f t="shared" si="0"/>
        <v>1.4140126089031906E-2</v>
      </c>
      <c r="Y29" s="15">
        <f t="shared" si="0"/>
        <v>8.5047996920624147E-3</v>
      </c>
      <c r="Z29" s="15">
        <f t="shared" si="0"/>
        <v>1.4698567485260083E-2</v>
      </c>
      <c r="AA29" s="15">
        <f t="shared" si="0"/>
        <v>3.1341183133811346E-2</v>
      </c>
      <c r="AB29" s="15">
        <f t="shared" si="0"/>
        <v>1.5959102517437419E-2</v>
      </c>
      <c r="AC29" s="15">
        <f t="shared" si="0"/>
        <v>9.5243765388437693E-3</v>
      </c>
      <c r="AD29" s="15">
        <f t="shared" si="0"/>
        <v>8.8586633219576646E-3</v>
      </c>
      <c r="AE29" s="15">
        <f t="shared" si="0"/>
        <v>3.2772223586036084E-2</v>
      </c>
    </row>
    <row r="30" spans="1:31" ht="15.75" x14ac:dyDescent="0.25">
      <c r="A30" s="56" t="s">
        <v>49</v>
      </c>
      <c r="B30" s="14">
        <f>_xlfn.VAR.P(B2:B26)</f>
        <v>2.0543972270282854E-3</v>
      </c>
      <c r="C30" s="14">
        <f t="shared" ref="C30:AE30" si="1">_xlfn.VAR.P(C2:C26)</f>
        <v>3.5555299657004506E-3</v>
      </c>
      <c r="D30" s="14">
        <f t="shared" si="1"/>
        <v>2.347747266333894E-3</v>
      </c>
      <c r="E30" s="14">
        <f t="shared" si="1"/>
        <v>1.4755351036763104E-3</v>
      </c>
      <c r="F30" s="14">
        <f t="shared" si="1"/>
        <v>4.1524878148674208E-3</v>
      </c>
      <c r="G30" s="14">
        <f t="shared" si="1"/>
        <v>3.599724952300187E-3</v>
      </c>
      <c r="H30" s="14">
        <f t="shared" si="1"/>
        <v>1.7712712060628905E-3</v>
      </c>
      <c r="I30" s="14">
        <f t="shared" si="1"/>
        <v>1.2940758815147729E-3</v>
      </c>
      <c r="J30" s="14">
        <f t="shared" si="1"/>
        <v>3.8507936620031046E-3</v>
      </c>
      <c r="K30" s="14">
        <f t="shared" si="1"/>
        <v>1.6809755786870973E-3</v>
      </c>
      <c r="L30" s="14">
        <f t="shared" si="1"/>
        <v>2.4787312234132138E-3</v>
      </c>
      <c r="M30" s="14">
        <f t="shared" si="1"/>
        <v>1.3296851251921279E-3</v>
      </c>
      <c r="N30" s="14">
        <f t="shared" si="1"/>
        <v>2.0551768215857015E-3</v>
      </c>
      <c r="O30" s="14">
        <f t="shared" si="1"/>
        <v>6.7727800277152337E-3</v>
      </c>
      <c r="P30" s="14">
        <f t="shared" si="1"/>
        <v>2.8923567693919512E-3</v>
      </c>
      <c r="Q30" s="14">
        <f t="shared" si="1"/>
        <v>2.3471567603283372E-3</v>
      </c>
      <c r="R30" s="14">
        <f t="shared" si="1"/>
        <v>2.7237867485336749E-3</v>
      </c>
      <c r="S30" s="14">
        <f t="shared" si="1"/>
        <v>1.3446917125688504E-3</v>
      </c>
      <c r="T30" s="14">
        <f t="shared" si="1"/>
        <v>3.4005850892383327E-3</v>
      </c>
      <c r="U30" s="14">
        <f t="shared" si="1"/>
        <v>1.0222183573390352E-3</v>
      </c>
      <c r="V30" s="14">
        <f t="shared" si="1"/>
        <v>1.9083828161630735E-3</v>
      </c>
      <c r="W30" s="14">
        <f t="shared" si="1"/>
        <v>3.2519662230282203E-3</v>
      </c>
      <c r="X30" s="14">
        <f t="shared" si="1"/>
        <v>1.5844223301216417E-3</v>
      </c>
      <c r="Y30" s="14">
        <f t="shared" si="1"/>
        <v>1.3297132719994333E-3</v>
      </c>
      <c r="Z30" s="14">
        <f t="shared" si="1"/>
        <v>1.9734494258063732E-3</v>
      </c>
      <c r="AA30" s="14">
        <f t="shared" si="1"/>
        <v>3.4197190485557101E-3</v>
      </c>
      <c r="AB30" s="14">
        <f t="shared" si="1"/>
        <v>1.8985025177393705E-3</v>
      </c>
      <c r="AC30" s="14">
        <f t="shared" si="1"/>
        <v>1.6627371746205546E-3</v>
      </c>
      <c r="AD30" s="14">
        <f t="shared" si="1"/>
        <v>1.87183489371977E-3</v>
      </c>
      <c r="AE30" s="14">
        <f t="shared" si="1"/>
        <v>2.2927678318393277E-3</v>
      </c>
    </row>
    <row r="31" spans="1:31" ht="15.75" x14ac:dyDescent="0.25">
      <c r="A31" s="56" t="s">
        <v>50</v>
      </c>
      <c r="B31" s="14">
        <f>_xlfn.STDEV.P(B2:B26)</f>
        <v>4.5325458927939002E-2</v>
      </c>
      <c r="C31" s="14">
        <f t="shared" ref="C31:AE31" si="2">_xlfn.STDEV.P(C2:C26)</f>
        <v>5.9628264822149994E-2</v>
      </c>
      <c r="D31" s="14">
        <f t="shared" si="2"/>
        <v>4.8453557829471035E-2</v>
      </c>
      <c r="E31" s="14">
        <f t="shared" si="2"/>
        <v>3.8412694564119172E-2</v>
      </c>
      <c r="F31" s="14">
        <f t="shared" si="2"/>
        <v>6.4439799928828312E-2</v>
      </c>
      <c r="G31" s="14">
        <f t="shared" si="2"/>
        <v>5.9997707892053567E-2</v>
      </c>
      <c r="H31" s="14">
        <f t="shared" si="2"/>
        <v>4.20864729582189E-2</v>
      </c>
      <c r="I31" s="14">
        <f t="shared" si="2"/>
        <v>3.5973266205819747E-2</v>
      </c>
      <c r="J31" s="14">
        <f t="shared" si="2"/>
        <v>6.2054763411063814E-2</v>
      </c>
      <c r="K31" s="14">
        <f t="shared" si="2"/>
        <v>4.0999702178029264E-2</v>
      </c>
      <c r="L31" s="14">
        <f t="shared" si="2"/>
        <v>4.9786857938749395E-2</v>
      </c>
      <c r="M31" s="14">
        <f t="shared" si="2"/>
        <v>3.6464847801576356E-2</v>
      </c>
      <c r="N31" s="14">
        <f t="shared" si="2"/>
        <v>4.5334058075421638E-2</v>
      </c>
      <c r="O31" s="14">
        <f t="shared" si="2"/>
        <v>8.2296901689645846E-2</v>
      </c>
      <c r="P31" s="14">
        <f t="shared" si="2"/>
        <v>5.3780635635811813E-2</v>
      </c>
      <c r="Q31" s="14">
        <f t="shared" si="2"/>
        <v>4.8447463920501942E-2</v>
      </c>
      <c r="R31" s="14">
        <f t="shared" si="2"/>
        <v>5.2189910409327918E-2</v>
      </c>
      <c r="S31" s="14">
        <f t="shared" si="2"/>
        <v>3.6670038349705204E-2</v>
      </c>
      <c r="T31" s="14">
        <f t="shared" si="2"/>
        <v>5.8314535831457431E-2</v>
      </c>
      <c r="U31" s="14">
        <f t="shared" si="2"/>
        <v>3.1972149714072015E-2</v>
      </c>
      <c r="V31" s="14">
        <f t="shared" si="2"/>
        <v>4.3685041102911569E-2</v>
      </c>
      <c r="W31" s="14">
        <f t="shared" si="2"/>
        <v>5.7026013564234174E-2</v>
      </c>
      <c r="X31" s="14">
        <f t="shared" si="2"/>
        <v>3.9804802852440327E-2</v>
      </c>
      <c r="Y31" s="14">
        <f t="shared" si="2"/>
        <v>3.6465233743929758E-2</v>
      </c>
      <c r="Z31" s="14">
        <f t="shared" si="2"/>
        <v>4.4423523338501338E-2</v>
      </c>
      <c r="AA31" s="14">
        <f t="shared" si="2"/>
        <v>5.8478363935353987E-2</v>
      </c>
      <c r="AB31" s="14">
        <f t="shared" si="2"/>
        <v>4.3571808749917305E-2</v>
      </c>
      <c r="AC31" s="14">
        <f t="shared" si="2"/>
        <v>4.0776674393831515E-2</v>
      </c>
      <c r="AD31" s="14">
        <f t="shared" si="2"/>
        <v>4.3264707253369575E-2</v>
      </c>
      <c r="AE31" s="14">
        <f t="shared" si="2"/>
        <v>4.7882855301656015E-2</v>
      </c>
    </row>
    <row r="33" spans="1:31" ht="15.75" thickBot="1" x14ac:dyDescent="0.3"/>
    <row r="34" spans="1:31" x14ac:dyDescent="0.25">
      <c r="A34" s="50" t="s">
        <v>54</v>
      </c>
      <c r="B34" s="10" t="s">
        <v>42</v>
      </c>
      <c r="C34" s="10" t="s">
        <v>41</v>
      </c>
      <c r="D34" s="10" t="s">
        <v>39</v>
      </c>
      <c r="E34" s="10" t="s">
        <v>36</v>
      </c>
      <c r="F34" s="10" t="s">
        <v>35</v>
      </c>
      <c r="G34" s="10" t="s">
        <v>34</v>
      </c>
      <c r="H34" s="10" t="s">
        <v>33</v>
      </c>
      <c r="I34" s="10" t="s">
        <v>32</v>
      </c>
      <c r="J34" s="10" t="s">
        <v>31</v>
      </c>
      <c r="K34" s="10" t="s">
        <v>29</v>
      </c>
      <c r="L34" s="10" t="s">
        <v>28</v>
      </c>
      <c r="M34" s="10" t="s">
        <v>26</v>
      </c>
      <c r="N34" s="10" t="s">
        <v>25</v>
      </c>
      <c r="O34" s="10" t="s">
        <v>22</v>
      </c>
      <c r="P34" s="10" t="s">
        <v>21</v>
      </c>
      <c r="Q34" s="10" t="s">
        <v>19</v>
      </c>
      <c r="R34" s="10" t="s">
        <v>18</v>
      </c>
      <c r="S34" s="10" t="s">
        <v>16</v>
      </c>
      <c r="T34" s="10" t="s">
        <v>15</v>
      </c>
      <c r="U34" s="10" t="s">
        <v>13</v>
      </c>
      <c r="V34" s="10" t="s">
        <v>12</v>
      </c>
      <c r="W34" s="10" t="s">
        <v>11</v>
      </c>
      <c r="X34" s="10" t="s">
        <v>9</v>
      </c>
      <c r="Y34" s="10" t="s">
        <v>8</v>
      </c>
      <c r="Z34" s="10" t="s">
        <v>6</v>
      </c>
      <c r="AA34" s="10" t="s">
        <v>5</v>
      </c>
      <c r="AB34" s="10" t="s">
        <v>4</v>
      </c>
      <c r="AC34" s="10" t="s">
        <v>3</v>
      </c>
      <c r="AD34" s="10" t="s">
        <v>1</v>
      </c>
      <c r="AE34" s="51" t="s">
        <v>0</v>
      </c>
    </row>
    <row r="35" spans="1:31" x14ac:dyDescent="0.25">
      <c r="A35" s="45" t="s">
        <v>42</v>
      </c>
      <c r="B35" s="46">
        <v>2.0543972270282854E-3</v>
      </c>
      <c r="C35" s="46">
        <v>3.5411400034091338E-4</v>
      </c>
      <c r="D35" s="46">
        <v>1.3565527558790829E-3</v>
      </c>
      <c r="E35" s="46">
        <v>4.1106527846323626E-4</v>
      </c>
      <c r="F35" s="46">
        <v>6.8653092174560365E-4</v>
      </c>
      <c r="G35" s="46">
        <v>1.5846120584066237E-3</v>
      </c>
      <c r="H35" s="46">
        <v>1.7933235859547662E-4</v>
      </c>
      <c r="I35" s="46">
        <v>8.4980649838879306E-4</v>
      </c>
      <c r="J35" s="46">
        <v>1.0215317826734523E-3</v>
      </c>
      <c r="K35" s="46">
        <v>8.4469882189725203E-4</v>
      </c>
      <c r="L35" s="46">
        <v>1.0558498244431867E-3</v>
      </c>
      <c r="M35" s="46">
        <v>1.1859676944922046E-3</v>
      </c>
      <c r="N35" s="46">
        <v>1.3716059789189992E-3</v>
      </c>
      <c r="O35" s="46">
        <v>1.4861590689650664E-3</v>
      </c>
      <c r="P35" s="46">
        <v>1.7756371427613527E-3</v>
      </c>
      <c r="Q35" s="46">
        <v>4.3041706442946111E-4</v>
      </c>
      <c r="R35" s="46">
        <v>4.9338555095902292E-4</v>
      </c>
      <c r="S35" s="46">
        <v>8.9727811206715541E-4</v>
      </c>
      <c r="T35" s="46">
        <v>1.1839516878857112E-3</v>
      </c>
      <c r="U35" s="46">
        <v>5.406524529293934E-4</v>
      </c>
      <c r="V35" s="46">
        <v>8.4113004231846846E-5</v>
      </c>
      <c r="W35" s="46">
        <v>-4.6885339384486577E-4</v>
      </c>
      <c r="X35" s="46">
        <v>6.9560451585127473E-4</v>
      </c>
      <c r="Y35" s="46">
        <v>1.0022540884828811E-3</v>
      </c>
      <c r="Z35" s="46">
        <v>1.6293945227003289E-3</v>
      </c>
      <c r="AA35" s="46">
        <v>1.5633779449923946E-3</v>
      </c>
      <c r="AB35" s="46">
        <v>1.3873694015642661E-3</v>
      </c>
      <c r="AC35" s="46">
        <v>3.937803326141909E-4</v>
      </c>
      <c r="AD35" s="46">
        <v>1.0060980930461753E-3</v>
      </c>
      <c r="AE35" s="52">
        <v>1.2621348249255344E-3</v>
      </c>
    </row>
    <row r="36" spans="1:31" x14ac:dyDescent="0.25">
      <c r="A36" s="47" t="s">
        <v>41</v>
      </c>
      <c r="B36" s="11">
        <v>3.5411400034091338E-4</v>
      </c>
      <c r="C36" s="11">
        <v>3.5555299657004506E-3</v>
      </c>
      <c r="D36" s="11">
        <v>3.6573869962484481E-5</v>
      </c>
      <c r="E36" s="11">
        <v>3.8654858315453769E-4</v>
      </c>
      <c r="F36" s="11">
        <v>-2.8014098047325354E-4</v>
      </c>
      <c r="G36" s="11">
        <v>-1.3513089026443641E-4</v>
      </c>
      <c r="H36" s="11">
        <v>6.4986098271734428E-4</v>
      </c>
      <c r="I36" s="11">
        <v>-6.0144172499912309E-5</v>
      </c>
      <c r="J36" s="11">
        <v>8.1367971663621628E-5</v>
      </c>
      <c r="K36" s="11">
        <v>-8.9078465972177951E-6</v>
      </c>
      <c r="L36" s="11">
        <v>-2.3479181428275682E-4</v>
      </c>
      <c r="M36" s="11">
        <v>5.2872177516561768E-4</v>
      </c>
      <c r="N36" s="11">
        <v>2.7229008929248737E-4</v>
      </c>
      <c r="O36" s="11">
        <v>2.2107293337568861E-3</v>
      </c>
      <c r="P36" s="11">
        <v>-5.0626030058770742E-4</v>
      </c>
      <c r="Q36" s="11">
        <v>3.0026059653605471E-5</v>
      </c>
      <c r="R36" s="11">
        <v>1.5099413208431414E-3</v>
      </c>
      <c r="S36" s="11">
        <v>9.1736893523385304E-5</v>
      </c>
      <c r="T36" s="11">
        <v>-2.0416028550750292E-4</v>
      </c>
      <c r="U36" s="11">
        <v>-4.3684324262188555E-4</v>
      </c>
      <c r="V36" s="11">
        <v>2.7077185550763061E-4</v>
      </c>
      <c r="W36" s="11">
        <v>5.3609271476981468E-4</v>
      </c>
      <c r="X36" s="11">
        <v>-2.9266994380431282E-4</v>
      </c>
      <c r="Y36" s="11">
        <v>3.2111049357450196E-4</v>
      </c>
      <c r="Z36" s="11">
        <v>-1.7382000245955994E-4</v>
      </c>
      <c r="AA36" s="11">
        <v>-6.2422991626346703E-4</v>
      </c>
      <c r="AB36" s="11">
        <v>-4.4570098628600869E-4</v>
      </c>
      <c r="AC36" s="11">
        <v>2.8565180029112953E-4</v>
      </c>
      <c r="AD36" s="11">
        <v>1.5128047009303617E-4</v>
      </c>
      <c r="AE36" s="53">
        <v>-2.44165409389022E-4</v>
      </c>
    </row>
    <row r="37" spans="1:31" x14ac:dyDescent="0.25">
      <c r="A37" s="47" t="s">
        <v>39</v>
      </c>
      <c r="B37" s="11">
        <v>1.3565527558790829E-3</v>
      </c>
      <c r="C37" s="11">
        <v>3.6573869962484481E-5</v>
      </c>
      <c r="D37" s="11">
        <v>2.347747266333894E-3</v>
      </c>
      <c r="E37" s="11">
        <v>-2.077199379966783E-4</v>
      </c>
      <c r="F37" s="11">
        <v>1.4449012646154469E-3</v>
      </c>
      <c r="G37" s="11">
        <v>1.1292272047241918E-3</v>
      </c>
      <c r="H37" s="11">
        <v>6.0518254177576922E-4</v>
      </c>
      <c r="I37" s="11">
        <v>5.8466073825417543E-4</v>
      </c>
      <c r="J37" s="11">
        <v>7.838462880563464E-4</v>
      </c>
      <c r="K37" s="11">
        <v>5.5026259188634531E-4</v>
      </c>
      <c r="L37" s="11">
        <v>8.2316758147982141E-4</v>
      </c>
      <c r="M37" s="11">
        <v>9.035007899713866E-4</v>
      </c>
      <c r="N37" s="11">
        <v>1.0425029422559628E-3</v>
      </c>
      <c r="O37" s="11">
        <v>2.2589753877567385E-3</v>
      </c>
      <c r="P37" s="11">
        <v>1.4820102578412919E-3</v>
      </c>
      <c r="Q37" s="11">
        <v>1.8950038947960796E-4</v>
      </c>
      <c r="R37" s="11">
        <v>7.882979349927013E-4</v>
      </c>
      <c r="S37" s="11">
        <v>8.5368678233203128E-4</v>
      </c>
      <c r="T37" s="11">
        <v>1.6624278125203756E-3</v>
      </c>
      <c r="U37" s="11">
        <v>1.6103162323074228E-4</v>
      </c>
      <c r="V37" s="11">
        <v>-1.4762210288796828E-4</v>
      </c>
      <c r="W37" s="11">
        <v>8.2981274219599474E-4</v>
      </c>
      <c r="X37" s="11">
        <v>2.9618724842071808E-4</v>
      </c>
      <c r="Y37" s="11">
        <v>6.3518288285432088E-4</v>
      </c>
      <c r="Z37" s="11">
        <v>1.003238201129219E-3</v>
      </c>
      <c r="AA37" s="11">
        <v>9.2962143067665411E-4</v>
      </c>
      <c r="AB37" s="11">
        <v>9.0113614900347858E-4</v>
      </c>
      <c r="AC37" s="11">
        <v>4.1827954712731714E-5</v>
      </c>
      <c r="AD37" s="11">
        <v>4.2882767942455894E-4</v>
      </c>
      <c r="AE37" s="53">
        <v>1.2166995279902831E-3</v>
      </c>
    </row>
    <row r="38" spans="1:31" x14ac:dyDescent="0.25">
      <c r="A38" s="47" t="s">
        <v>36</v>
      </c>
      <c r="B38" s="11">
        <v>4.1106527846323626E-4</v>
      </c>
      <c r="C38" s="11">
        <v>3.8654858315453769E-4</v>
      </c>
      <c r="D38" s="11">
        <v>-2.077199379966783E-4</v>
      </c>
      <c r="E38" s="11">
        <v>1.4755351036763104E-3</v>
      </c>
      <c r="F38" s="11">
        <v>-3.4970105501484007E-4</v>
      </c>
      <c r="G38" s="11">
        <v>5.6916185765463069E-4</v>
      </c>
      <c r="H38" s="11">
        <v>-3.0959999606032632E-4</v>
      </c>
      <c r="I38" s="11">
        <v>8.1087749607351416E-5</v>
      </c>
      <c r="J38" s="11">
        <v>4.3793544662782395E-4</v>
      </c>
      <c r="K38" s="11">
        <v>8.2803653478119566E-4</v>
      </c>
      <c r="L38" s="11">
        <v>4.1426404432789624E-4</v>
      </c>
      <c r="M38" s="11">
        <v>3.0083273790997424E-4</v>
      </c>
      <c r="N38" s="11">
        <v>7.6645300577228169E-4</v>
      </c>
      <c r="O38" s="11">
        <v>2.1204672931506499E-4</v>
      </c>
      <c r="P38" s="11">
        <v>1.2953666753216859E-4</v>
      </c>
      <c r="Q38" s="11">
        <v>3.2537559589673596E-4</v>
      </c>
      <c r="R38" s="11">
        <v>4.833325367275578E-4</v>
      </c>
      <c r="S38" s="11">
        <v>6.976183372621968E-4</v>
      </c>
      <c r="T38" s="11">
        <v>1.0591627306110606E-4</v>
      </c>
      <c r="U38" s="11">
        <v>7.6065517693156765E-4</v>
      </c>
      <c r="V38" s="11">
        <v>-5.7973612847305454E-4</v>
      </c>
      <c r="W38" s="11">
        <v>1.9946943032298926E-4</v>
      </c>
      <c r="X38" s="11">
        <v>5.6774484630715892E-4</v>
      </c>
      <c r="Y38" s="11">
        <v>6.0592846275765808E-4</v>
      </c>
      <c r="Z38" s="11">
        <v>5.2664105514185235E-4</v>
      </c>
      <c r="AA38" s="11">
        <v>1.9764442324931563E-4</v>
      </c>
      <c r="AB38" s="11">
        <v>-1.6886483004732375E-5</v>
      </c>
      <c r="AC38" s="11">
        <v>1.0756547004231272E-3</v>
      </c>
      <c r="AD38" s="11">
        <v>7.4213421191122357E-4</v>
      </c>
      <c r="AE38" s="53">
        <v>5.8103391048632967E-4</v>
      </c>
    </row>
    <row r="39" spans="1:31" x14ac:dyDescent="0.25">
      <c r="A39" s="47" t="s">
        <v>35</v>
      </c>
      <c r="B39" s="11">
        <v>6.8653092174560365E-4</v>
      </c>
      <c r="C39" s="11">
        <v>-2.8014098047325354E-4</v>
      </c>
      <c r="D39" s="11">
        <v>1.4449012646154469E-3</v>
      </c>
      <c r="E39" s="11">
        <v>-3.4970105501484007E-4</v>
      </c>
      <c r="F39" s="11">
        <v>4.1524878148674208E-3</v>
      </c>
      <c r="G39" s="11">
        <v>-3.9912027967357698E-4</v>
      </c>
      <c r="H39" s="11">
        <v>6.5080544468550518E-4</v>
      </c>
      <c r="I39" s="11">
        <v>6.7098968513751018E-4</v>
      </c>
      <c r="J39" s="11">
        <v>1.31865574610875E-3</v>
      </c>
      <c r="K39" s="11">
        <v>-6.9790414518228696E-5</v>
      </c>
      <c r="L39" s="11">
        <v>1.3273823954051956E-3</v>
      </c>
      <c r="M39" s="11">
        <v>5.7863913260767586E-4</v>
      </c>
      <c r="N39" s="11">
        <v>6.942420867222705E-4</v>
      </c>
      <c r="O39" s="11">
        <v>2.6218225771974884E-3</v>
      </c>
      <c r="P39" s="11">
        <v>1.196892965721553E-3</v>
      </c>
      <c r="Q39" s="11">
        <v>1.0213868263480599E-3</v>
      </c>
      <c r="R39" s="11">
        <v>9.3973005700998758E-5</v>
      </c>
      <c r="S39" s="11">
        <v>8.2490086160723634E-4</v>
      </c>
      <c r="T39" s="11">
        <v>3.1486532609539437E-3</v>
      </c>
      <c r="U39" s="11">
        <v>-1.78173891154098E-4</v>
      </c>
      <c r="V39" s="11">
        <v>4.0906850000119399E-4</v>
      </c>
      <c r="W39" s="11">
        <v>1.0882152043083786E-3</v>
      </c>
      <c r="X39" s="11">
        <v>5.3815160450717148E-4</v>
      </c>
      <c r="Y39" s="11">
        <v>8.3562110023507853E-4</v>
      </c>
      <c r="Z39" s="11">
        <v>1.9996920745823869E-4</v>
      </c>
      <c r="AA39" s="11">
        <v>1.5958479553674475E-3</v>
      </c>
      <c r="AB39" s="11">
        <v>1.2774848473705658E-3</v>
      </c>
      <c r="AC39" s="11">
        <v>-5.1166253789532168E-4</v>
      </c>
      <c r="AD39" s="11">
        <v>2.9164482418922016E-4</v>
      </c>
      <c r="AE39" s="53">
        <v>4.8258818259088029E-4</v>
      </c>
    </row>
    <row r="40" spans="1:31" x14ac:dyDescent="0.25">
      <c r="A40" s="47" t="s">
        <v>34</v>
      </c>
      <c r="B40" s="11">
        <v>1.5846120584066237E-3</v>
      </c>
      <c r="C40" s="11">
        <v>-1.3513089026443641E-4</v>
      </c>
      <c r="D40" s="11">
        <v>1.1292272047241918E-3</v>
      </c>
      <c r="E40" s="11">
        <v>5.6916185765463069E-4</v>
      </c>
      <c r="F40" s="11">
        <v>-3.9912027967357698E-4</v>
      </c>
      <c r="G40" s="11">
        <v>3.599724952300187E-3</v>
      </c>
      <c r="H40" s="11">
        <v>-6.7100189867467771E-4</v>
      </c>
      <c r="I40" s="11">
        <v>1.6317753204885343E-4</v>
      </c>
      <c r="J40" s="11">
        <v>9.1835475684419303E-4</v>
      </c>
      <c r="K40" s="11">
        <v>1.244988226319067E-3</v>
      </c>
      <c r="L40" s="11">
        <v>1.4840526535980475E-3</v>
      </c>
      <c r="M40" s="11">
        <v>6.0352046946352152E-4</v>
      </c>
      <c r="N40" s="11">
        <v>1.38452578696906E-3</v>
      </c>
      <c r="O40" s="11">
        <v>7.0093931080975806E-4</v>
      </c>
      <c r="P40" s="11">
        <v>1.8658507839697147E-3</v>
      </c>
      <c r="Q40" s="11">
        <v>7.3634546051561965E-5</v>
      </c>
      <c r="R40" s="11">
        <v>2.0079214724023117E-4</v>
      </c>
      <c r="S40" s="11">
        <v>9.3562733269010113E-4</v>
      </c>
      <c r="T40" s="11">
        <v>3.112711229500107E-4</v>
      </c>
      <c r="U40" s="11">
        <v>9.6747165023362836E-4</v>
      </c>
      <c r="V40" s="11">
        <v>3.3410958579628038E-4</v>
      </c>
      <c r="W40" s="11">
        <v>-5.1220452002213437E-5</v>
      </c>
      <c r="X40" s="11">
        <v>9.712669104260614E-4</v>
      </c>
      <c r="Y40" s="11">
        <v>7.2600243691756962E-4</v>
      </c>
      <c r="Z40" s="11">
        <v>1.4742948739810873E-3</v>
      </c>
      <c r="AA40" s="11">
        <v>1.0651579818311539E-3</v>
      </c>
      <c r="AB40" s="11">
        <v>1.3088922303234199E-3</v>
      </c>
      <c r="AC40" s="11">
        <v>1.0445690010991791E-3</v>
      </c>
      <c r="AD40" s="11">
        <v>1.315802022967903E-3</v>
      </c>
      <c r="AE40" s="53">
        <v>1.3196197409010826E-3</v>
      </c>
    </row>
    <row r="41" spans="1:31" x14ac:dyDescent="0.25">
      <c r="A41" s="47" t="s">
        <v>33</v>
      </c>
      <c r="B41" s="11">
        <v>1.7933235859547662E-4</v>
      </c>
      <c r="C41" s="11">
        <v>6.4986098271734428E-4</v>
      </c>
      <c r="D41" s="11">
        <v>6.0518254177576922E-4</v>
      </c>
      <c r="E41" s="11">
        <v>-3.0959999606032632E-4</v>
      </c>
      <c r="F41" s="11">
        <v>6.5080544468550518E-4</v>
      </c>
      <c r="G41" s="11">
        <v>-6.7100189867467771E-4</v>
      </c>
      <c r="H41" s="11">
        <v>1.7712712060628905E-3</v>
      </c>
      <c r="I41" s="11">
        <v>4.1126578758417909E-4</v>
      </c>
      <c r="J41" s="11">
        <v>2.7859206966165148E-4</v>
      </c>
      <c r="K41" s="11">
        <v>1.5457507335402823E-4</v>
      </c>
      <c r="L41" s="11">
        <v>-2.7292316106185136E-4</v>
      </c>
      <c r="M41" s="11">
        <v>4.3002495150108012E-4</v>
      </c>
      <c r="N41" s="11">
        <v>4.8581380690740789E-4</v>
      </c>
      <c r="O41" s="11">
        <v>1.1652550733319597E-3</v>
      </c>
      <c r="P41" s="11">
        <v>2.7647545884945028E-4</v>
      </c>
      <c r="Q41" s="11">
        <v>3.5450492987916532E-4</v>
      </c>
      <c r="R41" s="11">
        <v>3.3761122025186859E-4</v>
      </c>
      <c r="S41" s="11">
        <v>1.8028193097994135E-4</v>
      </c>
      <c r="T41" s="11">
        <v>6.9777635532651604E-4</v>
      </c>
      <c r="U41" s="11">
        <v>-1.7202722391247E-4</v>
      </c>
      <c r="V41" s="11">
        <v>2.5831173591487206E-4</v>
      </c>
      <c r="W41" s="11">
        <v>4.5791556952228863E-4</v>
      </c>
      <c r="X41" s="11">
        <v>-2.5993616706324057E-4</v>
      </c>
      <c r="Y41" s="11">
        <v>-7.8857099816317938E-5</v>
      </c>
      <c r="Z41" s="11">
        <v>1.0112904198522681E-4</v>
      </c>
      <c r="AA41" s="11">
        <v>-2.1096836928754143E-4</v>
      </c>
      <c r="AB41" s="11">
        <v>2.7447819602445631E-4</v>
      </c>
      <c r="AC41" s="11">
        <v>-3.9717542510048492E-4</v>
      </c>
      <c r="AD41" s="11">
        <v>-4.1680419435450385E-4</v>
      </c>
      <c r="AE41" s="53">
        <v>3.0399730264256874E-4</v>
      </c>
    </row>
    <row r="42" spans="1:31" x14ac:dyDescent="0.25">
      <c r="A42" s="47" t="s">
        <v>32</v>
      </c>
      <c r="B42" s="11">
        <v>8.4980649838879306E-4</v>
      </c>
      <c r="C42" s="11">
        <v>-6.0144172499912309E-5</v>
      </c>
      <c r="D42" s="11">
        <v>5.8466073825417543E-4</v>
      </c>
      <c r="E42" s="11">
        <v>8.1087749607351416E-5</v>
      </c>
      <c r="F42" s="11">
        <v>6.7098968513751018E-4</v>
      </c>
      <c r="G42" s="11">
        <v>1.6317753204885343E-4</v>
      </c>
      <c r="H42" s="11">
        <v>4.1126578758417909E-4</v>
      </c>
      <c r="I42" s="11">
        <v>1.2940758815147729E-3</v>
      </c>
      <c r="J42" s="11">
        <v>3.2506036582387939E-4</v>
      </c>
      <c r="K42" s="11">
        <v>3.8831312062758159E-4</v>
      </c>
      <c r="L42" s="11">
        <v>3.2021001354117737E-4</v>
      </c>
      <c r="M42" s="11">
        <v>9.1343211553484541E-4</v>
      </c>
      <c r="N42" s="11">
        <v>6.6026357550020025E-4</v>
      </c>
      <c r="O42" s="11">
        <v>6.7089858611307307E-4</v>
      </c>
      <c r="P42" s="11">
        <v>8.6238754605143405E-4</v>
      </c>
      <c r="Q42" s="11">
        <v>8.3048850629076408E-4</v>
      </c>
      <c r="R42" s="11">
        <v>4.8888288979120063E-4</v>
      </c>
      <c r="S42" s="11">
        <v>4.5996309527482132E-4</v>
      </c>
      <c r="T42" s="11">
        <v>1.113637613787613E-3</v>
      </c>
      <c r="U42" s="11">
        <v>3.7022811568338939E-5</v>
      </c>
      <c r="V42" s="11">
        <v>2.6030407630529438E-4</v>
      </c>
      <c r="W42" s="11">
        <v>-2.7426073798048094E-5</v>
      </c>
      <c r="X42" s="11">
        <v>-4.2913496469596053E-5</v>
      </c>
      <c r="Y42" s="11">
        <v>3.695214583062618E-4</v>
      </c>
      <c r="Z42" s="11">
        <v>8.2089213335730929E-4</v>
      </c>
      <c r="AA42" s="11">
        <v>7.2562332814794415E-4</v>
      </c>
      <c r="AB42" s="11">
        <v>5.1389128163676419E-4</v>
      </c>
      <c r="AC42" s="11">
        <v>-1.0297379188767289E-4</v>
      </c>
      <c r="AD42" s="11">
        <v>3.6002085853642773E-4</v>
      </c>
      <c r="AE42" s="53">
        <v>6.9429247837221261E-4</v>
      </c>
    </row>
    <row r="43" spans="1:31" x14ac:dyDescent="0.25">
      <c r="A43" s="47" t="s">
        <v>31</v>
      </c>
      <c r="B43" s="11">
        <v>1.0215317826734523E-3</v>
      </c>
      <c r="C43" s="11">
        <v>8.1367971663621628E-5</v>
      </c>
      <c r="D43" s="11">
        <v>7.838462880563464E-4</v>
      </c>
      <c r="E43" s="11">
        <v>4.3793544662782395E-4</v>
      </c>
      <c r="F43" s="11">
        <v>1.31865574610875E-3</v>
      </c>
      <c r="G43" s="11">
        <v>9.1835475684419303E-4</v>
      </c>
      <c r="H43" s="11">
        <v>2.7859206966165148E-4</v>
      </c>
      <c r="I43" s="11">
        <v>3.2506036582387939E-4</v>
      </c>
      <c r="J43" s="11">
        <v>3.8507936620031046E-3</v>
      </c>
      <c r="K43" s="11">
        <v>7.3124767582289957E-4</v>
      </c>
      <c r="L43" s="11">
        <v>1.5546820055629595E-3</v>
      </c>
      <c r="M43" s="11">
        <v>4.9024757216372327E-4</v>
      </c>
      <c r="N43" s="11">
        <v>1.4115340486688614E-3</v>
      </c>
      <c r="O43" s="11">
        <v>2.49749864096953E-3</v>
      </c>
      <c r="P43" s="11">
        <v>1.2562538543461602E-3</v>
      </c>
      <c r="Q43" s="11">
        <v>1.4198127639054807E-3</v>
      </c>
      <c r="R43" s="11">
        <v>1.264709339809434E-3</v>
      </c>
      <c r="S43" s="11">
        <v>7.4223260480292303E-4</v>
      </c>
      <c r="T43" s="11">
        <v>1.9538258628068357E-3</v>
      </c>
      <c r="U43" s="11">
        <v>7.5545310475742919E-4</v>
      </c>
      <c r="V43" s="11">
        <v>2.1117227449114103E-4</v>
      </c>
      <c r="W43" s="11">
        <v>5.6142350070359373E-4</v>
      </c>
      <c r="X43" s="11">
        <v>3.0986961580001119E-4</v>
      </c>
      <c r="Y43" s="11">
        <v>5.1078355044781516E-4</v>
      </c>
      <c r="Z43" s="11">
        <v>4.8600020055059338E-4</v>
      </c>
      <c r="AA43" s="11">
        <v>1.1806160386894843E-3</v>
      </c>
      <c r="AB43" s="11">
        <v>1.1768130862728795E-3</v>
      </c>
      <c r="AC43" s="11">
        <v>2.5786670183923537E-4</v>
      </c>
      <c r="AD43" s="11">
        <v>5.4885847730825027E-4</v>
      </c>
      <c r="AE43" s="53">
        <v>6.9322679653263729E-4</v>
      </c>
    </row>
    <row r="44" spans="1:31" x14ac:dyDescent="0.25">
      <c r="A44" s="47" t="s">
        <v>29</v>
      </c>
      <c r="B44" s="11">
        <v>8.4469882189725203E-4</v>
      </c>
      <c r="C44" s="11">
        <v>-8.9078465972177951E-6</v>
      </c>
      <c r="D44" s="11">
        <v>5.5026259188634531E-4</v>
      </c>
      <c r="E44" s="11">
        <v>8.2803653478119566E-4</v>
      </c>
      <c r="F44" s="11">
        <v>-6.9790414518228696E-5</v>
      </c>
      <c r="G44" s="11">
        <v>1.244988226319067E-3</v>
      </c>
      <c r="H44" s="11">
        <v>1.5457507335402823E-4</v>
      </c>
      <c r="I44" s="11">
        <v>3.8831312062758159E-4</v>
      </c>
      <c r="J44" s="11">
        <v>7.3124767582289957E-4</v>
      </c>
      <c r="K44" s="11">
        <v>1.6809755786870973E-3</v>
      </c>
      <c r="L44" s="11">
        <v>7.8977960712431653E-4</v>
      </c>
      <c r="M44" s="11">
        <v>5.4871241305579359E-4</v>
      </c>
      <c r="N44" s="11">
        <v>9.5828589381568967E-4</v>
      </c>
      <c r="O44" s="11">
        <v>5.2009001972832061E-4</v>
      </c>
      <c r="P44" s="11">
        <v>1.2313858089252634E-3</v>
      </c>
      <c r="Q44" s="11">
        <v>3.7736426700930718E-4</v>
      </c>
      <c r="R44" s="11">
        <v>6.9985021475114234E-4</v>
      </c>
      <c r="S44" s="11">
        <v>9.7243309515577397E-4</v>
      </c>
      <c r="T44" s="11">
        <v>4.2315653697890405E-4</v>
      </c>
      <c r="U44" s="11">
        <v>9.4736249629696694E-4</v>
      </c>
      <c r="V44" s="11">
        <v>2.4146034019781868E-4</v>
      </c>
      <c r="W44" s="11">
        <v>1.5556907650942427E-4</v>
      </c>
      <c r="X44" s="11">
        <v>6.6447054801211172E-4</v>
      </c>
      <c r="Y44" s="11">
        <v>7.4618986810348533E-4</v>
      </c>
      <c r="Z44" s="11">
        <v>1.247548706937553E-3</v>
      </c>
      <c r="AA44" s="11">
        <v>4.0590156986628899E-4</v>
      </c>
      <c r="AB44" s="11">
        <v>5.7373012852142392E-4</v>
      </c>
      <c r="AC44" s="11">
        <v>6.9944800655294935E-4</v>
      </c>
      <c r="AD44" s="11">
        <v>1.2603559585323903E-3</v>
      </c>
      <c r="AE44" s="53">
        <v>8.5256541025014972E-4</v>
      </c>
    </row>
    <row r="45" spans="1:31" x14ac:dyDescent="0.25">
      <c r="A45" s="47" t="s">
        <v>28</v>
      </c>
      <c r="B45" s="11">
        <v>1.0558498244431867E-3</v>
      </c>
      <c r="C45" s="11">
        <v>-2.3479181428275682E-4</v>
      </c>
      <c r="D45" s="11">
        <v>8.2316758147982141E-4</v>
      </c>
      <c r="E45" s="11">
        <v>4.1426404432789624E-4</v>
      </c>
      <c r="F45" s="11">
        <v>1.3273823954051956E-3</v>
      </c>
      <c r="G45" s="11">
        <v>1.4840526535980475E-3</v>
      </c>
      <c r="H45" s="11">
        <v>-2.7292316106185136E-4</v>
      </c>
      <c r="I45" s="11">
        <v>3.2021001354117737E-4</v>
      </c>
      <c r="J45" s="11">
        <v>1.5546820055629595E-3</v>
      </c>
      <c r="K45" s="11">
        <v>7.8977960712431653E-4</v>
      </c>
      <c r="L45" s="11">
        <v>2.4787312234132138E-3</v>
      </c>
      <c r="M45" s="11">
        <v>4.5529861359823042E-4</v>
      </c>
      <c r="N45" s="11">
        <v>1.1114228224046033E-3</v>
      </c>
      <c r="O45" s="11">
        <v>8.6091812586822916E-4</v>
      </c>
      <c r="P45" s="11">
        <v>1.5125326398801376E-3</v>
      </c>
      <c r="Q45" s="11">
        <v>1.0153750217906403E-3</v>
      </c>
      <c r="R45" s="11">
        <v>6.1594789927524459E-4</v>
      </c>
      <c r="S45" s="11">
        <v>8.2995412095820151E-4</v>
      </c>
      <c r="T45" s="11">
        <v>1.4709205880413113E-3</v>
      </c>
      <c r="U45" s="11">
        <v>6.4463994008514798E-4</v>
      </c>
      <c r="V45" s="11">
        <v>1.6139829347066901E-4</v>
      </c>
      <c r="W45" s="11">
        <v>7.2303787898505352E-4</v>
      </c>
      <c r="X45" s="11">
        <v>7.0424529797767426E-4</v>
      </c>
      <c r="Y45" s="11">
        <v>6.219732837116869E-4</v>
      </c>
      <c r="Z45" s="11">
        <v>7.0606375616701826E-4</v>
      </c>
      <c r="AA45" s="11">
        <v>6.8524181049865686E-4</v>
      </c>
      <c r="AB45" s="11">
        <v>1.2055540045313071E-3</v>
      </c>
      <c r="AC45" s="11">
        <v>4.3427929778564714E-4</v>
      </c>
      <c r="AD45" s="11">
        <v>8.5484318066075902E-4</v>
      </c>
      <c r="AE45" s="53">
        <v>1.3071213014188335E-3</v>
      </c>
    </row>
    <row r="46" spans="1:31" x14ac:dyDescent="0.25">
      <c r="A46" s="47" t="s">
        <v>26</v>
      </c>
      <c r="B46" s="11">
        <v>1.1859676944922046E-3</v>
      </c>
      <c r="C46" s="11">
        <v>5.2872177516561768E-4</v>
      </c>
      <c r="D46" s="11">
        <v>9.035007899713866E-4</v>
      </c>
      <c r="E46" s="11">
        <v>3.0083273790997424E-4</v>
      </c>
      <c r="F46" s="11">
        <v>5.7863913260767586E-4</v>
      </c>
      <c r="G46" s="11">
        <v>6.0352046946352152E-4</v>
      </c>
      <c r="H46" s="11">
        <v>4.3002495150108012E-4</v>
      </c>
      <c r="I46" s="11">
        <v>9.1343211553484541E-4</v>
      </c>
      <c r="J46" s="11">
        <v>4.9024757216372327E-4</v>
      </c>
      <c r="K46" s="11">
        <v>5.4871241305579359E-4</v>
      </c>
      <c r="L46" s="11">
        <v>4.5529861359823042E-4</v>
      </c>
      <c r="M46" s="11">
        <v>1.3296851251921279E-3</v>
      </c>
      <c r="N46" s="11">
        <v>1.1519221532844443E-3</v>
      </c>
      <c r="O46" s="11">
        <v>1.6747446943211181E-3</v>
      </c>
      <c r="P46" s="11">
        <v>9.6338197972395986E-4</v>
      </c>
      <c r="Q46" s="11">
        <v>7.3865492821383408E-4</v>
      </c>
      <c r="R46" s="11">
        <v>4.6708458698276821E-4</v>
      </c>
      <c r="S46" s="11">
        <v>5.4035815505359161E-4</v>
      </c>
      <c r="T46" s="11">
        <v>1.0359393379929987E-3</v>
      </c>
      <c r="U46" s="11">
        <v>1.5788816541174421E-4</v>
      </c>
      <c r="V46" s="11">
        <v>2.0006589521618531E-4</v>
      </c>
      <c r="W46" s="11">
        <v>-4.6944262607343521E-5</v>
      </c>
      <c r="X46" s="11">
        <v>1.1363230397845555E-4</v>
      </c>
      <c r="Y46" s="11">
        <v>6.5000686683392437E-4</v>
      </c>
      <c r="Z46" s="11">
        <v>8.3190466545200791E-4</v>
      </c>
      <c r="AA46" s="11">
        <v>7.0016869182028328E-4</v>
      </c>
      <c r="AB46" s="11">
        <v>6.2570161726745242E-4</v>
      </c>
      <c r="AC46" s="11">
        <v>1.8414565360860629E-4</v>
      </c>
      <c r="AD46" s="11">
        <v>5.1036255023515203E-4</v>
      </c>
      <c r="AE46" s="53">
        <v>8.038694309882217E-4</v>
      </c>
    </row>
    <row r="47" spans="1:31" x14ac:dyDescent="0.25">
      <c r="A47" s="47" t="s">
        <v>25</v>
      </c>
      <c r="B47" s="11">
        <v>1.3716059789189992E-3</v>
      </c>
      <c r="C47" s="11">
        <v>2.7229008929248737E-4</v>
      </c>
      <c r="D47" s="11">
        <v>1.0425029422559628E-3</v>
      </c>
      <c r="E47" s="11">
        <v>7.6645300577228169E-4</v>
      </c>
      <c r="F47" s="11">
        <v>6.942420867222705E-4</v>
      </c>
      <c r="G47" s="11">
        <v>1.38452578696906E-3</v>
      </c>
      <c r="H47" s="11">
        <v>4.8581380690740789E-4</v>
      </c>
      <c r="I47" s="11">
        <v>6.6026357550020025E-4</v>
      </c>
      <c r="J47" s="11">
        <v>1.4115340486688614E-3</v>
      </c>
      <c r="K47" s="11">
        <v>9.5828589381568967E-4</v>
      </c>
      <c r="L47" s="11">
        <v>1.1114228224046033E-3</v>
      </c>
      <c r="M47" s="11">
        <v>1.1519221532844443E-3</v>
      </c>
      <c r="N47" s="11">
        <v>2.0551768215857015E-3</v>
      </c>
      <c r="O47" s="11">
        <v>1.8724245587919297E-3</v>
      </c>
      <c r="P47" s="11">
        <v>1.2381371341134478E-3</v>
      </c>
      <c r="Q47" s="11">
        <v>9.9063756592367527E-4</v>
      </c>
      <c r="R47" s="11">
        <v>6.0074975695288929E-4</v>
      </c>
      <c r="S47" s="11">
        <v>9.1727493864201799E-4</v>
      </c>
      <c r="T47" s="11">
        <v>1.5149761266219038E-3</v>
      </c>
      <c r="U47" s="11">
        <v>6.0586258609411821E-4</v>
      </c>
      <c r="V47" s="11">
        <v>-1.3837611336808448E-4</v>
      </c>
      <c r="W47" s="11">
        <v>4.3204956602392846E-4</v>
      </c>
      <c r="X47" s="11">
        <v>6.333208976934874E-4</v>
      </c>
      <c r="Y47" s="11">
        <v>7.826492983680519E-4</v>
      </c>
      <c r="Z47" s="11">
        <v>1.0122425416846761E-3</v>
      </c>
      <c r="AA47" s="11">
        <v>6.6012169908156418E-4</v>
      </c>
      <c r="AB47" s="11">
        <v>9.5060584355181638E-4</v>
      </c>
      <c r="AC47" s="11">
        <v>6.5235499931054876E-4</v>
      </c>
      <c r="AD47" s="11">
        <v>6.6301286167902537E-4</v>
      </c>
      <c r="AE47" s="53">
        <v>1.1870516689989081E-3</v>
      </c>
    </row>
    <row r="48" spans="1:31" x14ac:dyDescent="0.25">
      <c r="A48" s="47" t="s">
        <v>22</v>
      </c>
      <c r="B48" s="11">
        <v>1.4861590689650664E-3</v>
      </c>
      <c r="C48" s="11">
        <v>2.2107293337568861E-3</v>
      </c>
      <c r="D48" s="11">
        <v>2.2589753877567385E-3</v>
      </c>
      <c r="E48" s="11">
        <v>2.1204672931506499E-4</v>
      </c>
      <c r="F48" s="11">
        <v>2.6218225771974884E-3</v>
      </c>
      <c r="G48" s="11">
        <v>7.0093931080975806E-4</v>
      </c>
      <c r="H48" s="11">
        <v>1.1652550733319597E-3</v>
      </c>
      <c r="I48" s="11">
        <v>6.7089858611307307E-4</v>
      </c>
      <c r="J48" s="11">
        <v>2.49749864096953E-3</v>
      </c>
      <c r="K48" s="11">
        <v>5.2009001972832061E-4</v>
      </c>
      <c r="L48" s="11">
        <v>8.6091812586822916E-4</v>
      </c>
      <c r="M48" s="11">
        <v>1.6747446943211181E-3</v>
      </c>
      <c r="N48" s="11">
        <v>1.8724245587919297E-3</v>
      </c>
      <c r="O48" s="11">
        <v>6.7727800277152337E-3</v>
      </c>
      <c r="P48" s="11">
        <v>1.2350734145984824E-3</v>
      </c>
      <c r="Q48" s="11">
        <v>1.1047961414625443E-3</v>
      </c>
      <c r="R48" s="11">
        <v>1.5522658012365681E-3</v>
      </c>
      <c r="S48" s="11">
        <v>1.3737835979864246E-3</v>
      </c>
      <c r="T48" s="11">
        <v>2.7498724740754655E-3</v>
      </c>
      <c r="U48" s="11">
        <v>-1.2127137978338688E-4</v>
      </c>
      <c r="V48" s="11">
        <v>2.5013775452538357E-4</v>
      </c>
      <c r="W48" s="11">
        <v>1.2038958445930122E-3</v>
      </c>
      <c r="X48" s="11">
        <v>4.8826863572392764E-4</v>
      </c>
      <c r="Y48" s="11">
        <v>1.6623395133835916E-3</v>
      </c>
      <c r="Z48" s="11">
        <v>5.3884252603601573E-4</v>
      </c>
      <c r="AA48" s="11">
        <v>9.4476193085725772E-4</v>
      </c>
      <c r="AB48" s="11">
        <v>1.1960225204424495E-3</v>
      </c>
      <c r="AC48" s="11">
        <v>1.5594922939143543E-4</v>
      </c>
      <c r="AD48" s="11">
        <v>1.0820002072728853E-3</v>
      </c>
      <c r="AE48" s="53">
        <v>5.9836350949952208E-4</v>
      </c>
    </row>
    <row r="49" spans="1:31" x14ac:dyDescent="0.25">
      <c r="A49" s="47" t="s">
        <v>21</v>
      </c>
      <c r="B49" s="11">
        <v>1.7756371427613527E-3</v>
      </c>
      <c r="C49" s="11">
        <v>-5.0626030058770742E-4</v>
      </c>
      <c r="D49" s="11">
        <v>1.4820102578412919E-3</v>
      </c>
      <c r="E49" s="11">
        <v>1.2953666753216859E-4</v>
      </c>
      <c r="F49" s="11">
        <v>1.196892965721553E-3</v>
      </c>
      <c r="G49" s="11">
        <v>1.8658507839697147E-3</v>
      </c>
      <c r="H49" s="11">
        <v>2.7647545884945028E-4</v>
      </c>
      <c r="I49" s="11">
        <v>8.6238754605143405E-4</v>
      </c>
      <c r="J49" s="11">
        <v>1.2562538543461602E-3</v>
      </c>
      <c r="K49" s="11">
        <v>1.2313858089252634E-3</v>
      </c>
      <c r="L49" s="11">
        <v>1.5125326398801376E-3</v>
      </c>
      <c r="M49" s="11">
        <v>9.6338197972395986E-4</v>
      </c>
      <c r="N49" s="11">
        <v>1.2381371341134478E-3</v>
      </c>
      <c r="O49" s="11">
        <v>1.2350734145984824E-3</v>
      </c>
      <c r="P49" s="11">
        <v>2.8923567693919512E-3</v>
      </c>
      <c r="Q49" s="11">
        <v>8.7251870717571965E-4</v>
      </c>
      <c r="R49" s="11">
        <v>5.6895305579057536E-4</v>
      </c>
      <c r="S49" s="11">
        <v>9.6175436504398017E-4</v>
      </c>
      <c r="T49" s="11">
        <v>1.7420425059102768E-3</v>
      </c>
      <c r="U49" s="11">
        <v>7.9943160278301184E-4</v>
      </c>
      <c r="V49" s="11">
        <v>6.19026135284116E-4</v>
      </c>
      <c r="W49" s="11">
        <v>2.8994914531673663E-4</v>
      </c>
      <c r="X49" s="11">
        <v>1.0696754095460682E-3</v>
      </c>
      <c r="Y49" s="11">
        <v>1.0530063214623433E-3</v>
      </c>
      <c r="Z49" s="11">
        <v>1.7282181610748938E-3</v>
      </c>
      <c r="AA49" s="11">
        <v>1.8747084752469305E-3</v>
      </c>
      <c r="AB49" s="11">
        <v>1.536707814674797E-3</v>
      </c>
      <c r="AC49" s="11">
        <v>5.3796097244646719E-4</v>
      </c>
      <c r="AD49" s="11">
        <v>1.08082340509267E-3</v>
      </c>
      <c r="AE49" s="53">
        <v>1.8085144784340576E-3</v>
      </c>
    </row>
    <row r="50" spans="1:31" x14ac:dyDescent="0.25">
      <c r="A50" s="47" t="s">
        <v>19</v>
      </c>
      <c r="B50" s="11">
        <v>4.3041706442946111E-4</v>
      </c>
      <c r="C50" s="11">
        <v>3.0026059653605471E-5</v>
      </c>
      <c r="D50" s="11">
        <v>1.8950038947960796E-4</v>
      </c>
      <c r="E50" s="11">
        <v>3.2537559589673596E-4</v>
      </c>
      <c r="F50" s="11">
        <v>1.0213868263480599E-3</v>
      </c>
      <c r="G50" s="11">
        <v>7.3634546051561965E-5</v>
      </c>
      <c r="H50" s="11">
        <v>3.5450492987916532E-4</v>
      </c>
      <c r="I50" s="11">
        <v>8.3048850629076408E-4</v>
      </c>
      <c r="J50" s="11">
        <v>1.4198127639054807E-3</v>
      </c>
      <c r="K50" s="11">
        <v>3.7736426700930718E-4</v>
      </c>
      <c r="L50" s="11">
        <v>1.0153750217906403E-3</v>
      </c>
      <c r="M50" s="11">
        <v>7.3865492821383408E-4</v>
      </c>
      <c r="N50" s="11">
        <v>9.9063756592367527E-4</v>
      </c>
      <c r="O50" s="11">
        <v>1.1047961414625443E-3</v>
      </c>
      <c r="P50" s="11">
        <v>8.7251870717571965E-4</v>
      </c>
      <c r="Q50" s="11">
        <v>2.3471567603283372E-3</v>
      </c>
      <c r="R50" s="11">
        <v>6.0993165185142491E-4</v>
      </c>
      <c r="S50" s="11">
        <v>1.838292932867981E-4</v>
      </c>
      <c r="T50" s="11">
        <v>1.5547615336434916E-3</v>
      </c>
      <c r="U50" s="11">
        <v>1.9805269440818327E-4</v>
      </c>
      <c r="V50" s="11">
        <v>5.1353594584524964E-4</v>
      </c>
      <c r="W50" s="11">
        <v>3.0936584088516481E-4</v>
      </c>
      <c r="X50" s="11">
        <v>1.0098532815807023E-4</v>
      </c>
      <c r="Y50" s="11">
        <v>1.1427105360574058E-4</v>
      </c>
      <c r="Z50" s="11">
        <v>2.1660366091006496E-4</v>
      </c>
      <c r="AA50" s="11">
        <v>5.7189168710695005E-4</v>
      </c>
      <c r="AB50" s="11">
        <v>5.4111386338142502E-4</v>
      </c>
      <c r="AC50" s="11">
        <v>-8.8253583746406245E-5</v>
      </c>
      <c r="AD50" s="11">
        <v>2.402973615837517E-4</v>
      </c>
      <c r="AE50" s="53">
        <v>7.1488078022692537E-4</v>
      </c>
    </row>
    <row r="51" spans="1:31" x14ac:dyDescent="0.25">
      <c r="A51" s="47" t="s">
        <v>18</v>
      </c>
      <c r="B51" s="11">
        <v>4.9338555095902292E-4</v>
      </c>
      <c r="C51" s="11">
        <v>1.5099413208431414E-3</v>
      </c>
      <c r="D51" s="11">
        <v>7.882979349927013E-4</v>
      </c>
      <c r="E51" s="11">
        <v>4.833325367275578E-4</v>
      </c>
      <c r="F51" s="11">
        <v>9.3973005700998758E-5</v>
      </c>
      <c r="G51" s="11">
        <v>2.0079214724023117E-4</v>
      </c>
      <c r="H51" s="11">
        <v>3.3761122025186859E-4</v>
      </c>
      <c r="I51" s="11">
        <v>4.8888288979120063E-4</v>
      </c>
      <c r="J51" s="11">
        <v>1.264709339809434E-3</v>
      </c>
      <c r="K51" s="11">
        <v>6.9985021475114234E-4</v>
      </c>
      <c r="L51" s="11">
        <v>6.1594789927524459E-4</v>
      </c>
      <c r="M51" s="11">
        <v>4.6708458698276821E-4</v>
      </c>
      <c r="N51" s="11">
        <v>6.0074975695288929E-4</v>
      </c>
      <c r="O51" s="11">
        <v>1.5522658012365681E-3</v>
      </c>
      <c r="P51" s="11">
        <v>5.6895305579057536E-4</v>
      </c>
      <c r="Q51" s="11">
        <v>6.0993165185142491E-4</v>
      </c>
      <c r="R51" s="11">
        <v>2.7237867485336749E-3</v>
      </c>
      <c r="S51" s="11">
        <v>2.3388460094509876E-4</v>
      </c>
      <c r="T51" s="11">
        <v>8.6872788704804615E-4</v>
      </c>
      <c r="U51" s="11">
        <v>-5.7180249104648304E-5</v>
      </c>
      <c r="V51" s="11">
        <v>-4.8740265646112418E-4</v>
      </c>
      <c r="W51" s="11">
        <v>1.5228756953989963E-3</v>
      </c>
      <c r="X51" s="11">
        <v>-3.6803191334416321E-4</v>
      </c>
      <c r="Y51" s="11">
        <v>2.1229969615267367E-4</v>
      </c>
      <c r="Z51" s="11">
        <v>1.8423718365144108E-4</v>
      </c>
      <c r="AA51" s="11">
        <v>-5.336149805360835E-4</v>
      </c>
      <c r="AB51" s="11">
        <v>-4.805047643647665E-4</v>
      </c>
      <c r="AC51" s="11">
        <v>3.8235973693213964E-4</v>
      </c>
      <c r="AD51" s="11">
        <v>3.9385789919089005E-4</v>
      </c>
      <c r="AE51" s="53">
        <v>8.6683412890348926E-4</v>
      </c>
    </row>
    <row r="52" spans="1:31" x14ac:dyDescent="0.25">
      <c r="A52" s="47" t="s">
        <v>16</v>
      </c>
      <c r="B52" s="11">
        <v>8.9727811206715541E-4</v>
      </c>
      <c r="C52" s="11">
        <v>9.1736893523385304E-5</v>
      </c>
      <c r="D52" s="11">
        <v>8.5368678233203128E-4</v>
      </c>
      <c r="E52" s="11">
        <v>6.976183372621968E-4</v>
      </c>
      <c r="F52" s="11">
        <v>8.2490086160723634E-4</v>
      </c>
      <c r="G52" s="11">
        <v>9.3562733269010113E-4</v>
      </c>
      <c r="H52" s="11">
        <v>1.8028193097994135E-4</v>
      </c>
      <c r="I52" s="11">
        <v>4.5996309527482132E-4</v>
      </c>
      <c r="J52" s="11">
        <v>7.4223260480292303E-4</v>
      </c>
      <c r="K52" s="11">
        <v>9.7243309515577397E-4</v>
      </c>
      <c r="L52" s="11">
        <v>8.2995412095820151E-4</v>
      </c>
      <c r="M52" s="11">
        <v>5.4035815505359161E-4</v>
      </c>
      <c r="N52" s="11">
        <v>9.1727493864201799E-4</v>
      </c>
      <c r="O52" s="11">
        <v>1.3737835979864246E-3</v>
      </c>
      <c r="P52" s="11">
        <v>9.6175436504398017E-4</v>
      </c>
      <c r="Q52" s="11">
        <v>1.838292932867981E-4</v>
      </c>
      <c r="R52" s="11">
        <v>2.3388460094509876E-4</v>
      </c>
      <c r="S52" s="11">
        <v>1.3446917125688504E-3</v>
      </c>
      <c r="T52" s="11">
        <v>9.8321683623627996E-4</v>
      </c>
      <c r="U52" s="11">
        <v>6.5469794171509087E-4</v>
      </c>
      <c r="V52" s="11">
        <v>1.1873728392099529E-4</v>
      </c>
      <c r="W52" s="11">
        <v>1.8651904571077071E-4</v>
      </c>
      <c r="X52" s="11">
        <v>8.1346429430950913E-4</v>
      </c>
      <c r="Y52" s="11">
        <v>9.3714844401043167E-4</v>
      </c>
      <c r="Z52" s="11">
        <v>9.880768831094398E-4</v>
      </c>
      <c r="AA52" s="11">
        <v>9.6973450223464014E-4</v>
      </c>
      <c r="AB52" s="11">
        <v>8.3348031802873946E-4</v>
      </c>
      <c r="AC52" s="11">
        <v>7.5038460501850577E-4</v>
      </c>
      <c r="AD52" s="11">
        <v>9.0665811268113988E-4</v>
      </c>
      <c r="AE52" s="53">
        <v>8.0914581945102791E-4</v>
      </c>
    </row>
    <row r="53" spans="1:31" x14ac:dyDescent="0.25">
      <c r="A53" s="47" t="s">
        <v>15</v>
      </c>
      <c r="B53" s="11">
        <v>1.1839516878857112E-3</v>
      </c>
      <c r="C53" s="11">
        <v>-2.0416028550750292E-4</v>
      </c>
      <c r="D53" s="11">
        <v>1.6624278125203756E-3</v>
      </c>
      <c r="E53" s="11">
        <v>1.0591627306110606E-4</v>
      </c>
      <c r="F53" s="11">
        <v>3.1486532609539437E-3</v>
      </c>
      <c r="G53" s="11">
        <v>3.112711229500107E-4</v>
      </c>
      <c r="H53" s="11">
        <v>6.9777635532651604E-4</v>
      </c>
      <c r="I53" s="11">
        <v>1.113637613787613E-3</v>
      </c>
      <c r="J53" s="11">
        <v>1.9538258628068357E-3</v>
      </c>
      <c r="K53" s="11">
        <v>4.2315653697890405E-4</v>
      </c>
      <c r="L53" s="11">
        <v>1.4709205880413113E-3</v>
      </c>
      <c r="M53" s="11">
        <v>1.0359393379929987E-3</v>
      </c>
      <c r="N53" s="11">
        <v>1.5149761266219038E-3</v>
      </c>
      <c r="O53" s="11">
        <v>2.7498724740754655E-3</v>
      </c>
      <c r="P53" s="11">
        <v>1.7420425059102768E-3</v>
      </c>
      <c r="Q53" s="11">
        <v>1.5547615336434916E-3</v>
      </c>
      <c r="R53" s="11">
        <v>8.6872788704804615E-4</v>
      </c>
      <c r="S53" s="11">
        <v>9.8321683623627996E-4</v>
      </c>
      <c r="T53" s="11">
        <v>3.4005850892383327E-3</v>
      </c>
      <c r="U53" s="11">
        <v>2.4257768526448324E-4</v>
      </c>
      <c r="V53" s="11">
        <v>1.8309101373654554E-4</v>
      </c>
      <c r="W53" s="11">
        <v>1.4132753778995652E-3</v>
      </c>
      <c r="X53" s="11">
        <v>6.464884562901918E-4</v>
      </c>
      <c r="Y53" s="11">
        <v>8.5035094215393575E-4</v>
      </c>
      <c r="Z53" s="11">
        <v>6.694165770026794E-4</v>
      </c>
      <c r="AA53" s="11">
        <v>1.5613432523913394E-3</v>
      </c>
      <c r="AB53" s="11">
        <v>1.1985375693853754E-3</v>
      </c>
      <c r="AC53" s="11">
        <v>6.4646275453482737E-7</v>
      </c>
      <c r="AD53" s="11">
        <v>4.3838513608469203E-4</v>
      </c>
      <c r="AE53" s="53">
        <v>1.381607462090362E-3</v>
      </c>
    </row>
    <row r="54" spans="1:31" x14ac:dyDescent="0.25">
      <c r="A54" s="47" t="s">
        <v>13</v>
      </c>
      <c r="B54" s="11">
        <v>5.406524529293934E-4</v>
      </c>
      <c r="C54" s="11">
        <v>-4.3684324262188555E-4</v>
      </c>
      <c r="D54" s="11">
        <v>1.6103162323074228E-4</v>
      </c>
      <c r="E54" s="11">
        <v>7.6065517693156765E-4</v>
      </c>
      <c r="F54" s="11">
        <v>-1.78173891154098E-4</v>
      </c>
      <c r="G54" s="11">
        <v>9.6747165023362836E-4</v>
      </c>
      <c r="H54" s="11">
        <v>-1.7202722391247E-4</v>
      </c>
      <c r="I54" s="11">
        <v>3.7022811568338939E-5</v>
      </c>
      <c r="J54" s="11">
        <v>7.5545310475742919E-4</v>
      </c>
      <c r="K54" s="11">
        <v>9.4736249629696694E-4</v>
      </c>
      <c r="L54" s="11">
        <v>6.4463994008514798E-4</v>
      </c>
      <c r="M54" s="11">
        <v>1.5788816541174421E-4</v>
      </c>
      <c r="N54" s="11">
        <v>6.0586258609411821E-4</v>
      </c>
      <c r="O54" s="11">
        <v>-1.2127137978338688E-4</v>
      </c>
      <c r="P54" s="11">
        <v>7.9943160278301184E-4</v>
      </c>
      <c r="Q54" s="11">
        <v>1.9805269440818327E-4</v>
      </c>
      <c r="R54" s="11">
        <v>-5.7180249104648304E-5</v>
      </c>
      <c r="S54" s="11">
        <v>6.5469794171509087E-4</v>
      </c>
      <c r="T54" s="11">
        <v>2.4257768526448324E-4</v>
      </c>
      <c r="U54" s="11">
        <v>1.0222183573390352E-3</v>
      </c>
      <c r="V54" s="11">
        <v>-6.6744310193882519E-6</v>
      </c>
      <c r="W54" s="11">
        <v>-3.5024316602495958E-5</v>
      </c>
      <c r="X54" s="11">
        <v>7.5945706128742398E-4</v>
      </c>
      <c r="Y54" s="11">
        <v>4.4977296850182868E-4</v>
      </c>
      <c r="Z54" s="11">
        <v>8.3152092379894867E-4</v>
      </c>
      <c r="AA54" s="11">
        <v>5.8012560548867647E-4</v>
      </c>
      <c r="AB54" s="11">
        <v>5.4989432521395038E-4</v>
      </c>
      <c r="AC54" s="11">
        <v>6.8687598066084874E-4</v>
      </c>
      <c r="AD54" s="11">
        <v>6.7856328992541069E-4</v>
      </c>
      <c r="AE54" s="53">
        <v>6.8744532541685998E-4</v>
      </c>
    </row>
    <row r="55" spans="1:31" x14ac:dyDescent="0.25">
      <c r="A55" s="47" t="s">
        <v>12</v>
      </c>
      <c r="B55" s="11">
        <v>8.4113004231846846E-5</v>
      </c>
      <c r="C55" s="11">
        <v>2.7077185550763061E-4</v>
      </c>
      <c r="D55" s="11">
        <v>-1.4762210288796828E-4</v>
      </c>
      <c r="E55" s="11">
        <v>-5.7973612847305454E-4</v>
      </c>
      <c r="F55" s="11">
        <v>4.0906850000119399E-4</v>
      </c>
      <c r="G55" s="11">
        <v>3.3410958579628038E-4</v>
      </c>
      <c r="H55" s="11">
        <v>2.5831173591487206E-4</v>
      </c>
      <c r="I55" s="11">
        <v>2.6030407630529438E-4</v>
      </c>
      <c r="J55" s="11">
        <v>2.1117227449114103E-4</v>
      </c>
      <c r="K55" s="11">
        <v>2.4146034019781868E-4</v>
      </c>
      <c r="L55" s="11">
        <v>1.6139829347066901E-4</v>
      </c>
      <c r="M55" s="11">
        <v>2.0006589521618531E-4</v>
      </c>
      <c r="N55" s="11">
        <v>-1.3837611336808448E-4</v>
      </c>
      <c r="O55" s="11">
        <v>2.5013775452538357E-4</v>
      </c>
      <c r="P55" s="11">
        <v>6.19026135284116E-4</v>
      </c>
      <c r="Q55" s="11">
        <v>5.1353594584524964E-4</v>
      </c>
      <c r="R55" s="11">
        <v>-4.8740265646112418E-4</v>
      </c>
      <c r="S55" s="11">
        <v>1.1873728392099529E-4</v>
      </c>
      <c r="T55" s="11">
        <v>1.8309101373654554E-4</v>
      </c>
      <c r="U55" s="11">
        <v>-6.6744310193882519E-6</v>
      </c>
      <c r="V55" s="11">
        <v>1.9083828161630735E-3</v>
      </c>
      <c r="W55" s="11">
        <v>-1.4862100550096062E-4</v>
      </c>
      <c r="X55" s="11">
        <v>7.9782541375122767E-5</v>
      </c>
      <c r="Y55" s="11">
        <v>7.6484026744882283E-8</v>
      </c>
      <c r="Z55" s="11">
        <v>3.01314755863614E-4</v>
      </c>
      <c r="AA55" s="11">
        <v>9.6780988819490557E-4</v>
      </c>
      <c r="AB55" s="11">
        <v>6.6287926915508126E-4</v>
      </c>
      <c r="AC55" s="11">
        <v>-3.4859288407436677E-4</v>
      </c>
      <c r="AD55" s="11">
        <v>4.0930857002638936E-4</v>
      </c>
      <c r="AE55" s="53">
        <v>-2.6090911647382828E-4</v>
      </c>
    </row>
    <row r="56" spans="1:31" x14ac:dyDescent="0.25">
      <c r="A56" s="47" t="s">
        <v>11</v>
      </c>
      <c r="B56" s="11">
        <v>-4.6885339384486577E-4</v>
      </c>
      <c r="C56" s="11">
        <v>5.3609271476981468E-4</v>
      </c>
      <c r="D56" s="11">
        <v>8.2981274219599474E-4</v>
      </c>
      <c r="E56" s="11">
        <v>1.9946943032298926E-4</v>
      </c>
      <c r="F56" s="11">
        <v>1.0882152043083786E-3</v>
      </c>
      <c r="G56" s="11">
        <v>-5.1220452002213437E-5</v>
      </c>
      <c r="H56" s="11">
        <v>4.5791556952228863E-4</v>
      </c>
      <c r="I56" s="11">
        <v>-2.7426073798048094E-5</v>
      </c>
      <c r="J56" s="11">
        <v>5.6142350070359373E-4</v>
      </c>
      <c r="K56" s="11">
        <v>1.5556907650942427E-4</v>
      </c>
      <c r="L56" s="11">
        <v>7.2303787898505352E-4</v>
      </c>
      <c r="M56" s="11">
        <v>-4.6944262607343521E-5</v>
      </c>
      <c r="N56" s="11">
        <v>4.3204956602392846E-4</v>
      </c>
      <c r="O56" s="11">
        <v>1.2038958445930122E-3</v>
      </c>
      <c r="P56" s="11">
        <v>2.8994914531673663E-4</v>
      </c>
      <c r="Q56" s="11">
        <v>3.0936584088516481E-4</v>
      </c>
      <c r="R56" s="11">
        <v>1.5228756953989963E-3</v>
      </c>
      <c r="S56" s="11">
        <v>1.8651904571077071E-4</v>
      </c>
      <c r="T56" s="11">
        <v>1.4132753778995652E-3</v>
      </c>
      <c r="U56" s="11">
        <v>-3.5024316602495958E-5</v>
      </c>
      <c r="V56" s="11">
        <v>-1.4862100550096062E-4</v>
      </c>
      <c r="W56" s="11">
        <v>3.2519662230282203E-3</v>
      </c>
      <c r="X56" s="11">
        <v>-1.5890818729914075E-4</v>
      </c>
      <c r="Y56" s="11">
        <v>3.5663511044969289E-5</v>
      </c>
      <c r="Z56" s="11">
        <v>-4.5361016553356804E-4</v>
      </c>
      <c r="AA56" s="11">
        <v>-5.5698934329395243E-4</v>
      </c>
      <c r="AB56" s="11">
        <v>-6.2854657455622216E-4</v>
      </c>
      <c r="AC56" s="11">
        <v>2.0910238054602494E-4</v>
      </c>
      <c r="AD56" s="11">
        <v>-8.8684235118372139E-5</v>
      </c>
      <c r="AE56" s="53">
        <v>6.916422935070635E-4</v>
      </c>
    </row>
    <row r="57" spans="1:31" x14ac:dyDescent="0.25">
      <c r="A57" s="47" t="s">
        <v>9</v>
      </c>
      <c r="B57" s="11">
        <v>6.9560451585127473E-4</v>
      </c>
      <c r="C57" s="11">
        <v>-2.9266994380431282E-4</v>
      </c>
      <c r="D57" s="11">
        <v>2.9618724842071808E-4</v>
      </c>
      <c r="E57" s="11">
        <v>5.6774484630715892E-4</v>
      </c>
      <c r="F57" s="11">
        <v>5.3815160450717148E-4</v>
      </c>
      <c r="G57" s="11">
        <v>9.712669104260614E-4</v>
      </c>
      <c r="H57" s="11">
        <v>-2.5993616706324057E-4</v>
      </c>
      <c r="I57" s="11">
        <v>-4.2913496469596053E-5</v>
      </c>
      <c r="J57" s="11">
        <v>3.0986961580001119E-4</v>
      </c>
      <c r="K57" s="11">
        <v>6.6447054801211172E-4</v>
      </c>
      <c r="L57" s="11">
        <v>7.0424529797767426E-4</v>
      </c>
      <c r="M57" s="11">
        <v>1.1363230397845555E-4</v>
      </c>
      <c r="N57" s="11">
        <v>6.333208976934874E-4</v>
      </c>
      <c r="O57" s="11">
        <v>4.8826863572392764E-4</v>
      </c>
      <c r="P57" s="11">
        <v>1.0696754095460682E-3</v>
      </c>
      <c r="Q57" s="11">
        <v>1.0098532815807023E-4</v>
      </c>
      <c r="R57" s="11">
        <v>-3.6803191334416321E-4</v>
      </c>
      <c r="S57" s="11">
        <v>8.1346429430950913E-4</v>
      </c>
      <c r="T57" s="11">
        <v>6.464884562901918E-4</v>
      </c>
      <c r="U57" s="11">
        <v>7.5945706128742398E-4</v>
      </c>
      <c r="V57" s="11">
        <v>7.9782541375122767E-5</v>
      </c>
      <c r="W57" s="11">
        <v>-1.5890818729914075E-4</v>
      </c>
      <c r="X57" s="11">
        <v>1.5844223301216417E-3</v>
      </c>
      <c r="Y57" s="11">
        <v>7.9983565183761333E-4</v>
      </c>
      <c r="Z57" s="11">
        <v>7.8758313874777229E-4</v>
      </c>
      <c r="AA57" s="11">
        <v>1.1280599138047201E-3</v>
      </c>
      <c r="AB57" s="11">
        <v>9.4154505484455068E-4</v>
      </c>
      <c r="AC57" s="11">
        <v>7.9348997699127486E-4</v>
      </c>
      <c r="AD57" s="11">
        <v>8.4606985887970398E-4</v>
      </c>
      <c r="AE57" s="53">
        <v>8.3969542106750237E-4</v>
      </c>
    </row>
    <row r="58" spans="1:31" x14ac:dyDescent="0.25">
      <c r="A58" s="47" t="s">
        <v>8</v>
      </c>
      <c r="B58" s="11">
        <v>1.0022540884828811E-3</v>
      </c>
      <c r="C58" s="11">
        <v>3.2111049357450196E-4</v>
      </c>
      <c r="D58" s="11">
        <v>6.3518288285432088E-4</v>
      </c>
      <c r="E58" s="11">
        <v>6.0592846275765808E-4</v>
      </c>
      <c r="F58" s="11">
        <v>8.3562110023507853E-4</v>
      </c>
      <c r="G58" s="11">
        <v>7.2600243691756962E-4</v>
      </c>
      <c r="H58" s="11">
        <v>-7.8857099816317938E-5</v>
      </c>
      <c r="I58" s="11">
        <v>3.695214583062618E-4</v>
      </c>
      <c r="J58" s="11">
        <v>5.1078355044781516E-4</v>
      </c>
      <c r="K58" s="11">
        <v>7.4618986810348533E-4</v>
      </c>
      <c r="L58" s="11">
        <v>6.219732837116869E-4</v>
      </c>
      <c r="M58" s="11">
        <v>6.5000686683392437E-4</v>
      </c>
      <c r="N58" s="11">
        <v>7.826492983680519E-4</v>
      </c>
      <c r="O58" s="11">
        <v>1.6623395133835916E-3</v>
      </c>
      <c r="P58" s="11">
        <v>1.0530063214623433E-3</v>
      </c>
      <c r="Q58" s="11">
        <v>1.1427105360574058E-4</v>
      </c>
      <c r="R58" s="11">
        <v>2.1229969615267367E-4</v>
      </c>
      <c r="S58" s="11">
        <v>9.3714844401043167E-4</v>
      </c>
      <c r="T58" s="11">
        <v>8.5035094215393575E-4</v>
      </c>
      <c r="U58" s="11">
        <v>4.4977296850182868E-4</v>
      </c>
      <c r="V58" s="11">
        <v>7.6484026744882283E-8</v>
      </c>
      <c r="W58" s="11">
        <v>3.5663511044969289E-5</v>
      </c>
      <c r="X58" s="11">
        <v>7.9983565183761333E-4</v>
      </c>
      <c r="Y58" s="11">
        <v>1.3297132719994333E-3</v>
      </c>
      <c r="Z58" s="11">
        <v>1.0560302555202958E-3</v>
      </c>
      <c r="AA58" s="11">
        <v>9.7612225669664783E-4</v>
      </c>
      <c r="AB58" s="11">
        <v>6.2224067181332787E-4</v>
      </c>
      <c r="AC58" s="11">
        <v>5.5247947608643431E-4</v>
      </c>
      <c r="AD58" s="11">
        <v>1.1468103266869111E-3</v>
      </c>
      <c r="AE58" s="53">
        <v>4.4217065200247293E-4</v>
      </c>
    </row>
    <row r="59" spans="1:31" x14ac:dyDescent="0.25">
      <c r="A59" s="47" t="s">
        <v>6</v>
      </c>
      <c r="B59" s="11">
        <v>1.6293945227003289E-3</v>
      </c>
      <c r="C59" s="11">
        <v>-1.7382000245955994E-4</v>
      </c>
      <c r="D59" s="11">
        <v>1.003238201129219E-3</v>
      </c>
      <c r="E59" s="11">
        <v>5.2664105514185235E-4</v>
      </c>
      <c r="F59" s="11">
        <v>1.9996920745823869E-4</v>
      </c>
      <c r="G59" s="11">
        <v>1.4742948739810873E-3</v>
      </c>
      <c r="H59" s="11">
        <v>1.0112904198522681E-4</v>
      </c>
      <c r="I59" s="11">
        <v>8.2089213335730929E-4</v>
      </c>
      <c r="J59" s="11">
        <v>4.8600020055059338E-4</v>
      </c>
      <c r="K59" s="11">
        <v>1.247548706937553E-3</v>
      </c>
      <c r="L59" s="11">
        <v>7.0606375616701826E-4</v>
      </c>
      <c r="M59" s="11">
        <v>8.3190466545200791E-4</v>
      </c>
      <c r="N59" s="11">
        <v>1.0122425416846761E-3</v>
      </c>
      <c r="O59" s="11">
        <v>5.3884252603601573E-4</v>
      </c>
      <c r="P59" s="11">
        <v>1.7282181610748938E-3</v>
      </c>
      <c r="Q59" s="11">
        <v>2.1660366091006496E-4</v>
      </c>
      <c r="R59" s="11">
        <v>1.8423718365144108E-4</v>
      </c>
      <c r="S59" s="11">
        <v>9.880768831094398E-4</v>
      </c>
      <c r="T59" s="11">
        <v>6.694165770026794E-4</v>
      </c>
      <c r="U59" s="11">
        <v>8.3152092379894867E-4</v>
      </c>
      <c r="V59" s="11">
        <v>3.01314755863614E-4</v>
      </c>
      <c r="W59" s="11">
        <v>-4.5361016553356804E-4</v>
      </c>
      <c r="X59" s="11">
        <v>7.8758313874777229E-4</v>
      </c>
      <c r="Y59" s="11">
        <v>1.0560302555202958E-3</v>
      </c>
      <c r="Z59" s="11">
        <v>1.9734494258063732E-3</v>
      </c>
      <c r="AA59" s="11">
        <v>1.3364724842556599E-3</v>
      </c>
      <c r="AB59" s="11">
        <v>1.0954736760129414E-3</v>
      </c>
      <c r="AC59" s="11">
        <v>5.3426208023305498E-4</v>
      </c>
      <c r="AD59" s="11">
        <v>1.3043730351797E-3</v>
      </c>
      <c r="AE59" s="53">
        <v>1.0008063818695663E-3</v>
      </c>
    </row>
    <row r="60" spans="1:31" x14ac:dyDescent="0.25">
      <c r="A60" s="47" t="s">
        <v>5</v>
      </c>
      <c r="B60" s="11">
        <v>1.5633779449923946E-3</v>
      </c>
      <c r="C60" s="11">
        <v>-6.2422991626346703E-4</v>
      </c>
      <c r="D60" s="11">
        <v>9.2962143067665411E-4</v>
      </c>
      <c r="E60" s="11">
        <v>1.9764442324931563E-4</v>
      </c>
      <c r="F60" s="11">
        <v>1.5958479553674475E-3</v>
      </c>
      <c r="G60" s="11">
        <v>1.0651579818311539E-3</v>
      </c>
      <c r="H60" s="11">
        <v>-2.1096836928754143E-4</v>
      </c>
      <c r="I60" s="11">
        <v>7.2562332814794415E-4</v>
      </c>
      <c r="J60" s="11">
        <v>1.1806160386894843E-3</v>
      </c>
      <c r="K60" s="11">
        <v>4.0590156986628899E-4</v>
      </c>
      <c r="L60" s="11">
        <v>6.8524181049865686E-4</v>
      </c>
      <c r="M60" s="11">
        <v>7.0016869182028328E-4</v>
      </c>
      <c r="N60" s="11">
        <v>6.6012169908156418E-4</v>
      </c>
      <c r="O60" s="11">
        <v>9.4476193085725772E-4</v>
      </c>
      <c r="P60" s="11">
        <v>1.8747084752469305E-3</v>
      </c>
      <c r="Q60" s="11">
        <v>5.7189168710695005E-4</v>
      </c>
      <c r="R60" s="11">
        <v>-5.336149805360835E-4</v>
      </c>
      <c r="S60" s="11">
        <v>9.6973450223464014E-4</v>
      </c>
      <c r="T60" s="11">
        <v>1.5613432523913394E-3</v>
      </c>
      <c r="U60" s="11">
        <v>5.8012560548867647E-4</v>
      </c>
      <c r="V60" s="11">
        <v>9.6780988819490557E-4</v>
      </c>
      <c r="W60" s="11">
        <v>-5.5698934329395243E-4</v>
      </c>
      <c r="X60" s="11">
        <v>1.1280599138047201E-3</v>
      </c>
      <c r="Y60" s="11">
        <v>9.7612225669664783E-4</v>
      </c>
      <c r="Z60" s="11">
        <v>1.3364724842556599E-3</v>
      </c>
      <c r="AA60" s="11">
        <v>3.4197190485557101E-3</v>
      </c>
      <c r="AB60" s="11">
        <v>1.634746426926934E-3</v>
      </c>
      <c r="AC60" s="11">
        <v>3.9406018208800153E-4</v>
      </c>
      <c r="AD60" s="11">
        <v>8.8794319362277979E-4</v>
      </c>
      <c r="AE60" s="53">
        <v>9.1050000936537432E-4</v>
      </c>
    </row>
    <row r="61" spans="1:31" x14ac:dyDescent="0.25">
      <c r="A61" s="47" t="s">
        <v>4</v>
      </c>
      <c r="B61" s="11">
        <v>1.3873694015642661E-3</v>
      </c>
      <c r="C61" s="11">
        <v>-4.4570098628600869E-4</v>
      </c>
      <c r="D61" s="11">
        <v>9.0113614900347858E-4</v>
      </c>
      <c r="E61" s="11">
        <v>-1.6886483004732375E-5</v>
      </c>
      <c r="F61" s="11">
        <v>1.2774848473705658E-3</v>
      </c>
      <c r="G61" s="11">
        <v>1.3088922303234199E-3</v>
      </c>
      <c r="H61" s="11">
        <v>2.7447819602445631E-4</v>
      </c>
      <c r="I61" s="11">
        <v>5.1389128163676419E-4</v>
      </c>
      <c r="J61" s="11">
        <v>1.1768130862728795E-3</v>
      </c>
      <c r="K61" s="11">
        <v>5.7373012852142392E-4</v>
      </c>
      <c r="L61" s="11">
        <v>1.2055540045313071E-3</v>
      </c>
      <c r="M61" s="11">
        <v>6.2570161726745242E-4</v>
      </c>
      <c r="N61" s="11">
        <v>9.5060584355181638E-4</v>
      </c>
      <c r="O61" s="11">
        <v>1.1960225204424495E-3</v>
      </c>
      <c r="P61" s="11">
        <v>1.536707814674797E-3</v>
      </c>
      <c r="Q61" s="11">
        <v>5.4111386338142502E-4</v>
      </c>
      <c r="R61" s="11">
        <v>-4.805047643647665E-4</v>
      </c>
      <c r="S61" s="11">
        <v>8.3348031802873946E-4</v>
      </c>
      <c r="T61" s="11">
        <v>1.1985375693853754E-3</v>
      </c>
      <c r="U61" s="11">
        <v>5.4989432521395038E-4</v>
      </c>
      <c r="V61" s="11">
        <v>6.6287926915508126E-4</v>
      </c>
      <c r="W61" s="11">
        <v>-6.2854657455622216E-4</v>
      </c>
      <c r="X61" s="11">
        <v>9.4154505484455068E-4</v>
      </c>
      <c r="Y61" s="11">
        <v>6.2224067181332787E-4</v>
      </c>
      <c r="Z61" s="11">
        <v>1.0954736760129414E-3</v>
      </c>
      <c r="AA61" s="11">
        <v>1.634746426926934E-3</v>
      </c>
      <c r="AB61" s="11">
        <v>1.8985025177393705E-3</v>
      </c>
      <c r="AC61" s="11">
        <v>-1.1398267226553843E-5</v>
      </c>
      <c r="AD61" s="11">
        <v>7.8499662879173064E-4</v>
      </c>
      <c r="AE61" s="53">
        <v>8.3361179859645638E-4</v>
      </c>
    </row>
    <row r="62" spans="1:31" x14ac:dyDescent="0.25">
      <c r="A62" s="47" t="s">
        <v>3</v>
      </c>
      <c r="B62" s="11">
        <v>3.937803326141909E-4</v>
      </c>
      <c r="C62" s="11">
        <v>2.8565180029112953E-4</v>
      </c>
      <c r="D62" s="11">
        <v>4.1827954712731714E-5</v>
      </c>
      <c r="E62" s="11">
        <v>1.0756547004231272E-3</v>
      </c>
      <c r="F62" s="11">
        <v>-5.1166253789532168E-4</v>
      </c>
      <c r="G62" s="11">
        <v>1.0445690010991791E-3</v>
      </c>
      <c r="H62" s="11">
        <v>-3.9717542510048492E-4</v>
      </c>
      <c r="I62" s="11">
        <v>-1.0297379188767289E-4</v>
      </c>
      <c r="J62" s="11">
        <v>2.5786670183923537E-4</v>
      </c>
      <c r="K62" s="11">
        <v>6.9944800655294935E-4</v>
      </c>
      <c r="L62" s="11">
        <v>4.3427929778564714E-4</v>
      </c>
      <c r="M62" s="11">
        <v>1.8414565360860629E-4</v>
      </c>
      <c r="N62" s="11">
        <v>6.5235499931054876E-4</v>
      </c>
      <c r="O62" s="11">
        <v>1.5594922939143543E-4</v>
      </c>
      <c r="P62" s="11">
        <v>5.3796097244646719E-4</v>
      </c>
      <c r="Q62" s="11">
        <v>-8.8253583746406245E-5</v>
      </c>
      <c r="R62" s="11">
        <v>3.8235973693213964E-4</v>
      </c>
      <c r="S62" s="11">
        <v>7.5038460501850577E-4</v>
      </c>
      <c r="T62" s="11">
        <v>6.4646275453482737E-7</v>
      </c>
      <c r="U62" s="11">
        <v>6.8687598066084874E-4</v>
      </c>
      <c r="V62" s="11">
        <v>-3.4859288407436677E-4</v>
      </c>
      <c r="W62" s="11">
        <v>2.0910238054602494E-4</v>
      </c>
      <c r="X62" s="11">
        <v>7.9348997699127486E-4</v>
      </c>
      <c r="Y62" s="11">
        <v>5.5247947608643431E-4</v>
      </c>
      <c r="Z62" s="11">
        <v>5.3426208023305498E-4</v>
      </c>
      <c r="AA62" s="11">
        <v>3.9406018208800153E-4</v>
      </c>
      <c r="AB62" s="11">
        <v>-1.1398267226553843E-5</v>
      </c>
      <c r="AC62" s="11">
        <v>1.6627371746205546E-3</v>
      </c>
      <c r="AD62" s="11">
        <v>5.5591273556638253E-4</v>
      </c>
      <c r="AE62" s="53">
        <v>1.046220853483543E-3</v>
      </c>
    </row>
    <row r="63" spans="1:31" x14ac:dyDescent="0.25">
      <c r="A63" s="47" t="s">
        <v>1</v>
      </c>
      <c r="B63" s="11">
        <v>1.0060980930461753E-3</v>
      </c>
      <c r="C63" s="11">
        <v>1.5128047009303617E-4</v>
      </c>
      <c r="D63" s="11">
        <v>4.2882767942455894E-4</v>
      </c>
      <c r="E63" s="11">
        <v>7.4213421191122357E-4</v>
      </c>
      <c r="F63" s="11">
        <v>2.9164482418922016E-4</v>
      </c>
      <c r="G63" s="11">
        <v>1.315802022967903E-3</v>
      </c>
      <c r="H63" s="11">
        <v>-4.1680419435450385E-4</v>
      </c>
      <c r="I63" s="11">
        <v>3.6002085853642773E-4</v>
      </c>
      <c r="J63" s="11">
        <v>5.4885847730825027E-4</v>
      </c>
      <c r="K63" s="11">
        <v>1.2603559585323903E-3</v>
      </c>
      <c r="L63" s="11">
        <v>8.5484318066075902E-4</v>
      </c>
      <c r="M63" s="11">
        <v>5.1036255023515203E-4</v>
      </c>
      <c r="N63" s="11">
        <v>6.6301286167902537E-4</v>
      </c>
      <c r="O63" s="11">
        <v>1.0820002072728853E-3</v>
      </c>
      <c r="P63" s="11">
        <v>1.08082340509267E-3</v>
      </c>
      <c r="Q63" s="11">
        <v>2.402973615837517E-4</v>
      </c>
      <c r="R63" s="11">
        <v>3.9385789919089005E-4</v>
      </c>
      <c r="S63" s="11">
        <v>9.0665811268113988E-4</v>
      </c>
      <c r="T63" s="11">
        <v>4.3838513608469203E-4</v>
      </c>
      <c r="U63" s="11">
        <v>6.7856328992541069E-4</v>
      </c>
      <c r="V63" s="11">
        <v>4.0930857002638936E-4</v>
      </c>
      <c r="W63" s="11">
        <v>-8.8684235118372139E-5</v>
      </c>
      <c r="X63" s="11">
        <v>8.4606985887970398E-4</v>
      </c>
      <c r="Y63" s="11">
        <v>1.1468103266869111E-3</v>
      </c>
      <c r="Z63" s="11">
        <v>1.3043730351797E-3</v>
      </c>
      <c r="AA63" s="11">
        <v>8.8794319362277979E-4</v>
      </c>
      <c r="AB63" s="11">
        <v>7.8499662879173064E-4</v>
      </c>
      <c r="AC63" s="11">
        <v>5.5591273556638253E-4</v>
      </c>
      <c r="AD63" s="11">
        <v>1.87183489371977E-3</v>
      </c>
      <c r="AE63" s="53">
        <v>5.1597570934110745E-4</v>
      </c>
    </row>
    <row r="64" spans="1:31" ht="15.75" thickBot="1" x14ac:dyDescent="0.3">
      <c r="A64" s="48" t="s">
        <v>0</v>
      </c>
      <c r="B64" s="49">
        <v>1.2621348249255344E-3</v>
      </c>
      <c r="C64" s="49">
        <v>-2.44165409389022E-4</v>
      </c>
      <c r="D64" s="49">
        <v>1.2166995279902831E-3</v>
      </c>
      <c r="E64" s="49">
        <v>5.8103391048632967E-4</v>
      </c>
      <c r="F64" s="49">
        <v>4.8258818259088029E-4</v>
      </c>
      <c r="G64" s="49">
        <v>1.3196197409010826E-3</v>
      </c>
      <c r="H64" s="49">
        <v>3.0399730264256874E-4</v>
      </c>
      <c r="I64" s="49">
        <v>6.9429247837221261E-4</v>
      </c>
      <c r="J64" s="49">
        <v>6.9322679653263729E-4</v>
      </c>
      <c r="K64" s="49">
        <v>8.5256541025014972E-4</v>
      </c>
      <c r="L64" s="49">
        <v>1.3071213014188335E-3</v>
      </c>
      <c r="M64" s="49">
        <v>8.038694309882217E-4</v>
      </c>
      <c r="N64" s="49">
        <v>1.1870516689989081E-3</v>
      </c>
      <c r="O64" s="49">
        <v>5.9836350949952208E-4</v>
      </c>
      <c r="P64" s="49">
        <v>1.8085144784340576E-3</v>
      </c>
      <c r="Q64" s="49">
        <v>7.1488078022692537E-4</v>
      </c>
      <c r="R64" s="49">
        <v>8.6683412890348926E-4</v>
      </c>
      <c r="S64" s="49">
        <v>8.0914581945102791E-4</v>
      </c>
      <c r="T64" s="49">
        <v>1.381607462090362E-3</v>
      </c>
      <c r="U64" s="49">
        <v>6.8744532541685998E-4</v>
      </c>
      <c r="V64" s="49">
        <v>-2.6090911647382828E-4</v>
      </c>
      <c r="W64" s="49">
        <v>6.916422935070635E-4</v>
      </c>
      <c r="X64" s="49">
        <v>8.3969542106750237E-4</v>
      </c>
      <c r="Y64" s="49">
        <v>4.4217065200247293E-4</v>
      </c>
      <c r="Z64" s="49">
        <v>1.0008063818695663E-3</v>
      </c>
      <c r="AA64" s="49">
        <v>9.1050000936537432E-4</v>
      </c>
      <c r="AB64" s="49">
        <v>8.3361179859645638E-4</v>
      </c>
      <c r="AC64" s="49">
        <v>1.046220853483543E-3</v>
      </c>
      <c r="AD64" s="49">
        <v>5.1597570934110745E-4</v>
      </c>
      <c r="AE64" s="54">
        <v>2.2927678318393277E-3</v>
      </c>
    </row>
    <row r="66" spans="1:14" x14ac:dyDescent="0.25">
      <c r="A66" s="28" t="s">
        <v>56</v>
      </c>
      <c r="B66" s="16"/>
      <c r="C66" s="16"/>
      <c r="D66" s="16"/>
      <c r="F66" s="44" t="s">
        <v>56</v>
      </c>
      <c r="G66" s="19"/>
      <c r="H66" s="19"/>
      <c r="I66" s="19"/>
      <c r="K66" s="77" t="s">
        <v>58</v>
      </c>
      <c r="L66" s="69"/>
      <c r="M66" s="69"/>
      <c r="N66" s="69"/>
    </row>
    <row r="67" spans="1:14" x14ac:dyDescent="0.25">
      <c r="A67" s="32" t="s">
        <v>55</v>
      </c>
      <c r="B67" s="16"/>
      <c r="C67" s="16"/>
      <c r="D67" s="16"/>
      <c r="F67" s="43" t="s">
        <v>57</v>
      </c>
      <c r="G67" s="19"/>
      <c r="H67" s="19"/>
      <c r="I67" s="19"/>
      <c r="K67" s="69"/>
      <c r="L67" s="69"/>
      <c r="M67" s="69"/>
      <c r="N67" s="69"/>
    </row>
    <row r="68" spans="1:14" x14ac:dyDescent="0.25">
      <c r="A68" s="28"/>
      <c r="B68" s="16"/>
      <c r="C68" s="16"/>
      <c r="D68" s="16"/>
      <c r="F68" s="19"/>
      <c r="G68" s="19"/>
      <c r="H68" s="19"/>
      <c r="I68" s="19"/>
      <c r="K68" s="69"/>
      <c r="L68" s="69"/>
      <c r="M68" s="69"/>
      <c r="N68" s="69"/>
    </row>
    <row r="69" spans="1:14" x14ac:dyDescent="0.25">
      <c r="A69" s="16"/>
      <c r="B69" s="30" t="s">
        <v>44</v>
      </c>
      <c r="C69" s="31" t="s">
        <v>45</v>
      </c>
      <c r="D69" s="31" t="s">
        <v>46</v>
      </c>
      <c r="F69" s="19"/>
      <c r="G69" s="37" t="s">
        <v>44</v>
      </c>
      <c r="H69" s="38" t="s">
        <v>45</v>
      </c>
      <c r="I69" s="38" t="s">
        <v>46</v>
      </c>
      <c r="K69" s="69"/>
      <c r="L69" s="78" t="s">
        <v>44</v>
      </c>
      <c r="M69" s="71" t="s">
        <v>45</v>
      </c>
      <c r="N69" s="71" t="s">
        <v>46</v>
      </c>
    </row>
    <row r="70" spans="1:14" x14ac:dyDescent="0.25">
      <c r="A70" s="24" t="s">
        <v>42</v>
      </c>
      <c r="B70" s="25">
        <f>1/30</f>
        <v>3.3333333333333333E-2</v>
      </c>
      <c r="C70" s="31">
        <v>0</v>
      </c>
      <c r="D70" s="31">
        <v>1</v>
      </c>
      <c r="F70" s="39" t="s">
        <v>42</v>
      </c>
      <c r="G70" s="40">
        <f>1/30</f>
        <v>3.3333333333333333E-2</v>
      </c>
      <c r="H70" s="38">
        <v>0</v>
      </c>
      <c r="I70" s="38">
        <v>1</v>
      </c>
      <c r="K70" s="72" t="s">
        <v>42</v>
      </c>
      <c r="L70" s="69">
        <f>1/30</f>
        <v>3.3333333333333333E-2</v>
      </c>
      <c r="M70" s="69">
        <v>0</v>
      </c>
      <c r="N70" s="69">
        <v>1</v>
      </c>
    </row>
    <row r="71" spans="1:14" x14ac:dyDescent="0.25">
      <c r="A71" s="24" t="s">
        <v>41</v>
      </c>
      <c r="B71" s="25">
        <f t="shared" ref="B71:B99" si="3">1/30</f>
        <v>3.3333333333333333E-2</v>
      </c>
      <c r="C71" s="31">
        <v>0</v>
      </c>
      <c r="D71" s="31">
        <v>1</v>
      </c>
      <c r="F71" s="39" t="s">
        <v>41</v>
      </c>
      <c r="G71" s="40">
        <f t="shared" ref="G71:G99" si="4">1/30</f>
        <v>3.3333333333333333E-2</v>
      </c>
      <c r="H71" s="38">
        <v>0</v>
      </c>
      <c r="I71" s="38">
        <v>1</v>
      </c>
      <c r="K71" s="72" t="s">
        <v>41</v>
      </c>
      <c r="L71" s="69">
        <f t="shared" ref="L71:L99" si="5">1/30</f>
        <v>3.3333333333333333E-2</v>
      </c>
      <c r="M71" s="69">
        <v>0</v>
      </c>
      <c r="N71" s="69">
        <v>1</v>
      </c>
    </row>
    <row r="72" spans="1:14" x14ac:dyDescent="0.25">
      <c r="A72" s="24" t="s">
        <v>39</v>
      </c>
      <c r="B72" s="25">
        <f t="shared" si="3"/>
        <v>3.3333333333333333E-2</v>
      </c>
      <c r="C72" s="31">
        <v>0</v>
      </c>
      <c r="D72" s="31">
        <v>1</v>
      </c>
      <c r="F72" s="39" t="s">
        <v>39</v>
      </c>
      <c r="G72" s="40">
        <f t="shared" si="4"/>
        <v>3.3333333333333333E-2</v>
      </c>
      <c r="H72" s="38">
        <v>0</v>
      </c>
      <c r="I72" s="38">
        <v>1</v>
      </c>
      <c r="K72" s="72" t="s">
        <v>39</v>
      </c>
      <c r="L72" s="69">
        <f t="shared" si="5"/>
        <v>3.3333333333333333E-2</v>
      </c>
      <c r="M72" s="69">
        <v>0</v>
      </c>
      <c r="N72" s="69">
        <v>1</v>
      </c>
    </row>
    <row r="73" spans="1:14" x14ac:dyDescent="0.25">
      <c r="A73" s="24" t="s">
        <v>36</v>
      </c>
      <c r="B73" s="25">
        <f t="shared" si="3"/>
        <v>3.3333333333333333E-2</v>
      </c>
      <c r="C73" s="31">
        <v>0</v>
      </c>
      <c r="D73" s="31">
        <v>1</v>
      </c>
      <c r="F73" s="39" t="s">
        <v>36</v>
      </c>
      <c r="G73" s="40">
        <f t="shared" si="4"/>
        <v>3.3333333333333333E-2</v>
      </c>
      <c r="H73" s="38">
        <v>0</v>
      </c>
      <c r="I73" s="38">
        <v>1</v>
      </c>
      <c r="K73" s="72" t="s">
        <v>36</v>
      </c>
      <c r="L73" s="69">
        <f t="shared" si="5"/>
        <v>3.3333333333333333E-2</v>
      </c>
      <c r="M73" s="69">
        <v>0</v>
      </c>
      <c r="N73" s="69">
        <v>1</v>
      </c>
    </row>
    <row r="74" spans="1:14" x14ac:dyDescent="0.25">
      <c r="A74" s="24" t="s">
        <v>35</v>
      </c>
      <c r="B74" s="25">
        <f t="shared" si="3"/>
        <v>3.3333333333333333E-2</v>
      </c>
      <c r="C74" s="31">
        <v>0</v>
      </c>
      <c r="D74" s="31">
        <v>1</v>
      </c>
      <c r="F74" s="39" t="s">
        <v>35</v>
      </c>
      <c r="G74" s="40">
        <f t="shared" si="4"/>
        <v>3.3333333333333333E-2</v>
      </c>
      <c r="H74" s="38">
        <v>0</v>
      </c>
      <c r="I74" s="38">
        <v>1</v>
      </c>
      <c r="K74" s="72" t="s">
        <v>35</v>
      </c>
      <c r="L74" s="69">
        <f t="shared" si="5"/>
        <v>3.3333333333333333E-2</v>
      </c>
      <c r="M74" s="69">
        <v>0</v>
      </c>
      <c r="N74" s="69">
        <v>1</v>
      </c>
    </row>
    <row r="75" spans="1:14" x14ac:dyDescent="0.25">
      <c r="A75" s="24" t="s">
        <v>34</v>
      </c>
      <c r="B75" s="25">
        <f t="shared" si="3"/>
        <v>3.3333333333333333E-2</v>
      </c>
      <c r="C75" s="31">
        <v>0</v>
      </c>
      <c r="D75" s="31">
        <v>1</v>
      </c>
      <c r="F75" s="39" t="s">
        <v>34</v>
      </c>
      <c r="G75" s="40">
        <f t="shared" si="4"/>
        <v>3.3333333333333333E-2</v>
      </c>
      <c r="H75" s="38">
        <v>0</v>
      </c>
      <c r="I75" s="38">
        <v>1</v>
      </c>
      <c r="K75" s="72" t="s">
        <v>34</v>
      </c>
      <c r="L75" s="69">
        <f t="shared" si="5"/>
        <v>3.3333333333333333E-2</v>
      </c>
      <c r="M75" s="69">
        <v>0</v>
      </c>
      <c r="N75" s="69">
        <v>1</v>
      </c>
    </row>
    <row r="76" spans="1:14" x14ac:dyDescent="0.25">
      <c r="A76" s="24" t="s">
        <v>33</v>
      </c>
      <c r="B76" s="25">
        <f t="shared" si="3"/>
        <v>3.3333333333333333E-2</v>
      </c>
      <c r="C76" s="31">
        <v>0</v>
      </c>
      <c r="D76" s="31">
        <v>1</v>
      </c>
      <c r="F76" s="39" t="s">
        <v>33</v>
      </c>
      <c r="G76" s="40">
        <f t="shared" si="4"/>
        <v>3.3333333333333333E-2</v>
      </c>
      <c r="H76" s="38">
        <v>0</v>
      </c>
      <c r="I76" s="38">
        <v>1</v>
      </c>
      <c r="K76" s="72" t="s">
        <v>33</v>
      </c>
      <c r="L76" s="69">
        <f t="shared" si="5"/>
        <v>3.3333333333333333E-2</v>
      </c>
      <c r="M76" s="69">
        <v>0</v>
      </c>
      <c r="N76" s="69">
        <v>1</v>
      </c>
    </row>
    <row r="77" spans="1:14" x14ac:dyDescent="0.25">
      <c r="A77" s="24" t="s">
        <v>32</v>
      </c>
      <c r="B77" s="25">
        <f t="shared" si="3"/>
        <v>3.3333333333333333E-2</v>
      </c>
      <c r="C77" s="31">
        <v>0</v>
      </c>
      <c r="D77" s="31">
        <v>1</v>
      </c>
      <c r="F77" s="39" t="s">
        <v>32</v>
      </c>
      <c r="G77" s="40">
        <f t="shared" si="4"/>
        <v>3.3333333333333333E-2</v>
      </c>
      <c r="H77" s="38">
        <v>0</v>
      </c>
      <c r="I77" s="38">
        <v>1</v>
      </c>
      <c r="K77" s="72" t="s">
        <v>32</v>
      </c>
      <c r="L77" s="69">
        <f t="shared" si="5"/>
        <v>3.3333333333333333E-2</v>
      </c>
      <c r="M77" s="69">
        <v>0</v>
      </c>
      <c r="N77" s="69">
        <v>1</v>
      </c>
    </row>
    <row r="78" spans="1:14" x14ac:dyDescent="0.25">
      <c r="A78" s="24" t="s">
        <v>31</v>
      </c>
      <c r="B78" s="25">
        <f t="shared" si="3"/>
        <v>3.3333333333333333E-2</v>
      </c>
      <c r="C78" s="31">
        <v>0</v>
      </c>
      <c r="D78" s="31">
        <v>1</v>
      </c>
      <c r="F78" s="39" t="s">
        <v>31</v>
      </c>
      <c r="G78" s="40">
        <f t="shared" si="4"/>
        <v>3.3333333333333333E-2</v>
      </c>
      <c r="H78" s="38">
        <v>0</v>
      </c>
      <c r="I78" s="38">
        <v>1</v>
      </c>
      <c r="K78" s="72" t="s">
        <v>31</v>
      </c>
      <c r="L78" s="69">
        <f t="shared" si="5"/>
        <v>3.3333333333333333E-2</v>
      </c>
      <c r="M78" s="69">
        <v>0</v>
      </c>
      <c r="N78" s="69">
        <v>1</v>
      </c>
    </row>
    <row r="79" spans="1:14" x14ac:dyDescent="0.25">
      <c r="A79" s="24" t="s">
        <v>29</v>
      </c>
      <c r="B79" s="25">
        <f t="shared" si="3"/>
        <v>3.3333333333333333E-2</v>
      </c>
      <c r="C79" s="31">
        <v>0</v>
      </c>
      <c r="D79" s="31">
        <v>1</v>
      </c>
      <c r="F79" s="39" t="s">
        <v>29</v>
      </c>
      <c r="G79" s="40">
        <f t="shared" si="4"/>
        <v>3.3333333333333333E-2</v>
      </c>
      <c r="H79" s="38">
        <v>0</v>
      </c>
      <c r="I79" s="38">
        <v>1</v>
      </c>
      <c r="K79" s="72" t="s">
        <v>29</v>
      </c>
      <c r="L79" s="69">
        <f t="shared" si="5"/>
        <v>3.3333333333333333E-2</v>
      </c>
      <c r="M79" s="69">
        <v>0</v>
      </c>
      <c r="N79" s="69">
        <v>1</v>
      </c>
    </row>
    <row r="80" spans="1:14" x14ac:dyDescent="0.25">
      <c r="A80" s="24" t="s">
        <v>28</v>
      </c>
      <c r="B80" s="25">
        <f t="shared" si="3"/>
        <v>3.3333333333333333E-2</v>
      </c>
      <c r="C80" s="31">
        <v>0</v>
      </c>
      <c r="D80" s="31">
        <v>1</v>
      </c>
      <c r="F80" s="39" t="s">
        <v>28</v>
      </c>
      <c r="G80" s="40">
        <f t="shared" si="4"/>
        <v>3.3333333333333333E-2</v>
      </c>
      <c r="H80" s="38">
        <v>0</v>
      </c>
      <c r="I80" s="38">
        <v>1</v>
      </c>
      <c r="K80" s="72" t="s">
        <v>28</v>
      </c>
      <c r="L80" s="69">
        <f t="shared" si="5"/>
        <v>3.3333333333333333E-2</v>
      </c>
      <c r="M80" s="69">
        <v>0</v>
      </c>
      <c r="N80" s="69">
        <v>1</v>
      </c>
    </row>
    <row r="81" spans="1:14" x14ac:dyDescent="0.25">
      <c r="A81" s="24" t="s">
        <v>26</v>
      </c>
      <c r="B81" s="25">
        <f t="shared" si="3"/>
        <v>3.3333333333333333E-2</v>
      </c>
      <c r="C81" s="31">
        <v>0</v>
      </c>
      <c r="D81" s="31">
        <v>1</v>
      </c>
      <c r="F81" s="39" t="s">
        <v>26</v>
      </c>
      <c r="G81" s="40">
        <f t="shared" si="4"/>
        <v>3.3333333333333333E-2</v>
      </c>
      <c r="H81" s="38">
        <v>0</v>
      </c>
      <c r="I81" s="38">
        <v>1</v>
      </c>
      <c r="K81" s="72" t="s">
        <v>26</v>
      </c>
      <c r="L81" s="69">
        <f t="shared" si="5"/>
        <v>3.3333333333333333E-2</v>
      </c>
      <c r="M81" s="69">
        <v>0</v>
      </c>
      <c r="N81" s="69">
        <v>1</v>
      </c>
    </row>
    <row r="82" spans="1:14" x14ac:dyDescent="0.25">
      <c r="A82" s="24" t="s">
        <v>25</v>
      </c>
      <c r="B82" s="25">
        <f t="shared" si="3"/>
        <v>3.3333333333333333E-2</v>
      </c>
      <c r="C82" s="31">
        <v>0</v>
      </c>
      <c r="D82" s="31">
        <v>1</v>
      </c>
      <c r="F82" s="39" t="s">
        <v>25</v>
      </c>
      <c r="G82" s="40">
        <f t="shared" si="4"/>
        <v>3.3333333333333333E-2</v>
      </c>
      <c r="H82" s="38">
        <v>0</v>
      </c>
      <c r="I82" s="38">
        <v>1</v>
      </c>
      <c r="K82" s="72" t="s">
        <v>25</v>
      </c>
      <c r="L82" s="69">
        <f t="shared" si="5"/>
        <v>3.3333333333333333E-2</v>
      </c>
      <c r="M82" s="69">
        <v>0</v>
      </c>
      <c r="N82" s="69">
        <v>1</v>
      </c>
    </row>
    <row r="83" spans="1:14" x14ac:dyDescent="0.25">
      <c r="A83" s="24" t="s">
        <v>22</v>
      </c>
      <c r="B83" s="25">
        <f t="shared" si="3"/>
        <v>3.3333333333333333E-2</v>
      </c>
      <c r="C83" s="31">
        <v>0</v>
      </c>
      <c r="D83" s="31">
        <v>1</v>
      </c>
      <c r="F83" s="39" t="s">
        <v>22</v>
      </c>
      <c r="G83" s="40">
        <f t="shared" si="4"/>
        <v>3.3333333333333333E-2</v>
      </c>
      <c r="H83" s="38">
        <v>0</v>
      </c>
      <c r="I83" s="38">
        <v>1</v>
      </c>
      <c r="K83" s="72" t="s">
        <v>22</v>
      </c>
      <c r="L83" s="69">
        <f t="shared" si="5"/>
        <v>3.3333333333333333E-2</v>
      </c>
      <c r="M83" s="69">
        <v>0</v>
      </c>
      <c r="N83" s="69">
        <v>1</v>
      </c>
    </row>
    <row r="84" spans="1:14" x14ac:dyDescent="0.25">
      <c r="A84" s="24" t="s">
        <v>21</v>
      </c>
      <c r="B84" s="25">
        <f t="shared" si="3"/>
        <v>3.3333333333333333E-2</v>
      </c>
      <c r="C84" s="31">
        <v>0</v>
      </c>
      <c r="D84" s="31">
        <v>1</v>
      </c>
      <c r="F84" s="39" t="s">
        <v>21</v>
      </c>
      <c r="G84" s="40">
        <f t="shared" si="4"/>
        <v>3.3333333333333333E-2</v>
      </c>
      <c r="H84" s="38">
        <v>0</v>
      </c>
      <c r="I84" s="38">
        <v>1</v>
      </c>
      <c r="K84" s="72" t="s">
        <v>21</v>
      </c>
      <c r="L84" s="69">
        <f t="shared" si="5"/>
        <v>3.3333333333333333E-2</v>
      </c>
      <c r="M84" s="69">
        <v>0</v>
      </c>
      <c r="N84" s="69">
        <v>1</v>
      </c>
    </row>
    <row r="85" spans="1:14" x14ac:dyDescent="0.25">
      <c r="A85" s="24" t="s">
        <v>19</v>
      </c>
      <c r="B85" s="25">
        <f t="shared" si="3"/>
        <v>3.3333333333333333E-2</v>
      </c>
      <c r="C85" s="31">
        <v>0</v>
      </c>
      <c r="D85" s="31">
        <v>1</v>
      </c>
      <c r="F85" s="39" t="s">
        <v>19</v>
      </c>
      <c r="G85" s="40">
        <f t="shared" si="4"/>
        <v>3.3333333333333333E-2</v>
      </c>
      <c r="H85" s="38">
        <v>0</v>
      </c>
      <c r="I85" s="38">
        <v>1</v>
      </c>
      <c r="K85" s="72" t="s">
        <v>19</v>
      </c>
      <c r="L85" s="69">
        <f t="shared" si="5"/>
        <v>3.3333333333333333E-2</v>
      </c>
      <c r="M85" s="69">
        <v>0</v>
      </c>
      <c r="N85" s="69">
        <v>1</v>
      </c>
    </row>
    <row r="86" spans="1:14" x14ac:dyDescent="0.25">
      <c r="A86" s="24" t="s">
        <v>18</v>
      </c>
      <c r="B86" s="25">
        <f t="shared" si="3"/>
        <v>3.3333333333333333E-2</v>
      </c>
      <c r="C86" s="31">
        <v>0</v>
      </c>
      <c r="D86" s="31">
        <v>1</v>
      </c>
      <c r="F86" s="39" t="s">
        <v>18</v>
      </c>
      <c r="G86" s="40">
        <f t="shared" si="4"/>
        <v>3.3333333333333333E-2</v>
      </c>
      <c r="H86" s="38">
        <v>0</v>
      </c>
      <c r="I86" s="38">
        <v>1</v>
      </c>
      <c r="K86" s="72" t="s">
        <v>18</v>
      </c>
      <c r="L86" s="69">
        <f t="shared" si="5"/>
        <v>3.3333333333333333E-2</v>
      </c>
      <c r="M86" s="69">
        <v>0</v>
      </c>
      <c r="N86" s="69">
        <v>1</v>
      </c>
    </row>
    <row r="87" spans="1:14" x14ac:dyDescent="0.25">
      <c r="A87" s="24" t="s">
        <v>16</v>
      </c>
      <c r="B87" s="25">
        <f t="shared" si="3"/>
        <v>3.3333333333333333E-2</v>
      </c>
      <c r="C87" s="31">
        <v>0</v>
      </c>
      <c r="D87" s="31">
        <v>1</v>
      </c>
      <c r="F87" s="39" t="s">
        <v>16</v>
      </c>
      <c r="G87" s="40">
        <f t="shared" si="4"/>
        <v>3.3333333333333333E-2</v>
      </c>
      <c r="H87" s="38">
        <v>0</v>
      </c>
      <c r="I87" s="38">
        <v>1</v>
      </c>
      <c r="K87" s="72" t="s">
        <v>16</v>
      </c>
      <c r="L87" s="69">
        <f t="shared" si="5"/>
        <v>3.3333333333333333E-2</v>
      </c>
      <c r="M87" s="69">
        <v>0</v>
      </c>
      <c r="N87" s="69">
        <v>1</v>
      </c>
    </row>
    <row r="88" spans="1:14" x14ac:dyDescent="0.25">
      <c r="A88" s="24" t="s">
        <v>15</v>
      </c>
      <c r="B88" s="25">
        <f t="shared" si="3"/>
        <v>3.3333333333333333E-2</v>
      </c>
      <c r="C88" s="31">
        <v>0</v>
      </c>
      <c r="D88" s="31">
        <v>1</v>
      </c>
      <c r="F88" s="39" t="s">
        <v>15</v>
      </c>
      <c r="G88" s="40">
        <f t="shared" si="4"/>
        <v>3.3333333333333333E-2</v>
      </c>
      <c r="H88" s="38">
        <v>0</v>
      </c>
      <c r="I88" s="38">
        <v>1</v>
      </c>
      <c r="K88" s="72" t="s">
        <v>15</v>
      </c>
      <c r="L88" s="69">
        <f t="shared" si="5"/>
        <v>3.3333333333333333E-2</v>
      </c>
      <c r="M88" s="69">
        <v>0</v>
      </c>
      <c r="N88" s="69">
        <v>1</v>
      </c>
    </row>
    <row r="89" spans="1:14" x14ac:dyDescent="0.25">
      <c r="A89" s="24" t="s">
        <v>13</v>
      </c>
      <c r="B89" s="25">
        <f t="shared" si="3"/>
        <v>3.3333333333333333E-2</v>
      </c>
      <c r="C89" s="31">
        <v>0</v>
      </c>
      <c r="D89" s="31">
        <v>1</v>
      </c>
      <c r="F89" s="39" t="s">
        <v>13</v>
      </c>
      <c r="G89" s="40">
        <f t="shared" si="4"/>
        <v>3.3333333333333333E-2</v>
      </c>
      <c r="H89" s="38">
        <v>0</v>
      </c>
      <c r="I89" s="38">
        <v>1</v>
      </c>
      <c r="K89" s="72" t="s">
        <v>13</v>
      </c>
      <c r="L89" s="69">
        <f t="shared" si="5"/>
        <v>3.3333333333333333E-2</v>
      </c>
      <c r="M89" s="69">
        <v>0</v>
      </c>
      <c r="N89" s="69">
        <v>1</v>
      </c>
    </row>
    <row r="90" spans="1:14" x14ac:dyDescent="0.25">
      <c r="A90" s="24" t="s">
        <v>12</v>
      </c>
      <c r="B90" s="25">
        <f t="shared" si="3"/>
        <v>3.3333333333333333E-2</v>
      </c>
      <c r="C90" s="31">
        <v>0</v>
      </c>
      <c r="D90" s="31">
        <v>1</v>
      </c>
      <c r="F90" s="39" t="s">
        <v>12</v>
      </c>
      <c r="G90" s="40">
        <f t="shared" si="4"/>
        <v>3.3333333333333333E-2</v>
      </c>
      <c r="H90" s="38">
        <v>0</v>
      </c>
      <c r="I90" s="38">
        <v>1</v>
      </c>
      <c r="K90" s="72" t="s">
        <v>12</v>
      </c>
      <c r="L90" s="69">
        <f t="shared" si="5"/>
        <v>3.3333333333333333E-2</v>
      </c>
      <c r="M90" s="69">
        <v>0</v>
      </c>
      <c r="N90" s="69">
        <v>1</v>
      </c>
    </row>
    <row r="91" spans="1:14" x14ac:dyDescent="0.25">
      <c r="A91" s="24" t="s">
        <v>11</v>
      </c>
      <c r="B91" s="25">
        <f t="shared" si="3"/>
        <v>3.3333333333333333E-2</v>
      </c>
      <c r="C91" s="31">
        <v>0</v>
      </c>
      <c r="D91" s="31">
        <v>1</v>
      </c>
      <c r="F91" s="39" t="s">
        <v>11</v>
      </c>
      <c r="G91" s="40">
        <f t="shared" si="4"/>
        <v>3.3333333333333333E-2</v>
      </c>
      <c r="H91" s="38">
        <v>0</v>
      </c>
      <c r="I91" s="38">
        <v>1</v>
      </c>
      <c r="K91" s="72" t="s">
        <v>11</v>
      </c>
      <c r="L91" s="69">
        <f t="shared" si="5"/>
        <v>3.3333333333333333E-2</v>
      </c>
      <c r="M91" s="69">
        <v>0</v>
      </c>
      <c r="N91" s="69">
        <v>1</v>
      </c>
    </row>
    <row r="92" spans="1:14" x14ac:dyDescent="0.25">
      <c r="A92" s="24" t="s">
        <v>9</v>
      </c>
      <c r="B92" s="25">
        <f t="shared" si="3"/>
        <v>3.3333333333333333E-2</v>
      </c>
      <c r="C92" s="31">
        <v>0</v>
      </c>
      <c r="D92" s="31">
        <v>1</v>
      </c>
      <c r="F92" s="39" t="s">
        <v>9</v>
      </c>
      <c r="G92" s="40">
        <f t="shared" si="4"/>
        <v>3.3333333333333333E-2</v>
      </c>
      <c r="H92" s="38">
        <v>0</v>
      </c>
      <c r="I92" s="38">
        <v>1</v>
      </c>
      <c r="K92" s="72" t="s">
        <v>9</v>
      </c>
      <c r="L92" s="69">
        <f t="shared" si="5"/>
        <v>3.3333333333333333E-2</v>
      </c>
      <c r="M92" s="69">
        <v>0</v>
      </c>
      <c r="N92" s="69">
        <v>1</v>
      </c>
    </row>
    <row r="93" spans="1:14" x14ac:dyDescent="0.25">
      <c r="A93" s="24" t="s">
        <v>8</v>
      </c>
      <c r="B93" s="25">
        <f t="shared" si="3"/>
        <v>3.3333333333333333E-2</v>
      </c>
      <c r="C93" s="31">
        <v>0</v>
      </c>
      <c r="D93" s="31">
        <v>1</v>
      </c>
      <c r="F93" s="39" t="s">
        <v>8</v>
      </c>
      <c r="G93" s="40">
        <f t="shared" si="4"/>
        <v>3.3333333333333333E-2</v>
      </c>
      <c r="H93" s="38">
        <v>0</v>
      </c>
      <c r="I93" s="38">
        <v>1</v>
      </c>
      <c r="K93" s="72" t="s">
        <v>8</v>
      </c>
      <c r="L93" s="69">
        <f t="shared" si="5"/>
        <v>3.3333333333333333E-2</v>
      </c>
      <c r="M93" s="69">
        <v>0</v>
      </c>
      <c r="N93" s="69">
        <v>1</v>
      </c>
    </row>
    <row r="94" spans="1:14" x14ac:dyDescent="0.25">
      <c r="A94" s="24" t="s">
        <v>6</v>
      </c>
      <c r="B94" s="25">
        <f t="shared" si="3"/>
        <v>3.3333333333333333E-2</v>
      </c>
      <c r="C94" s="31">
        <v>0</v>
      </c>
      <c r="D94" s="31">
        <v>1</v>
      </c>
      <c r="F94" s="39" t="s">
        <v>6</v>
      </c>
      <c r="G94" s="40">
        <f t="shared" si="4"/>
        <v>3.3333333333333333E-2</v>
      </c>
      <c r="H94" s="38">
        <v>0</v>
      </c>
      <c r="I94" s="38">
        <v>1</v>
      </c>
      <c r="K94" s="72" t="s">
        <v>6</v>
      </c>
      <c r="L94" s="69">
        <f t="shared" si="5"/>
        <v>3.3333333333333333E-2</v>
      </c>
      <c r="M94" s="69">
        <v>0</v>
      </c>
      <c r="N94" s="69">
        <v>1</v>
      </c>
    </row>
    <row r="95" spans="1:14" x14ac:dyDescent="0.25">
      <c r="A95" s="24" t="s">
        <v>5</v>
      </c>
      <c r="B95" s="25">
        <f t="shared" si="3"/>
        <v>3.3333333333333333E-2</v>
      </c>
      <c r="C95" s="31">
        <v>0</v>
      </c>
      <c r="D95" s="31">
        <v>1</v>
      </c>
      <c r="F95" s="39" t="s">
        <v>5</v>
      </c>
      <c r="G95" s="40">
        <f t="shared" si="4"/>
        <v>3.3333333333333333E-2</v>
      </c>
      <c r="H95" s="38">
        <v>0</v>
      </c>
      <c r="I95" s="38">
        <v>1</v>
      </c>
      <c r="K95" s="72" t="s">
        <v>5</v>
      </c>
      <c r="L95" s="69">
        <f t="shared" si="5"/>
        <v>3.3333333333333333E-2</v>
      </c>
      <c r="M95" s="69">
        <v>0</v>
      </c>
      <c r="N95" s="69">
        <v>1</v>
      </c>
    </row>
    <row r="96" spans="1:14" x14ac:dyDescent="0.25">
      <c r="A96" s="24" t="s">
        <v>4</v>
      </c>
      <c r="B96" s="25">
        <f t="shared" si="3"/>
        <v>3.3333333333333333E-2</v>
      </c>
      <c r="C96" s="31">
        <v>0</v>
      </c>
      <c r="D96" s="31">
        <v>1</v>
      </c>
      <c r="F96" s="39" t="s">
        <v>4</v>
      </c>
      <c r="G96" s="40">
        <f t="shared" si="4"/>
        <v>3.3333333333333333E-2</v>
      </c>
      <c r="H96" s="38">
        <v>0</v>
      </c>
      <c r="I96" s="38">
        <v>1</v>
      </c>
      <c r="K96" s="72" t="s">
        <v>4</v>
      </c>
      <c r="L96" s="69">
        <f t="shared" si="5"/>
        <v>3.3333333333333333E-2</v>
      </c>
      <c r="M96" s="69">
        <v>0</v>
      </c>
      <c r="N96" s="69">
        <v>1</v>
      </c>
    </row>
    <row r="97" spans="1:14" x14ac:dyDescent="0.25">
      <c r="A97" s="24" t="s">
        <v>3</v>
      </c>
      <c r="B97" s="25">
        <f t="shared" si="3"/>
        <v>3.3333333333333333E-2</v>
      </c>
      <c r="C97" s="31">
        <v>0</v>
      </c>
      <c r="D97" s="31">
        <v>1</v>
      </c>
      <c r="F97" s="39" t="s">
        <v>3</v>
      </c>
      <c r="G97" s="40">
        <f t="shared" si="4"/>
        <v>3.3333333333333333E-2</v>
      </c>
      <c r="H97" s="38">
        <v>0</v>
      </c>
      <c r="I97" s="38">
        <v>1</v>
      </c>
      <c r="K97" s="72" t="s">
        <v>3</v>
      </c>
      <c r="L97" s="69">
        <f t="shared" si="5"/>
        <v>3.3333333333333333E-2</v>
      </c>
      <c r="M97" s="69">
        <v>0</v>
      </c>
      <c r="N97" s="69">
        <v>1</v>
      </c>
    </row>
    <row r="98" spans="1:14" x14ac:dyDescent="0.25">
      <c r="A98" s="24" t="s">
        <v>1</v>
      </c>
      <c r="B98" s="25">
        <f t="shared" si="3"/>
        <v>3.3333333333333333E-2</v>
      </c>
      <c r="C98" s="31">
        <v>0</v>
      </c>
      <c r="D98" s="31">
        <v>1</v>
      </c>
      <c r="F98" s="39" t="s">
        <v>1</v>
      </c>
      <c r="G98" s="40">
        <f t="shared" si="4"/>
        <v>3.3333333333333333E-2</v>
      </c>
      <c r="H98" s="38">
        <v>0</v>
      </c>
      <c r="I98" s="38">
        <v>1</v>
      </c>
      <c r="K98" s="72" t="s">
        <v>1</v>
      </c>
      <c r="L98" s="69">
        <f t="shared" si="5"/>
        <v>3.3333333333333333E-2</v>
      </c>
      <c r="M98" s="69">
        <v>0</v>
      </c>
      <c r="N98" s="69">
        <v>1</v>
      </c>
    </row>
    <row r="99" spans="1:14" x14ac:dyDescent="0.25">
      <c r="A99" s="24" t="s">
        <v>0</v>
      </c>
      <c r="B99" s="25">
        <f t="shared" si="3"/>
        <v>3.3333333333333333E-2</v>
      </c>
      <c r="C99" s="31">
        <v>0</v>
      </c>
      <c r="D99" s="31">
        <v>1</v>
      </c>
      <c r="F99" s="39" t="s">
        <v>0</v>
      </c>
      <c r="G99" s="40">
        <f t="shared" si="4"/>
        <v>3.3333333333333333E-2</v>
      </c>
      <c r="H99" s="38">
        <v>0</v>
      </c>
      <c r="I99" s="38">
        <v>1</v>
      </c>
      <c r="K99" s="72" t="s">
        <v>0</v>
      </c>
      <c r="L99" s="69">
        <f t="shared" si="5"/>
        <v>3.3333333333333333E-2</v>
      </c>
      <c r="M99" s="69">
        <v>0</v>
      </c>
      <c r="N99" s="69">
        <v>1</v>
      </c>
    </row>
    <row r="100" spans="1:14" ht="15.75" thickBot="1" x14ac:dyDescent="0.3">
      <c r="A100" s="16"/>
      <c r="B100" s="16"/>
      <c r="C100" s="16"/>
      <c r="D100" s="16"/>
      <c r="F100" s="19"/>
      <c r="G100" s="19"/>
      <c r="H100" s="19"/>
      <c r="I100" s="19"/>
      <c r="K100" s="69"/>
      <c r="L100" s="69"/>
      <c r="M100" s="69"/>
      <c r="N100" s="69"/>
    </row>
    <row r="101" spans="1:14" ht="15.75" x14ac:dyDescent="0.25">
      <c r="A101" s="64" t="s">
        <v>47</v>
      </c>
      <c r="B101" s="65">
        <f>SUM(B70:B99)</f>
        <v>0.99999999999999989</v>
      </c>
      <c r="C101" s="65"/>
      <c r="D101" s="65"/>
      <c r="F101" s="66" t="s">
        <v>47</v>
      </c>
      <c r="G101" s="67">
        <f>SUM(G70:G99)</f>
        <v>0.99999999999999989</v>
      </c>
      <c r="H101" s="67"/>
      <c r="I101" s="67"/>
      <c r="K101" s="73" t="s">
        <v>47</v>
      </c>
      <c r="L101" s="74">
        <f>SUM(L70:L99)</f>
        <v>0.99999999999999989</v>
      </c>
      <c r="M101" s="74"/>
      <c r="N101" s="74"/>
    </row>
    <row r="102" spans="1:14" ht="15.75" x14ac:dyDescent="0.25">
      <c r="A102" s="12" t="s">
        <v>48</v>
      </c>
      <c r="B102" s="16">
        <f t="array" ref="B102">MMULT(B70:B99,B29:AE29)</f>
        <v>7.6978214980511785E-4</v>
      </c>
      <c r="C102" s="16"/>
      <c r="D102" s="16"/>
      <c r="F102" s="13" t="s">
        <v>48</v>
      </c>
      <c r="G102" s="19">
        <f>MMULT(G70:G99,B29:AE29)</f>
        <v>7.6978214980511785E-4</v>
      </c>
      <c r="H102" s="19"/>
      <c r="I102" s="19"/>
      <c r="K102" s="75" t="s">
        <v>48</v>
      </c>
      <c r="L102" s="69">
        <f t="array" ref="L102">MMULT(L70:L99,B29:AE29)</f>
        <v>7.6978214980511785E-4</v>
      </c>
      <c r="M102" s="69"/>
      <c r="N102" s="69"/>
    </row>
    <row r="103" spans="1:14" ht="15.75" x14ac:dyDescent="0.25">
      <c r="A103" s="12" t="s">
        <v>49</v>
      </c>
      <c r="B103" s="16">
        <f t="array" ref="B103">MMULT(MMULT(TRANSPOSE(B70:B99),B35:AE64),B70:B99)</f>
        <v>7.0220000372798617E-4</v>
      </c>
      <c r="C103" s="16"/>
      <c r="D103" s="16"/>
      <c r="F103" s="13" t="s">
        <v>49</v>
      </c>
      <c r="G103" s="19">
        <f t="array" ref="G103">MMULT(MMULT(TRANSPOSE(G70:G99),B35:AE64),G70:G99)</f>
        <v>7.0220000372798617E-4</v>
      </c>
      <c r="H103" s="19"/>
      <c r="I103" s="19"/>
      <c r="K103" s="75" t="s">
        <v>49</v>
      </c>
      <c r="L103" s="69">
        <f t="array" ref="L103">MMULT(MMULT(TRANSPOSE(L70:L99),B35:AE64),L70:L99)</f>
        <v>7.0220000372798617E-4</v>
      </c>
      <c r="M103" s="69"/>
      <c r="N103" s="69"/>
    </row>
    <row r="104" spans="1:14" ht="15.75" x14ac:dyDescent="0.25">
      <c r="A104" s="12" t="s">
        <v>50</v>
      </c>
      <c r="B104" s="16">
        <f t="array" ref="B104">SQRT(MMULT(MMULT(TRANSPOSE(B70:B99),B35:AE64),B70:B99))</f>
        <v>2.6499056657322467E-2</v>
      </c>
      <c r="C104" s="16"/>
      <c r="D104" s="16"/>
      <c r="F104" s="13" t="s">
        <v>50</v>
      </c>
      <c r="G104" s="19">
        <f t="array" ref="G104">SQRT(MMULT(MMULT(TRANSPOSE(G70:G99),B35:AE64),G70:G99))</f>
        <v>2.6499056657322467E-2</v>
      </c>
      <c r="H104" s="19"/>
      <c r="I104" s="19"/>
      <c r="K104" s="75" t="s">
        <v>50</v>
      </c>
      <c r="L104" s="69">
        <f t="array" ref="L104">SQRT(MMULT(MMULT(TRANSPOSE(L70:L99),B35:AE64),L70:L99))</f>
        <v>2.6499056657322467E-2</v>
      </c>
      <c r="M104" s="69"/>
      <c r="N104" s="69"/>
    </row>
    <row r="105" spans="1:14" x14ac:dyDescent="0.25">
      <c r="A105" s="18" t="s">
        <v>53</v>
      </c>
      <c r="B105" s="16">
        <f>COUNTIF(B70:B99,"&gt;0")</f>
        <v>30</v>
      </c>
      <c r="C105" s="16"/>
      <c r="D105" s="16"/>
      <c r="F105" s="21" t="s">
        <v>53</v>
      </c>
      <c r="G105" s="19">
        <f>SUMPRODUCT((G70:G99&lt;&gt;0)*1)</f>
        <v>30</v>
      </c>
      <c r="H105" s="19"/>
      <c r="I105" s="19"/>
      <c r="K105" s="72" t="s">
        <v>53</v>
      </c>
      <c r="L105" s="69">
        <f>COUNTIF(L70:L99,"&gt;0")</f>
        <v>30</v>
      </c>
      <c r="M105" s="69"/>
      <c r="N105" s="69"/>
    </row>
    <row r="106" spans="1:14" ht="15.75" x14ac:dyDescent="0.25">
      <c r="A106" s="12" t="s">
        <v>51</v>
      </c>
      <c r="B106" s="16">
        <f>B102/B104</f>
        <v>2.904941710792578E-2</v>
      </c>
      <c r="C106" s="16"/>
      <c r="D106" s="16"/>
      <c r="F106" s="13" t="s">
        <v>51</v>
      </c>
      <c r="G106" s="19">
        <f>G102/G104</f>
        <v>2.904941710792578E-2</v>
      </c>
      <c r="H106" s="19"/>
      <c r="I106" s="19"/>
      <c r="K106" s="75" t="s">
        <v>51</v>
      </c>
      <c r="L106" s="69">
        <f>L102/L104</f>
        <v>2.904941710792578E-2</v>
      </c>
      <c r="M106" s="69"/>
      <c r="N106" s="69"/>
    </row>
    <row r="107" spans="1:14" x14ac:dyDescent="0.25">
      <c r="A107" s="18" t="s">
        <v>59</v>
      </c>
      <c r="B107" s="23">
        <f>B108</f>
        <v>2.5000000000000001E-3</v>
      </c>
      <c r="C107" s="16"/>
      <c r="D107" s="16"/>
      <c r="F107" s="21" t="s">
        <v>59</v>
      </c>
      <c r="G107" s="36">
        <f>G108</f>
        <v>2.5000000000000001E-3</v>
      </c>
      <c r="H107" s="19"/>
      <c r="I107" s="19"/>
      <c r="K107" s="72" t="s">
        <v>59</v>
      </c>
      <c r="L107" s="92">
        <f>L108</f>
        <v>2.5000000000000001E-3</v>
      </c>
      <c r="M107" s="69"/>
      <c r="N107" s="69"/>
    </row>
    <row r="108" spans="1:14" x14ac:dyDescent="0.25">
      <c r="A108" s="18" t="s">
        <v>60</v>
      </c>
      <c r="B108" s="89">
        <f>'Zins Treasury Bond'!$G$12</f>
        <v>2.5000000000000001E-3</v>
      </c>
      <c r="C108" s="16"/>
      <c r="D108" s="16"/>
      <c r="F108" s="21" t="s">
        <v>60</v>
      </c>
      <c r="G108" s="90">
        <f>'Zins Treasury Bond'!$G$12</f>
        <v>2.5000000000000001E-3</v>
      </c>
      <c r="H108" s="19"/>
      <c r="I108" s="19"/>
      <c r="K108" s="72" t="s">
        <v>60</v>
      </c>
      <c r="L108" s="91">
        <f>'Zins Treasury Bond'!$G$12</f>
        <v>2.5000000000000001E-3</v>
      </c>
      <c r="M108" s="69"/>
      <c r="N108" s="69"/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workbookViewId="0">
      <selection activeCell="G17" sqref="G17"/>
    </sheetView>
  </sheetViews>
  <sheetFormatPr baseColWidth="10" defaultRowHeight="12.75" x14ac:dyDescent="0.2"/>
  <cols>
    <col min="1" max="6" width="11.42578125" style="80"/>
    <col min="7" max="7" width="30.28515625" style="80" bestFit="1" customWidth="1"/>
    <col min="8" max="16384" width="11.42578125" style="80"/>
  </cols>
  <sheetData>
    <row r="1" spans="1:7" ht="15" x14ac:dyDescent="0.25">
      <c r="A1" s="79" t="s">
        <v>43</v>
      </c>
      <c r="B1" s="79" t="s">
        <v>61</v>
      </c>
      <c r="C1" s="79"/>
      <c r="D1" s="79"/>
      <c r="F1" s="81" t="s">
        <v>62</v>
      </c>
      <c r="G1" s="81" t="s">
        <v>63</v>
      </c>
    </row>
    <row r="2" spans="1:7" ht="15" x14ac:dyDescent="0.25">
      <c r="A2" s="82">
        <v>36647</v>
      </c>
      <c r="B2" s="79">
        <f>IF(MONTH(A2)=5,VLOOKUP(A2,'[1]FRED Graph'!$A$11:$B$195,2,FALSE),"NV")</f>
        <v>6.81</v>
      </c>
      <c r="C2" s="79">
        <v>6.8099999999999994E-2</v>
      </c>
      <c r="D2" s="83">
        <v>6.8099999999999994E-2</v>
      </c>
      <c r="F2" s="84" t="s">
        <v>64</v>
      </c>
      <c r="G2" s="85">
        <v>1.4199999999999999E-2</v>
      </c>
    </row>
    <row r="3" spans="1:7" ht="15" x14ac:dyDescent="0.25">
      <c r="A3" s="82">
        <v>37012</v>
      </c>
      <c r="B3" s="79">
        <f>IF(MONTH(A3)=5,VLOOKUP(A3,'[1]FRED Graph'!$A$11:$B$195,2,FALSE),"NV")</f>
        <v>4.26</v>
      </c>
      <c r="C3" s="79">
        <v>4.2599999999999999E-2</v>
      </c>
      <c r="D3" s="83">
        <v>4.2599999999999999E-2</v>
      </c>
      <c r="F3" s="84" t="s">
        <v>65</v>
      </c>
      <c r="G3" s="85">
        <v>2.53E-2</v>
      </c>
    </row>
    <row r="4" spans="1:7" ht="15" x14ac:dyDescent="0.25">
      <c r="A4" s="82">
        <v>37377</v>
      </c>
      <c r="B4" s="79">
        <f>IF(MONTH(A4)=5,VLOOKUP(A4,'[1]FRED Graph'!$A$11:$B$195,2,FALSE),"NV")</f>
        <v>3.26</v>
      </c>
      <c r="C4" s="79">
        <v>3.2599999999999997E-2</v>
      </c>
      <c r="D4" s="83">
        <v>3.2599999999999997E-2</v>
      </c>
      <c r="F4" s="84" t="s">
        <v>66</v>
      </c>
      <c r="G4" s="85">
        <v>3.6400000000000002E-2</v>
      </c>
    </row>
    <row r="5" spans="1:7" ht="15" x14ac:dyDescent="0.25">
      <c r="A5" s="86">
        <v>37742</v>
      </c>
      <c r="B5" s="87">
        <f>IF(MONTH(A5)=5,VLOOKUP(A5,'[1]FRED Graph'!$A$11:$B$195,2,FALSE),"NV")</f>
        <v>1.42</v>
      </c>
      <c r="C5" s="87">
        <v>1.4199999999999999E-2</v>
      </c>
      <c r="D5" s="88">
        <v>1.4199999999999999E-2</v>
      </c>
      <c r="F5" s="84" t="s">
        <v>67</v>
      </c>
      <c r="G5" s="85">
        <v>4.9699999999999994E-2</v>
      </c>
    </row>
    <row r="6" spans="1:7" ht="15" x14ac:dyDescent="0.25">
      <c r="A6" s="86">
        <v>38108</v>
      </c>
      <c r="B6" s="87">
        <f>IF(MONTH(A6)=5,VLOOKUP(A6,'[1]FRED Graph'!$A$11:$B$195,2,FALSE),"NV")</f>
        <v>2.5299999999999998</v>
      </c>
      <c r="C6" s="87">
        <v>2.53E-2</v>
      </c>
      <c r="D6" s="88">
        <v>2.53E-2</v>
      </c>
      <c r="F6" s="84" t="s">
        <v>68</v>
      </c>
      <c r="G6" s="85">
        <v>4.7699999999999992E-2</v>
      </c>
    </row>
    <row r="7" spans="1:7" ht="15" x14ac:dyDescent="0.25">
      <c r="A7" s="86">
        <v>38473</v>
      </c>
      <c r="B7" s="87">
        <f>IF(MONTH(A7)=5,VLOOKUP(A7,'[1]FRED Graph'!$A$11:$B$195,2,FALSE),"NV")</f>
        <v>3.64</v>
      </c>
      <c r="C7" s="87">
        <v>3.6400000000000002E-2</v>
      </c>
      <c r="D7" s="88">
        <v>3.6400000000000002E-2</v>
      </c>
      <c r="F7" s="84" t="s">
        <v>69</v>
      </c>
      <c r="G7" s="85">
        <v>2.4500000000000001E-2</v>
      </c>
    </row>
    <row r="8" spans="1:7" ht="15" x14ac:dyDescent="0.25">
      <c r="A8" s="86">
        <v>38838</v>
      </c>
      <c r="B8" s="87">
        <f>IF(MONTH(A8)=5,VLOOKUP(A8,'[1]FRED Graph'!$A$11:$B$195,2,FALSE),"NV")</f>
        <v>4.97</v>
      </c>
      <c r="C8" s="87">
        <v>4.9699999999999994E-2</v>
      </c>
      <c r="D8" s="88">
        <v>4.9699999999999994E-2</v>
      </c>
      <c r="F8" s="84" t="s">
        <v>70</v>
      </c>
      <c r="G8" s="85">
        <v>9.300000000000001E-3</v>
      </c>
    </row>
    <row r="9" spans="1:7" ht="15" x14ac:dyDescent="0.25">
      <c r="A9" s="86">
        <v>39203</v>
      </c>
      <c r="B9" s="87">
        <f>IF(MONTH(A9)=5,VLOOKUP(A9,'[1]FRED Graph'!$A$11:$B$195,2,FALSE),"NV")</f>
        <v>4.7699999999999996</v>
      </c>
      <c r="C9" s="87">
        <v>4.7699999999999992E-2</v>
      </c>
      <c r="D9" s="88">
        <v>4.7699999999999992E-2</v>
      </c>
      <c r="F9" s="84" t="s">
        <v>71</v>
      </c>
      <c r="G9" s="85">
        <v>8.3000000000000001E-3</v>
      </c>
    </row>
    <row r="10" spans="1:7" ht="15" x14ac:dyDescent="0.25">
      <c r="A10" s="86">
        <v>39569</v>
      </c>
      <c r="B10" s="87">
        <f>IF(MONTH(A10)=5,VLOOKUP(A10,'[1]FRED Graph'!$A$11:$B$195,2,FALSE),"NV")</f>
        <v>2.4500000000000002</v>
      </c>
      <c r="C10" s="87">
        <v>2.4500000000000001E-2</v>
      </c>
      <c r="D10" s="88">
        <v>2.4500000000000001E-2</v>
      </c>
      <c r="F10" s="84" t="s">
        <v>72</v>
      </c>
      <c r="G10" s="85">
        <v>5.6000000000000008E-3</v>
      </c>
    </row>
    <row r="11" spans="1:7" ht="15" x14ac:dyDescent="0.25">
      <c r="A11" s="86">
        <v>39934</v>
      </c>
      <c r="B11" s="87">
        <f>IF(MONTH(A11)=5,VLOOKUP(A11,'[1]FRED Graph'!$A$11:$B$195,2,FALSE),"NV")</f>
        <v>0.93</v>
      </c>
      <c r="C11" s="87">
        <v>9.300000000000001E-3</v>
      </c>
      <c r="D11" s="88">
        <v>9.300000000000001E-3</v>
      </c>
      <c r="F11" s="84" t="s">
        <v>73</v>
      </c>
      <c r="G11" s="85">
        <v>2.8999999999999998E-3</v>
      </c>
    </row>
    <row r="12" spans="1:7" ht="15" x14ac:dyDescent="0.25">
      <c r="A12" s="86">
        <v>40299</v>
      </c>
      <c r="B12" s="87">
        <f>IF(MONTH(A12)=5,VLOOKUP(A12,'[1]FRED Graph'!$A$11:$B$195,2,FALSE),"NV")</f>
        <v>0.83</v>
      </c>
      <c r="C12" s="87">
        <v>8.3000000000000001E-3</v>
      </c>
      <c r="D12" s="88">
        <v>8.3000000000000001E-3</v>
      </c>
      <c r="F12" s="84" t="s">
        <v>74</v>
      </c>
      <c r="G12" s="85">
        <v>2.5000000000000001E-3</v>
      </c>
    </row>
    <row r="13" spans="1:7" ht="15" x14ac:dyDescent="0.25">
      <c r="A13" s="86">
        <v>40664</v>
      </c>
      <c r="B13" s="87">
        <f>IF(MONTH(A13)=5,VLOOKUP(A13,'[1]FRED Graph'!$A$11:$B$195,2,FALSE),"NV")</f>
        <v>0.56000000000000005</v>
      </c>
      <c r="C13" s="87">
        <v>5.6000000000000008E-3</v>
      </c>
      <c r="D13" s="88">
        <v>5.6000000000000008E-3</v>
      </c>
    </row>
    <row r="14" spans="1:7" ht="15" x14ac:dyDescent="0.25">
      <c r="A14" s="86">
        <v>41030</v>
      </c>
      <c r="B14" s="87">
        <f>IF(MONTH(A14)=5,VLOOKUP(A14,'[1]FRED Graph'!$A$11:$B$195,2,FALSE),"NV")</f>
        <v>0.28999999999999998</v>
      </c>
      <c r="C14" s="87">
        <v>2.8999999999999998E-3</v>
      </c>
      <c r="D14" s="88">
        <v>2.8999999999999998E-3</v>
      </c>
    </row>
    <row r="15" spans="1:7" ht="15" x14ac:dyDescent="0.25">
      <c r="A15" s="86">
        <v>41395</v>
      </c>
      <c r="B15" s="87">
        <f>IF(MONTH(A15)=5,VLOOKUP(A15,'[1]FRED Graph'!$A$11:$B$195,2,FALSE),"NV")</f>
        <v>0.25</v>
      </c>
      <c r="C15" s="87">
        <v>2.5000000000000001E-3</v>
      </c>
      <c r="D15" s="88">
        <v>2.5000000000000001E-3</v>
      </c>
    </row>
    <row r="16" spans="1:7" ht="15" x14ac:dyDescent="0.25">
      <c r="A16" s="82">
        <v>41760</v>
      </c>
      <c r="B16" s="79">
        <f>IF(MONTH(A16)=5,VLOOKUP(A16,'[1]FRED Graph'!$A$11:$B$195,2,FALSE),"NV")</f>
        <v>0.39</v>
      </c>
      <c r="C16" s="79">
        <v>3.9000000000000003E-3</v>
      </c>
      <c r="D16" s="83">
        <v>3.9000000000000003E-3</v>
      </c>
    </row>
    <row r="29" spans="2:2" ht="15" x14ac:dyDescent="0.25">
      <c r="B29" s="85"/>
    </row>
    <row r="30" spans="2:2" ht="15" x14ac:dyDescent="0.25">
      <c r="B30" s="85"/>
    </row>
    <row r="31" spans="2:2" ht="15" x14ac:dyDescent="0.25">
      <c r="B31" s="85"/>
    </row>
    <row r="32" spans="2:2" ht="15" x14ac:dyDescent="0.25">
      <c r="B32" s="85"/>
    </row>
  </sheetData>
  <autoFilter ref="A1:B16"/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O33" sqref="O33"/>
    </sheetView>
  </sheetViews>
  <sheetFormatPr baseColWidth="10" defaultRowHeight="15" x14ac:dyDescent="0.25"/>
  <cols>
    <col min="2" max="4" width="8" bestFit="1" customWidth="1"/>
    <col min="5" max="5" width="16.7109375" bestFit="1" customWidth="1"/>
    <col min="6" max="6" width="6.7109375" bestFit="1" customWidth="1"/>
    <col min="7" max="7" width="8" bestFit="1" customWidth="1"/>
    <col min="8" max="8" width="10.28515625" bestFit="1" customWidth="1"/>
    <col min="9" max="9" width="9.140625" bestFit="1" customWidth="1"/>
    <col min="10" max="10" width="9.7109375" bestFit="1" customWidth="1"/>
    <col min="11" max="11" width="8" bestFit="1" customWidth="1"/>
    <col min="12" max="12" width="14.28515625" bestFit="1" customWidth="1"/>
    <col min="13" max="13" width="12" bestFit="1" customWidth="1"/>
    <col min="14" max="15" width="15" bestFit="1" customWidth="1"/>
    <col min="16" max="16" width="15.7109375" bestFit="1" customWidth="1"/>
    <col min="17" max="17" width="11.7109375" bestFit="1" customWidth="1"/>
    <col min="18" max="18" width="22.85546875" bestFit="1" customWidth="1"/>
    <col min="19" max="20" width="8" bestFit="1" customWidth="1"/>
    <col min="21" max="21" width="18.28515625" bestFit="1" customWidth="1"/>
    <col min="22" max="22" width="18.140625" bestFit="1" customWidth="1"/>
    <col min="23" max="23" width="10.140625" bestFit="1" customWidth="1"/>
    <col min="24" max="24" width="11.28515625" bestFit="1" customWidth="1"/>
    <col min="25" max="25" width="8" bestFit="1" customWidth="1"/>
    <col min="26" max="26" width="9.5703125" bestFit="1" customWidth="1"/>
    <col min="27" max="27" width="17" bestFit="1" customWidth="1"/>
    <col min="28" max="28" width="19.7109375" bestFit="1" customWidth="1"/>
    <col min="29" max="29" width="19.42578125" bestFit="1" customWidth="1"/>
    <col min="30" max="30" width="9.5703125" bestFit="1" customWidth="1"/>
    <col min="31" max="31" width="11.7109375" bestFit="1" customWidth="1"/>
  </cols>
  <sheetData>
    <row r="1" spans="1:31" x14ac:dyDescent="0.25">
      <c r="A1" s="6" t="s">
        <v>43</v>
      </c>
      <c r="B1" s="4" t="s">
        <v>42</v>
      </c>
      <c r="C1" s="4" t="s">
        <v>41</v>
      </c>
      <c r="D1" s="4" t="s">
        <v>40</v>
      </c>
      <c r="E1" s="4" t="s">
        <v>39</v>
      </c>
      <c r="F1" s="4" t="s">
        <v>36</v>
      </c>
      <c r="G1" s="4" t="s">
        <v>34</v>
      </c>
      <c r="H1" s="4" t="s">
        <v>33</v>
      </c>
      <c r="I1" s="4" t="s">
        <v>30</v>
      </c>
      <c r="J1" s="4" t="s">
        <v>29</v>
      </c>
      <c r="K1" s="4" t="s">
        <v>28</v>
      </c>
      <c r="L1" s="4" t="s">
        <v>27</v>
      </c>
      <c r="M1" s="4" t="s">
        <v>26</v>
      </c>
      <c r="N1" s="4" t="s">
        <v>25</v>
      </c>
      <c r="O1" s="4" t="s">
        <v>24</v>
      </c>
      <c r="P1" s="4" t="s">
        <v>22</v>
      </c>
      <c r="Q1" s="4" t="s">
        <v>21</v>
      </c>
      <c r="R1" s="4" t="s">
        <v>20</v>
      </c>
      <c r="S1" s="4" t="s">
        <v>19</v>
      </c>
      <c r="T1" s="4" t="s">
        <v>18</v>
      </c>
      <c r="U1" s="4" t="s">
        <v>17</v>
      </c>
      <c r="V1" s="4" t="s">
        <v>16</v>
      </c>
      <c r="W1" s="4" t="s">
        <v>15</v>
      </c>
      <c r="X1" s="4" t="s">
        <v>13</v>
      </c>
      <c r="Y1" s="4" t="s">
        <v>12</v>
      </c>
      <c r="Z1" s="4" t="s">
        <v>11</v>
      </c>
      <c r="AA1" s="4" t="s">
        <v>8</v>
      </c>
      <c r="AB1" s="4" t="s">
        <v>7</v>
      </c>
      <c r="AC1" s="4" t="s">
        <v>4</v>
      </c>
      <c r="AD1" s="4" t="s">
        <v>1</v>
      </c>
      <c r="AE1" s="4" t="s">
        <v>0</v>
      </c>
    </row>
    <row r="2" spans="1:31" x14ac:dyDescent="0.25">
      <c r="A2" s="1">
        <v>38474</v>
      </c>
      <c r="B2">
        <v>49.0075</v>
      </c>
      <c r="C2">
        <v>19.9224</v>
      </c>
      <c r="D2">
        <v>11.211600000000001</v>
      </c>
      <c r="E2">
        <v>36.890599999999999</v>
      </c>
      <c r="F2">
        <v>18.649999999999999</v>
      </c>
      <c r="G2">
        <v>38.785499999999999</v>
      </c>
      <c r="H2">
        <v>28.547999999999998</v>
      </c>
      <c r="I2">
        <v>319.75220000000002</v>
      </c>
      <c r="J2">
        <v>13.5123</v>
      </c>
      <c r="K2">
        <v>27.718800000000002</v>
      </c>
      <c r="L2">
        <v>19.649999999999999</v>
      </c>
      <c r="M2">
        <v>37.426000000000002</v>
      </c>
      <c r="N2">
        <v>21.241499999999998</v>
      </c>
      <c r="O2">
        <v>18.356400000000001</v>
      </c>
      <c r="P2">
        <v>14.595800000000001</v>
      </c>
      <c r="Q2">
        <v>23.2287</v>
      </c>
      <c r="R2">
        <v>23.287800000000001</v>
      </c>
      <c r="S2">
        <v>51.374400000000001</v>
      </c>
      <c r="T2">
        <v>14.6798</v>
      </c>
      <c r="U2">
        <v>26.02</v>
      </c>
      <c r="V2">
        <v>42.4863</v>
      </c>
      <c r="W2">
        <v>22.656099999999999</v>
      </c>
      <c r="X2">
        <v>18.184000000000001</v>
      </c>
      <c r="Y2">
        <v>19.244399999999999</v>
      </c>
      <c r="Z2">
        <v>16.542999999999999</v>
      </c>
      <c r="AA2">
        <v>34.712000000000003</v>
      </c>
      <c r="AB2">
        <v>18.649999999999999</v>
      </c>
      <c r="AC2">
        <v>33.308900000000001</v>
      </c>
      <c r="AD2">
        <v>31.632999999999999</v>
      </c>
      <c r="AE2">
        <v>18.630400000000002</v>
      </c>
    </row>
    <row r="3" spans="1:31" x14ac:dyDescent="0.25">
      <c r="A3" s="1">
        <v>38443</v>
      </c>
      <c r="B3">
        <v>53.858199999999997</v>
      </c>
      <c r="C3">
        <v>20.506399999999999</v>
      </c>
      <c r="D3">
        <v>11.089399999999999</v>
      </c>
      <c r="E3">
        <v>35.133299999999998</v>
      </c>
      <c r="F3">
        <v>18.28</v>
      </c>
      <c r="G3">
        <v>38.109200000000001</v>
      </c>
      <c r="H3">
        <v>28.796900000000001</v>
      </c>
      <c r="I3">
        <v>302.12849999999997</v>
      </c>
      <c r="J3">
        <v>12.738</v>
      </c>
      <c r="K3">
        <v>29.6358</v>
      </c>
      <c r="L3">
        <v>24.98</v>
      </c>
      <c r="M3">
        <v>38.956699999999998</v>
      </c>
      <c r="N3">
        <v>20.630500000000001</v>
      </c>
      <c r="O3">
        <v>19.7684</v>
      </c>
      <c r="P3">
        <v>14.998900000000001</v>
      </c>
      <c r="Q3">
        <v>23.9087</v>
      </c>
      <c r="R3">
        <v>23.6523</v>
      </c>
      <c r="S3">
        <v>60.278100000000002</v>
      </c>
      <c r="T3">
        <v>14.237</v>
      </c>
      <c r="U3">
        <v>27.97</v>
      </c>
      <c r="V3">
        <v>40.988199999999999</v>
      </c>
      <c r="W3">
        <v>21.485800000000001</v>
      </c>
      <c r="X3">
        <v>18.9222</v>
      </c>
      <c r="Y3">
        <v>18.1524</v>
      </c>
      <c r="Z3">
        <v>15.698</v>
      </c>
      <c r="AA3">
        <v>32.945399999999999</v>
      </c>
      <c r="AB3">
        <v>18.28</v>
      </c>
      <c r="AC3">
        <v>32.892699999999998</v>
      </c>
      <c r="AD3">
        <v>32.180300000000003</v>
      </c>
      <c r="AE3">
        <v>20.072600000000001</v>
      </c>
    </row>
    <row r="4" spans="1:31" x14ac:dyDescent="0.25">
      <c r="A4" s="1">
        <v>38412</v>
      </c>
      <c r="B4">
        <v>52.407600000000002</v>
      </c>
      <c r="C4">
        <v>21.030999999999999</v>
      </c>
      <c r="D4">
        <v>10.9359</v>
      </c>
      <c r="E4">
        <v>36.921799999999998</v>
      </c>
      <c r="F4">
        <v>18.57</v>
      </c>
      <c r="G4">
        <v>34.640799999999999</v>
      </c>
      <c r="H4">
        <v>30.4983</v>
      </c>
      <c r="I4">
        <v>317.89749999999998</v>
      </c>
      <c r="J4">
        <v>12.997</v>
      </c>
      <c r="K4">
        <v>30.8032</v>
      </c>
      <c r="L4">
        <v>25.65</v>
      </c>
      <c r="M4">
        <v>39.177</v>
      </c>
      <c r="N4">
        <v>20.0867</v>
      </c>
      <c r="O4">
        <v>23.734300000000001</v>
      </c>
      <c r="P4">
        <v>13.995200000000001</v>
      </c>
      <c r="Q4">
        <v>24.924299999999999</v>
      </c>
      <c r="R4">
        <v>23.618600000000001</v>
      </c>
      <c r="S4">
        <v>60.975000000000001</v>
      </c>
      <c r="T4">
        <v>14.9369</v>
      </c>
      <c r="U4">
        <v>28.26</v>
      </c>
      <c r="V4">
        <v>40.070900000000002</v>
      </c>
      <c r="W4">
        <v>22.815000000000001</v>
      </c>
      <c r="X4">
        <v>19.948799999999999</v>
      </c>
      <c r="Y4">
        <v>17.539300000000001</v>
      </c>
      <c r="Z4">
        <v>16.132999999999999</v>
      </c>
      <c r="AA4">
        <v>32.857399999999998</v>
      </c>
      <c r="AB4">
        <v>18.57</v>
      </c>
      <c r="AC4">
        <v>31.9207</v>
      </c>
      <c r="AD4">
        <v>33.445900000000002</v>
      </c>
      <c r="AE4">
        <v>19.613299999999999</v>
      </c>
    </row>
    <row r="5" spans="1:31" x14ac:dyDescent="0.25">
      <c r="A5" s="1">
        <v>38384</v>
      </c>
      <c r="B5">
        <v>52.722799999999999</v>
      </c>
      <c r="C5">
        <v>19.843699999999998</v>
      </c>
      <c r="D5">
        <v>10.727</v>
      </c>
      <c r="E5">
        <v>38.896900000000002</v>
      </c>
      <c r="F5">
        <v>18.45</v>
      </c>
      <c r="G5">
        <v>32.799900000000001</v>
      </c>
      <c r="H5">
        <v>28.637</v>
      </c>
      <c r="I5">
        <v>331.01119999999997</v>
      </c>
      <c r="J5">
        <v>12.6218</v>
      </c>
      <c r="K5">
        <v>27.605699999999999</v>
      </c>
      <c r="L5">
        <v>25.5</v>
      </c>
      <c r="M5">
        <v>33.965200000000003</v>
      </c>
      <c r="N5">
        <v>20.893899999999999</v>
      </c>
      <c r="O5">
        <v>24.212800000000001</v>
      </c>
      <c r="P5">
        <v>13.5816</v>
      </c>
      <c r="Q5">
        <v>25.9741</v>
      </c>
      <c r="R5">
        <v>22.8371</v>
      </c>
      <c r="S5">
        <v>62.137900000000002</v>
      </c>
      <c r="T5">
        <v>13.890599999999999</v>
      </c>
      <c r="U5">
        <v>29.36</v>
      </c>
      <c r="V5">
        <v>39.769799999999996</v>
      </c>
      <c r="W5">
        <v>23.401900000000001</v>
      </c>
      <c r="X5">
        <v>19.418500000000002</v>
      </c>
      <c r="Y5">
        <v>15.4124</v>
      </c>
      <c r="Z5">
        <v>17.045200000000001</v>
      </c>
      <c r="AA5">
        <v>32.935400000000001</v>
      </c>
      <c r="AB5">
        <v>18.45</v>
      </c>
      <c r="AC5">
        <v>32.316499999999998</v>
      </c>
      <c r="AD5">
        <v>34.302900000000001</v>
      </c>
      <c r="AE5">
        <v>20.121500000000001</v>
      </c>
    </row>
    <row r="6" spans="1:31" x14ac:dyDescent="0.25">
      <c r="A6" s="1">
        <v>38355</v>
      </c>
      <c r="B6">
        <v>49.833100000000002</v>
      </c>
      <c r="C6">
        <v>20.064399999999999</v>
      </c>
      <c r="D6">
        <v>9.8148</v>
      </c>
      <c r="E6">
        <v>36.898000000000003</v>
      </c>
      <c r="F6">
        <v>19.079999999999998</v>
      </c>
      <c r="G6">
        <v>31.590900000000001</v>
      </c>
      <c r="H6">
        <v>29.037600000000001</v>
      </c>
      <c r="I6">
        <v>311.44040000000001</v>
      </c>
      <c r="J6">
        <v>12.208500000000001</v>
      </c>
      <c r="K6">
        <v>27.331299999999999</v>
      </c>
      <c r="L6">
        <v>24</v>
      </c>
      <c r="M6">
        <v>30.802600000000002</v>
      </c>
      <c r="N6">
        <v>20.323599999999999</v>
      </c>
      <c r="O6">
        <v>25.700299999999999</v>
      </c>
      <c r="P6">
        <v>13.911799999999999</v>
      </c>
      <c r="Q6">
        <v>26.244499999999999</v>
      </c>
      <c r="R6">
        <v>21.561299999999999</v>
      </c>
      <c r="S6">
        <v>62.413499999999999</v>
      </c>
      <c r="T6">
        <v>13.657400000000001</v>
      </c>
      <c r="U6">
        <v>30.98</v>
      </c>
      <c r="V6">
        <v>36.878900000000002</v>
      </c>
      <c r="W6">
        <v>23.4084</v>
      </c>
      <c r="X6">
        <v>18.634699999999999</v>
      </c>
      <c r="Y6">
        <v>16.6968</v>
      </c>
      <c r="Z6">
        <v>16.657499999999999</v>
      </c>
      <c r="AA6">
        <v>33.047600000000003</v>
      </c>
      <c r="AB6">
        <v>19.3</v>
      </c>
      <c r="AC6">
        <v>32.096699999999998</v>
      </c>
      <c r="AD6">
        <v>33.549100000000003</v>
      </c>
      <c r="AE6">
        <v>18.766300000000001</v>
      </c>
    </row>
    <row r="7" spans="1:31" x14ac:dyDescent="0.25">
      <c r="A7" s="1">
        <v>38322</v>
      </c>
      <c r="B7">
        <v>49.433300000000003</v>
      </c>
      <c r="C7">
        <v>22.5566</v>
      </c>
      <c r="D7">
        <v>9.3066300000000002</v>
      </c>
      <c r="E7">
        <v>37.851300000000002</v>
      </c>
      <c r="F7">
        <v>18.899999999999999</v>
      </c>
      <c r="G7">
        <v>34.445900000000002</v>
      </c>
      <c r="H7">
        <v>28.751899999999999</v>
      </c>
      <c r="I7">
        <v>301.15600000000001</v>
      </c>
      <c r="J7">
        <v>11.8756</v>
      </c>
      <c r="K7">
        <v>25.988399999999999</v>
      </c>
      <c r="L7">
        <v>24.82</v>
      </c>
      <c r="M7">
        <v>31.958400000000001</v>
      </c>
      <c r="N7">
        <v>20.237200000000001</v>
      </c>
      <c r="O7">
        <v>25.124199999999998</v>
      </c>
      <c r="P7">
        <v>13.738799999999999</v>
      </c>
      <c r="Q7">
        <v>26.157699999999998</v>
      </c>
      <c r="R7">
        <v>22.5459</v>
      </c>
      <c r="S7">
        <v>62.200400000000002</v>
      </c>
      <c r="T7">
        <v>13.894299999999999</v>
      </c>
      <c r="U7">
        <v>31.17</v>
      </c>
      <c r="V7">
        <v>36.4512</v>
      </c>
      <c r="W7">
        <v>23.254899999999999</v>
      </c>
      <c r="X7">
        <v>18.5703</v>
      </c>
      <c r="Y7">
        <v>15.043200000000001</v>
      </c>
      <c r="Z7">
        <v>17.247299999999999</v>
      </c>
      <c r="AA7">
        <v>33.254600000000003</v>
      </c>
      <c r="AB7">
        <v>18.899999999999999</v>
      </c>
      <c r="AC7">
        <v>31.708600000000001</v>
      </c>
      <c r="AD7">
        <v>33.686</v>
      </c>
      <c r="AE7">
        <v>18.825900000000001</v>
      </c>
    </row>
    <row r="8" spans="1:31" x14ac:dyDescent="0.25">
      <c r="A8" s="1">
        <v>38292</v>
      </c>
      <c r="B8">
        <v>49.117199999999997</v>
      </c>
      <c r="C8">
        <v>22.466000000000001</v>
      </c>
      <c r="D8">
        <v>8.2534399999999994</v>
      </c>
      <c r="E8">
        <v>36.997</v>
      </c>
      <c r="F8">
        <v>19.78</v>
      </c>
      <c r="G8">
        <v>32.705399999999997</v>
      </c>
      <c r="H8">
        <v>26.484999999999999</v>
      </c>
      <c r="I8">
        <v>302.91210000000001</v>
      </c>
      <c r="J8">
        <v>12.561199999999999</v>
      </c>
      <c r="K8">
        <v>25.196200000000001</v>
      </c>
      <c r="L8">
        <v>23.9</v>
      </c>
      <c r="M8">
        <v>31.674700000000001</v>
      </c>
      <c r="N8">
        <v>19.9498</v>
      </c>
      <c r="O8">
        <v>26.209700000000002</v>
      </c>
      <c r="P8">
        <v>13.0984</v>
      </c>
      <c r="Q8">
        <v>26.4633</v>
      </c>
      <c r="R8">
        <v>22.586200000000002</v>
      </c>
      <c r="S8">
        <v>60.8703</v>
      </c>
      <c r="T8">
        <v>14.055899999999999</v>
      </c>
      <c r="U8">
        <v>29.74</v>
      </c>
      <c r="V8">
        <v>36.173299999999998</v>
      </c>
      <c r="W8">
        <v>24.3903</v>
      </c>
      <c r="X8">
        <v>18.0977</v>
      </c>
      <c r="Y8">
        <v>15.841100000000001</v>
      </c>
      <c r="Z8">
        <v>17.053899999999999</v>
      </c>
      <c r="AA8">
        <v>32.356900000000003</v>
      </c>
      <c r="AB8">
        <v>19.78</v>
      </c>
      <c r="AC8">
        <v>31.214200000000002</v>
      </c>
      <c r="AD8">
        <v>35.813800000000001</v>
      </c>
      <c r="AE8">
        <v>17.894500000000001</v>
      </c>
    </row>
    <row r="9" spans="1:31" x14ac:dyDescent="0.25">
      <c r="A9" s="1">
        <v>38261</v>
      </c>
      <c r="B9">
        <v>52.266100000000002</v>
      </c>
      <c r="C9">
        <v>23.872499999999999</v>
      </c>
      <c r="D9">
        <v>8.3801600000000001</v>
      </c>
      <c r="E9">
        <v>37.022799999999997</v>
      </c>
      <c r="F9">
        <v>21.15</v>
      </c>
      <c r="G9">
        <v>35.289400000000001</v>
      </c>
      <c r="H9">
        <v>26.6752</v>
      </c>
      <c r="I9">
        <v>312.79669999999999</v>
      </c>
      <c r="J9">
        <v>12.8302</v>
      </c>
      <c r="K9">
        <v>25.9664</v>
      </c>
      <c r="L9">
        <v>26.15</v>
      </c>
      <c r="M9">
        <v>32.5762</v>
      </c>
      <c r="N9">
        <v>20.440100000000001</v>
      </c>
      <c r="O9">
        <v>29.47</v>
      </c>
      <c r="P9">
        <v>13.710100000000001</v>
      </c>
      <c r="Q9">
        <v>25.966799999999999</v>
      </c>
      <c r="R9">
        <v>24.334299999999999</v>
      </c>
      <c r="S9">
        <v>60.161200000000001</v>
      </c>
      <c r="T9">
        <v>13.4124</v>
      </c>
      <c r="U9">
        <v>32.159999999999997</v>
      </c>
      <c r="V9">
        <v>36.234200000000001</v>
      </c>
      <c r="W9">
        <v>26.0655</v>
      </c>
      <c r="X9">
        <v>17.6813</v>
      </c>
      <c r="Y9">
        <v>19.162199999999999</v>
      </c>
      <c r="Z9">
        <v>17.620200000000001</v>
      </c>
      <c r="AA9">
        <v>35.4833</v>
      </c>
      <c r="AB9">
        <v>21.15</v>
      </c>
      <c r="AC9">
        <v>32.066699999999997</v>
      </c>
      <c r="AD9">
        <v>36.288600000000002</v>
      </c>
      <c r="AE9">
        <v>16.811399999999999</v>
      </c>
    </row>
    <row r="10" spans="1:31" x14ac:dyDescent="0.25">
      <c r="A10" s="1">
        <v>38231</v>
      </c>
      <c r="B10">
        <v>55.439399999999999</v>
      </c>
      <c r="C10">
        <v>23.214700000000001</v>
      </c>
      <c r="D10">
        <v>8.6218500000000002</v>
      </c>
      <c r="E10">
        <v>36.642200000000003</v>
      </c>
      <c r="F10">
        <v>21.05</v>
      </c>
      <c r="G10">
        <v>35.938200000000002</v>
      </c>
      <c r="H10">
        <v>24.5181</v>
      </c>
      <c r="I10">
        <v>330.33089999999999</v>
      </c>
      <c r="J10">
        <v>14.425700000000001</v>
      </c>
      <c r="K10">
        <v>25.7956</v>
      </c>
      <c r="L10">
        <v>24.7</v>
      </c>
      <c r="M10">
        <v>31.566800000000001</v>
      </c>
      <c r="N10">
        <v>20.084900000000001</v>
      </c>
      <c r="O10">
        <v>28.722799999999999</v>
      </c>
      <c r="P10">
        <v>13.0625</v>
      </c>
      <c r="Q10">
        <v>24.8902</v>
      </c>
      <c r="R10">
        <v>24.3111</v>
      </c>
      <c r="S10">
        <v>59.603299999999997</v>
      </c>
      <c r="T10">
        <v>14.0631</v>
      </c>
      <c r="U10">
        <v>32.36</v>
      </c>
      <c r="V10">
        <v>37.475999999999999</v>
      </c>
      <c r="W10">
        <v>25.878399999999999</v>
      </c>
      <c r="X10">
        <v>17.4284</v>
      </c>
      <c r="Y10">
        <v>26.138300000000001</v>
      </c>
      <c r="Z10">
        <v>17.427800000000001</v>
      </c>
      <c r="AA10">
        <v>37.217500000000001</v>
      </c>
      <c r="AB10">
        <v>21.05</v>
      </c>
      <c r="AC10">
        <v>32.408799999999999</v>
      </c>
      <c r="AD10">
        <v>36.670900000000003</v>
      </c>
      <c r="AE10">
        <v>16.7041</v>
      </c>
    </row>
    <row r="11" spans="1:31" x14ac:dyDescent="0.25">
      <c r="A11" s="1">
        <v>38201</v>
      </c>
      <c r="B11">
        <v>56.219900000000003</v>
      </c>
      <c r="C11">
        <v>23.064900000000002</v>
      </c>
      <c r="D11">
        <v>8.4895300000000002</v>
      </c>
      <c r="E11">
        <v>37.1111</v>
      </c>
      <c r="F11">
        <v>21.05</v>
      </c>
      <c r="G11">
        <v>35.134500000000003</v>
      </c>
      <c r="H11">
        <v>24.9115</v>
      </c>
      <c r="I11">
        <v>318.13749999999999</v>
      </c>
      <c r="J11">
        <v>14.4207</v>
      </c>
      <c r="K11">
        <v>26.4542</v>
      </c>
      <c r="L11">
        <v>22.05</v>
      </c>
      <c r="M11">
        <v>31.5777</v>
      </c>
      <c r="N11">
        <v>20.507400000000001</v>
      </c>
      <c r="O11">
        <v>30.534800000000001</v>
      </c>
      <c r="P11">
        <v>14.9876</v>
      </c>
      <c r="Q11">
        <v>23.137499999999999</v>
      </c>
      <c r="R11">
        <v>25.425599999999999</v>
      </c>
      <c r="S11">
        <v>61.816000000000003</v>
      </c>
      <c r="T11">
        <v>16.470500000000001</v>
      </c>
      <c r="U11">
        <v>35.22</v>
      </c>
      <c r="V11">
        <v>36.189100000000003</v>
      </c>
      <c r="W11">
        <v>24.8901</v>
      </c>
      <c r="X11">
        <v>17.766400000000001</v>
      </c>
      <c r="Y11">
        <v>26.746700000000001</v>
      </c>
      <c r="Z11">
        <v>18.273099999999999</v>
      </c>
      <c r="AA11">
        <v>35.654699999999998</v>
      </c>
      <c r="AB11">
        <v>21.05</v>
      </c>
      <c r="AC11">
        <v>32.623399999999997</v>
      </c>
      <c r="AD11">
        <v>37.3292</v>
      </c>
      <c r="AE11">
        <v>17.325700000000001</v>
      </c>
    </row>
    <row r="12" spans="1:31" x14ac:dyDescent="0.25">
      <c r="A12" s="1">
        <v>38169</v>
      </c>
      <c r="B12">
        <v>58.777700000000003</v>
      </c>
      <c r="C12">
        <v>23.036100000000001</v>
      </c>
      <c r="D12">
        <v>8.7678899999999995</v>
      </c>
      <c r="E12">
        <v>37.534300000000002</v>
      </c>
      <c r="F12">
        <v>19.899999999999999</v>
      </c>
      <c r="G12">
        <v>34.117699999999999</v>
      </c>
      <c r="H12">
        <v>26.283300000000001</v>
      </c>
      <c r="I12">
        <v>324.90260000000001</v>
      </c>
      <c r="J12">
        <v>16.2742</v>
      </c>
      <c r="K12">
        <v>26.751100000000001</v>
      </c>
      <c r="L12">
        <v>22.1</v>
      </c>
      <c r="M12">
        <v>30.1616</v>
      </c>
      <c r="N12">
        <v>19.5534</v>
      </c>
      <c r="O12">
        <v>31.7056</v>
      </c>
      <c r="P12">
        <v>15.0015</v>
      </c>
      <c r="Q12">
        <v>23.569400000000002</v>
      </c>
      <c r="R12">
        <v>24.248100000000001</v>
      </c>
      <c r="S12">
        <v>61.814100000000003</v>
      </c>
      <c r="T12">
        <v>17.706800000000001</v>
      </c>
      <c r="U12">
        <v>35.76</v>
      </c>
      <c r="V12">
        <v>35.820799999999998</v>
      </c>
      <c r="W12">
        <v>25.16</v>
      </c>
      <c r="X12">
        <v>16.8643</v>
      </c>
      <c r="Y12">
        <v>27.4191</v>
      </c>
      <c r="Z12">
        <v>18.173200000000001</v>
      </c>
      <c r="AA12">
        <v>35.79</v>
      </c>
      <c r="AB12">
        <v>19.899999999999999</v>
      </c>
      <c r="AC12">
        <v>31.192399999999999</v>
      </c>
      <c r="AD12">
        <v>35.994999999999997</v>
      </c>
      <c r="AE12">
        <v>18.784700000000001</v>
      </c>
    </row>
    <row r="13" spans="1:31" x14ac:dyDescent="0.25">
      <c r="A13" s="1">
        <v>38139</v>
      </c>
      <c r="B13">
        <v>56.259799999999998</v>
      </c>
      <c r="C13">
        <v>22.179600000000001</v>
      </c>
      <c r="D13">
        <v>8.3828899999999997</v>
      </c>
      <c r="E13">
        <v>36.750999999999998</v>
      </c>
      <c r="F13">
        <v>19.25</v>
      </c>
      <c r="G13">
        <v>31.2075</v>
      </c>
      <c r="H13">
        <v>25.4054</v>
      </c>
      <c r="I13">
        <v>328.42579999999998</v>
      </c>
      <c r="J13">
        <v>16.3521</v>
      </c>
      <c r="K13">
        <v>26.188700000000001</v>
      </c>
      <c r="L13">
        <v>21.4</v>
      </c>
      <c r="M13">
        <v>29.407299999999999</v>
      </c>
      <c r="N13">
        <v>18.77</v>
      </c>
      <c r="O13">
        <v>31.187999999999999</v>
      </c>
      <c r="P13">
        <v>15.3047</v>
      </c>
      <c r="Q13">
        <v>23.917999999999999</v>
      </c>
      <c r="R13">
        <v>22.209900000000001</v>
      </c>
      <c r="S13">
        <v>61.9315</v>
      </c>
      <c r="T13">
        <v>18.4697</v>
      </c>
      <c r="U13">
        <v>33.74</v>
      </c>
      <c r="V13">
        <v>35.829000000000001</v>
      </c>
      <c r="W13">
        <v>23.988800000000001</v>
      </c>
      <c r="X13">
        <v>16.8795</v>
      </c>
      <c r="Y13">
        <v>27.861699999999999</v>
      </c>
      <c r="Z13">
        <v>16.488299999999999</v>
      </c>
      <c r="AA13">
        <v>35.638500000000001</v>
      </c>
      <c r="AB13">
        <v>19.25</v>
      </c>
      <c r="AC13">
        <v>28.965299999999999</v>
      </c>
      <c r="AD13">
        <v>38.355600000000003</v>
      </c>
      <c r="AE13">
        <v>17.6235</v>
      </c>
    </row>
    <row r="14" spans="1:31" x14ac:dyDescent="0.25">
      <c r="A14" s="1">
        <v>38110</v>
      </c>
      <c r="B14">
        <v>58.846899999999998</v>
      </c>
      <c r="C14">
        <v>22.076000000000001</v>
      </c>
      <c r="D14">
        <v>9.9744700000000002</v>
      </c>
      <c r="E14">
        <v>36.706499999999998</v>
      </c>
      <c r="F14">
        <v>20.8</v>
      </c>
      <c r="G14">
        <v>30.2165</v>
      </c>
      <c r="H14">
        <v>27.1633</v>
      </c>
      <c r="I14">
        <v>348.92630000000003</v>
      </c>
      <c r="J14">
        <v>16.585000000000001</v>
      </c>
      <c r="K14">
        <v>26.547899999999998</v>
      </c>
      <c r="L14">
        <v>21.2</v>
      </c>
      <c r="M14">
        <v>29.917300000000001</v>
      </c>
      <c r="N14">
        <v>18.748699999999999</v>
      </c>
      <c r="O14" s="9">
        <v>31.187999999999999</v>
      </c>
      <c r="P14">
        <v>14.536199999999999</v>
      </c>
      <c r="Q14">
        <v>24.111599999999999</v>
      </c>
      <c r="R14">
        <v>23.5535</v>
      </c>
      <c r="S14">
        <v>63.194000000000003</v>
      </c>
      <c r="T14">
        <v>17.349699999999999</v>
      </c>
      <c r="U14">
        <v>33.049999999999997</v>
      </c>
      <c r="V14">
        <v>35.950899999999997</v>
      </c>
      <c r="W14">
        <v>25.2195</v>
      </c>
      <c r="X14">
        <v>18.113800000000001</v>
      </c>
      <c r="Y14">
        <v>28.1206</v>
      </c>
      <c r="Z14">
        <v>17.026900000000001</v>
      </c>
      <c r="AA14">
        <v>35.859499999999997</v>
      </c>
      <c r="AB14">
        <v>20.8</v>
      </c>
      <c r="AC14">
        <v>30.332699999999999</v>
      </c>
      <c r="AD14">
        <v>39.947400000000002</v>
      </c>
      <c r="AE14">
        <v>17.496200000000002</v>
      </c>
    </row>
    <row r="15" spans="1:31" x14ac:dyDescent="0.25">
      <c r="A15" s="1">
        <v>38078</v>
      </c>
      <c r="B15">
        <v>53.1708</v>
      </c>
      <c r="C15">
        <v>24.294799999999999</v>
      </c>
      <c r="D15">
        <v>9.4626599999999996</v>
      </c>
      <c r="E15">
        <v>37.639200000000002</v>
      </c>
      <c r="F15">
        <v>20.100000000000001</v>
      </c>
      <c r="G15">
        <v>27.425999999999998</v>
      </c>
      <c r="H15">
        <v>26.1341</v>
      </c>
      <c r="I15">
        <v>361.99400000000003</v>
      </c>
      <c r="J15">
        <v>16.078199999999999</v>
      </c>
      <c r="K15">
        <v>25.613499999999998</v>
      </c>
      <c r="L15">
        <v>20.05</v>
      </c>
      <c r="M15">
        <v>27.590699999999998</v>
      </c>
      <c r="N15">
        <v>18.382300000000001</v>
      </c>
      <c r="O15" s="9">
        <v>31.187999999999999</v>
      </c>
      <c r="P15">
        <v>16.4573</v>
      </c>
      <c r="Q15">
        <v>24.621700000000001</v>
      </c>
      <c r="R15">
        <v>22.389199999999999</v>
      </c>
      <c r="S15">
        <v>64.3416</v>
      </c>
      <c r="T15">
        <v>17.699100000000001</v>
      </c>
      <c r="U15">
        <v>34.03</v>
      </c>
      <c r="V15">
        <v>32.079700000000003</v>
      </c>
      <c r="W15">
        <v>27.131599999999999</v>
      </c>
      <c r="X15">
        <v>18.302299999999999</v>
      </c>
      <c r="Y15">
        <v>25.618400000000001</v>
      </c>
      <c r="Z15">
        <v>15.7234</v>
      </c>
      <c r="AA15">
        <v>34.387099999999997</v>
      </c>
      <c r="AB15">
        <v>20.100000000000001</v>
      </c>
      <c r="AC15">
        <v>29.303899999999999</v>
      </c>
      <c r="AD15">
        <v>39.998100000000001</v>
      </c>
      <c r="AE15">
        <v>18.604299999999999</v>
      </c>
    </row>
    <row r="16" spans="1:31" x14ac:dyDescent="0.25">
      <c r="A16" s="1">
        <v>38047</v>
      </c>
      <c r="B16">
        <v>51.002800000000001</v>
      </c>
      <c r="C16">
        <v>26.585699999999999</v>
      </c>
      <c r="D16">
        <v>9.7637199999999993</v>
      </c>
      <c r="E16">
        <v>38.116399999999999</v>
      </c>
      <c r="F16">
        <v>19.399999999999999</v>
      </c>
      <c r="G16">
        <v>29.057400000000001</v>
      </c>
      <c r="H16">
        <v>25.085599999999999</v>
      </c>
      <c r="I16">
        <v>344.73579999999998</v>
      </c>
      <c r="J16">
        <v>15.4999</v>
      </c>
      <c r="K16">
        <v>26.923300000000001</v>
      </c>
      <c r="L16">
        <v>23.2</v>
      </c>
      <c r="M16">
        <v>27.8841</v>
      </c>
      <c r="N16">
        <v>19.426500000000001</v>
      </c>
      <c r="O16" s="9">
        <v>31.187999999999999</v>
      </c>
      <c r="P16">
        <v>16.242100000000001</v>
      </c>
      <c r="Q16">
        <v>24.104199999999999</v>
      </c>
      <c r="R16">
        <v>23.034400000000002</v>
      </c>
      <c r="S16">
        <v>66.706500000000005</v>
      </c>
      <c r="T16">
        <v>18.940200000000001</v>
      </c>
      <c r="U16">
        <v>35.020000000000003</v>
      </c>
      <c r="V16">
        <v>33.688600000000001</v>
      </c>
      <c r="W16">
        <v>26.3127</v>
      </c>
      <c r="X16">
        <v>17.749400000000001</v>
      </c>
      <c r="Y16">
        <v>27.172499999999999</v>
      </c>
      <c r="Z16">
        <v>16.519200000000001</v>
      </c>
      <c r="AA16">
        <v>33.256500000000003</v>
      </c>
      <c r="AB16">
        <v>19.399999999999999</v>
      </c>
      <c r="AC16">
        <v>30.796099999999999</v>
      </c>
      <c r="AD16">
        <v>40.819099999999999</v>
      </c>
      <c r="AE16">
        <v>19.460799999999999</v>
      </c>
    </row>
    <row r="17" spans="1:31" x14ac:dyDescent="0.25">
      <c r="A17" s="1">
        <v>38019</v>
      </c>
      <c r="B17">
        <v>50.414299999999997</v>
      </c>
      <c r="C17">
        <v>23.140899999999998</v>
      </c>
      <c r="D17">
        <v>9.2655799999999999</v>
      </c>
      <c r="E17">
        <v>37.396799999999999</v>
      </c>
      <c r="F17">
        <v>21.3</v>
      </c>
      <c r="G17">
        <v>28.207999999999998</v>
      </c>
      <c r="H17">
        <v>25.3445</v>
      </c>
      <c r="I17">
        <v>336.95400000000001</v>
      </c>
      <c r="J17">
        <v>15.525399999999999</v>
      </c>
      <c r="K17">
        <v>25.732099999999999</v>
      </c>
      <c r="L17">
        <v>23.3</v>
      </c>
      <c r="M17">
        <v>26.6052</v>
      </c>
      <c r="N17">
        <v>19.863199999999999</v>
      </c>
      <c r="O17" s="9">
        <v>31.187999999999999</v>
      </c>
      <c r="P17">
        <v>17.0503</v>
      </c>
      <c r="Q17">
        <v>23.1327</v>
      </c>
      <c r="R17">
        <v>23.406600000000001</v>
      </c>
      <c r="S17">
        <v>68.359800000000007</v>
      </c>
      <c r="T17">
        <v>19.357299999999999</v>
      </c>
      <c r="U17">
        <v>33.94</v>
      </c>
      <c r="V17">
        <v>33.491500000000002</v>
      </c>
      <c r="W17">
        <v>24.761700000000001</v>
      </c>
      <c r="X17">
        <v>16.267499999999998</v>
      </c>
      <c r="Y17">
        <v>27.0091</v>
      </c>
      <c r="Z17">
        <v>16.983499999999999</v>
      </c>
      <c r="AA17">
        <v>32.618600000000001</v>
      </c>
      <c r="AB17">
        <v>21.3</v>
      </c>
      <c r="AC17">
        <v>32.101900000000001</v>
      </c>
      <c r="AD17">
        <v>36.997799999999998</v>
      </c>
      <c r="AE17">
        <v>17.269100000000002</v>
      </c>
    </row>
    <row r="18" spans="1:31" x14ac:dyDescent="0.25">
      <c r="A18" s="1">
        <v>37988</v>
      </c>
      <c r="B18">
        <v>53.3245</v>
      </c>
      <c r="C18">
        <v>25.684000000000001</v>
      </c>
      <c r="D18">
        <v>9.0926500000000008</v>
      </c>
      <c r="E18">
        <v>33.633699999999997</v>
      </c>
      <c r="F18">
        <v>20.7</v>
      </c>
      <c r="G18">
        <v>27.553599999999999</v>
      </c>
      <c r="H18">
        <v>26.657399999999999</v>
      </c>
      <c r="I18">
        <v>329.76179999999999</v>
      </c>
      <c r="J18">
        <v>15.593</v>
      </c>
      <c r="K18">
        <v>26.458500000000001</v>
      </c>
      <c r="L18">
        <v>20.350000000000001</v>
      </c>
      <c r="M18">
        <v>26.2895</v>
      </c>
      <c r="N18">
        <v>18.189499999999999</v>
      </c>
      <c r="O18" s="9">
        <v>31.187999999999999</v>
      </c>
      <c r="P18">
        <v>16.2148</v>
      </c>
      <c r="Q18">
        <v>22.716799999999999</v>
      </c>
      <c r="R18">
        <v>21.469000000000001</v>
      </c>
      <c r="S18">
        <v>62.312399999999997</v>
      </c>
      <c r="T18">
        <v>20.3184</v>
      </c>
      <c r="U18">
        <v>34.03</v>
      </c>
      <c r="V18">
        <v>31.985299999999999</v>
      </c>
      <c r="W18">
        <v>23.002800000000001</v>
      </c>
      <c r="X18">
        <v>15.355</v>
      </c>
      <c r="Y18">
        <v>26.161000000000001</v>
      </c>
      <c r="Z18">
        <v>16.837499999999999</v>
      </c>
      <c r="AA18">
        <v>31.311699999999998</v>
      </c>
      <c r="AB18">
        <v>20.7</v>
      </c>
      <c r="AC18">
        <v>31.160399999999999</v>
      </c>
      <c r="AD18">
        <v>35.012900000000002</v>
      </c>
      <c r="AE18">
        <v>16.996099999999998</v>
      </c>
    </row>
    <row r="19" spans="1:31" x14ac:dyDescent="0.25">
      <c r="A19" s="1">
        <v>37956</v>
      </c>
      <c r="B19">
        <v>54.694000000000003</v>
      </c>
      <c r="C19">
        <v>24.314399999999999</v>
      </c>
      <c r="D19">
        <v>9.0344700000000007</v>
      </c>
      <c r="E19">
        <v>33.926400000000001</v>
      </c>
      <c r="F19">
        <v>19</v>
      </c>
      <c r="G19">
        <v>26.137899999999998</v>
      </c>
      <c r="H19">
        <v>25.9481</v>
      </c>
      <c r="I19">
        <v>335.33019999999999</v>
      </c>
      <c r="J19">
        <v>15.256</v>
      </c>
      <c r="K19">
        <v>26.008299999999998</v>
      </c>
      <c r="L19">
        <v>20.2</v>
      </c>
      <c r="M19">
        <v>24.668600000000001</v>
      </c>
      <c r="N19">
        <v>17.684799999999999</v>
      </c>
      <c r="O19" s="9">
        <v>31.187999999999999</v>
      </c>
      <c r="P19">
        <v>15.972099999999999</v>
      </c>
      <c r="Q19">
        <v>24.948499999999999</v>
      </c>
      <c r="R19">
        <v>20.2791</v>
      </c>
      <c r="S19">
        <v>64.898099999999999</v>
      </c>
      <c r="T19">
        <v>22.531400000000001</v>
      </c>
      <c r="U19">
        <v>31.86</v>
      </c>
      <c r="V19">
        <v>32.109099999999998</v>
      </c>
      <c r="W19">
        <v>23.296299999999999</v>
      </c>
      <c r="X19">
        <v>17.099299999999999</v>
      </c>
      <c r="Y19">
        <v>24.342500000000001</v>
      </c>
      <c r="Z19">
        <v>16.605599999999999</v>
      </c>
      <c r="AA19">
        <v>32.158299999999997</v>
      </c>
      <c r="AB19">
        <v>19</v>
      </c>
      <c r="AC19">
        <v>30.234500000000001</v>
      </c>
      <c r="AD19">
        <v>38.171500000000002</v>
      </c>
      <c r="AE19">
        <v>17.2974</v>
      </c>
    </row>
    <row r="20" spans="1:31" x14ac:dyDescent="0.25">
      <c r="A20" s="1">
        <v>37928</v>
      </c>
      <c r="B20">
        <v>54.560099999999998</v>
      </c>
      <c r="C20">
        <v>23.825700000000001</v>
      </c>
      <c r="D20">
        <v>8.33338</v>
      </c>
      <c r="E20">
        <v>36.0869</v>
      </c>
      <c r="F20">
        <v>20.9</v>
      </c>
      <c r="G20">
        <v>27.638400000000001</v>
      </c>
      <c r="H20">
        <v>25.950600000000001</v>
      </c>
      <c r="I20">
        <v>351.28199999999998</v>
      </c>
      <c r="J20">
        <v>15.6454</v>
      </c>
      <c r="K20">
        <v>25.213100000000001</v>
      </c>
      <c r="L20">
        <v>21.3</v>
      </c>
      <c r="M20">
        <v>25.630099999999999</v>
      </c>
      <c r="N20">
        <v>18.195799999999998</v>
      </c>
      <c r="O20" s="9">
        <v>31.187999999999999</v>
      </c>
      <c r="P20">
        <v>17.216999999999999</v>
      </c>
      <c r="Q20">
        <v>26.401900000000001</v>
      </c>
      <c r="R20">
        <v>21.4451</v>
      </c>
      <c r="S20">
        <v>66.218900000000005</v>
      </c>
      <c r="T20">
        <v>23.355399999999999</v>
      </c>
      <c r="U20">
        <v>33.54</v>
      </c>
      <c r="V20">
        <v>33.358400000000003</v>
      </c>
      <c r="W20">
        <v>24.8721</v>
      </c>
      <c r="X20">
        <v>16.8657</v>
      </c>
      <c r="Y20">
        <v>26.811599999999999</v>
      </c>
      <c r="Z20">
        <v>17.781500000000001</v>
      </c>
      <c r="AA20">
        <v>33.509599999999999</v>
      </c>
      <c r="AB20">
        <v>20.9</v>
      </c>
      <c r="AC20">
        <v>30.6782</v>
      </c>
      <c r="AD20">
        <v>42.885599999999997</v>
      </c>
      <c r="AE20">
        <v>17.745699999999999</v>
      </c>
    </row>
    <row r="21" spans="1:31" x14ac:dyDescent="0.25">
      <c r="A21" s="1">
        <v>37895</v>
      </c>
      <c r="B21">
        <v>48.751600000000003</v>
      </c>
      <c r="C21">
        <v>19.616099999999999</v>
      </c>
      <c r="D21">
        <v>7.8856200000000003</v>
      </c>
      <c r="E21">
        <v>34.945599999999999</v>
      </c>
      <c r="F21">
        <v>19.13</v>
      </c>
      <c r="G21">
        <v>24.926300000000001</v>
      </c>
      <c r="H21">
        <v>24.7193</v>
      </c>
      <c r="I21">
        <v>339.12349999999998</v>
      </c>
      <c r="J21">
        <v>14.6069</v>
      </c>
      <c r="K21">
        <v>24.967500000000001</v>
      </c>
      <c r="L21">
        <v>17.899999999999999</v>
      </c>
      <c r="M21">
        <v>25.914899999999999</v>
      </c>
      <c r="N21">
        <v>19.215900000000001</v>
      </c>
      <c r="O21" s="9">
        <v>31.187999999999999</v>
      </c>
      <c r="P21">
        <v>14.7614</v>
      </c>
      <c r="Q21">
        <v>22.988299999999999</v>
      </c>
      <c r="R21">
        <v>18.564299999999999</v>
      </c>
      <c r="S21">
        <v>66.244900000000001</v>
      </c>
      <c r="T21">
        <v>19.505500000000001</v>
      </c>
      <c r="U21">
        <v>33.049999999999997</v>
      </c>
      <c r="V21">
        <v>33.450099999999999</v>
      </c>
      <c r="W21">
        <v>23.607299999999999</v>
      </c>
      <c r="X21">
        <v>15.9689</v>
      </c>
      <c r="Y21">
        <v>30.477599999999999</v>
      </c>
      <c r="Z21">
        <v>18.785900000000002</v>
      </c>
      <c r="AA21">
        <v>31.942399999999999</v>
      </c>
      <c r="AB21">
        <v>19.13</v>
      </c>
      <c r="AC21">
        <v>28.360800000000001</v>
      </c>
      <c r="AD21">
        <v>41.100900000000003</v>
      </c>
      <c r="AE21">
        <v>16.014199999999999</v>
      </c>
    </row>
    <row r="22" spans="1:31" x14ac:dyDescent="0.25">
      <c r="A22" s="1">
        <v>37866</v>
      </c>
      <c r="B22">
        <v>51.835099999999997</v>
      </c>
      <c r="C22">
        <v>22.628299999999999</v>
      </c>
      <c r="D22">
        <v>7.8585799999999999</v>
      </c>
      <c r="E22">
        <v>37.132599999999996</v>
      </c>
      <c r="F22">
        <v>20.7</v>
      </c>
      <c r="G22">
        <v>28.597899999999999</v>
      </c>
      <c r="H22">
        <v>27.009699999999999</v>
      </c>
      <c r="I22">
        <v>342.92809999999997</v>
      </c>
      <c r="J22">
        <v>15.605499999999999</v>
      </c>
      <c r="K22">
        <v>30.288599999999999</v>
      </c>
      <c r="L22">
        <v>27.1</v>
      </c>
      <c r="M22">
        <v>28.341100000000001</v>
      </c>
      <c r="N22">
        <v>20.432400000000001</v>
      </c>
      <c r="O22" s="9">
        <v>31.187999999999999</v>
      </c>
      <c r="P22">
        <v>16.307500000000001</v>
      </c>
      <c r="Q22">
        <v>24.248999999999999</v>
      </c>
      <c r="R22">
        <v>22.134499999999999</v>
      </c>
      <c r="S22">
        <v>67.643799999999999</v>
      </c>
      <c r="T22">
        <v>21.064</v>
      </c>
      <c r="U22">
        <v>36.5</v>
      </c>
      <c r="V22">
        <v>35.7913</v>
      </c>
      <c r="W22">
        <v>24.907900000000001</v>
      </c>
      <c r="X22">
        <v>15.965400000000001</v>
      </c>
      <c r="Y22">
        <v>32.509500000000003</v>
      </c>
      <c r="Z22">
        <v>19.316400000000002</v>
      </c>
      <c r="AA22">
        <v>32.205300000000001</v>
      </c>
      <c r="AB22">
        <v>20.7</v>
      </c>
      <c r="AC22">
        <v>30.544</v>
      </c>
      <c r="AD22">
        <v>46.431199999999997</v>
      </c>
      <c r="AE22">
        <v>17.326699999999999</v>
      </c>
    </row>
    <row r="23" spans="1:31" x14ac:dyDescent="0.25">
      <c r="A23" s="1">
        <v>37834</v>
      </c>
      <c r="B23">
        <v>49.735199999999999</v>
      </c>
      <c r="C23">
        <v>20.717199999999998</v>
      </c>
      <c r="D23">
        <v>7.3717199999999998</v>
      </c>
      <c r="E23">
        <v>34.359400000000001</v>
      </c>
      <c r="F23">
        <v>20.9</v>
      </c>
      <c r="G23">
        <v>23.7834</v>
      </c>
      <c r="H23">
        <v>24.3385</v>
      </c>
      <c r="I23">
        <v>327.5992</v>
      </c>
      <c r="J23">
        <v>15.494300000000001</v>
      </c>
      <c r="K23">
        <v>28.125499999999999</v>
      </c>
      <c r="L23">
        <v>24.75</v>
      </c>
      <c r="M23">
        <v>25.4605</v>
      </c>
      <c r="N23">
        <v>18.556000000000001</v>
      </c>
      <c r="O23" s="9">
        <v>31.187999999999999</v>
      </c>
      <c r="P23">
        <v>16.444199999999999</v>
      </c>
      <c r="Q23">
        <v>22.4434</v>
      </c>
      <c r="R23">
        <v>20.114699999999999</v>
      </c>
      <c r="S23">
        <v>62.156300000000002</v>
      </c>
      <c r="T23">
        <v>17.799299999999999</v>
      </c>
      <c r="U23">
        <v>34.03</v>
      </c>
      <c r="V23">
        <v>34.9191</v>
      </c>
      <c r="W23">
        <v>23.259899999999998</v>
      </c>
      <c r="X23">
        <v>15.832000000000001</v>
      </c>
      <c r="Y23">
        <v>33.525799999999997</v>
      </c>
      <c r="Z23">
        <v>18.012799999999999</v>
      </c>
      <c r="AA23">
        <v>30.7925</v>
      </c>
      <c r="AB23">
        <v>20.9</v>
      </c>
      <c r="AC23">
        <v>27.827000000000002</v>
      </c>
      <c r="AD23">
        <v>41.600900000000003</v>
      </c>
      <c r="AE23">
        <v>18.091699999999999</v>
      </c>
    </row>
    <row r="24" spans="1:31" x14ac:dyDescent="0.25">
      <c r="A24" s="1">
        <v>37803</v>
      </c>
      <c r="B24">
        <v>44.616900000000001</v>
      </c>
      <c r="C24">
        <v>18.855499999999999</v>
      </c>
      <c r="D24">
        <v>8.17943</v>
      </c>
      <c r="E24">
        <v>32.0899</v>
      </c>
      <c r="F24">
        <v>22.1</v>
      </c>
      <c r="G24">
        <v>24.595700000000001</v>
      </c>
      <c r="H24">
        <v>19.084099999999999</v>
      </c>
      <c r="I24">
        <v>317.423</v>
      </c>
      <c r="J24">
        <v>15.575200000000001</v>
      </c>
      <c r="K24">
        <v>26.076699999999999</v>
      </c>
      <c r="L24">
        <v>23.4</v>
      </c>
      <c r="M24">
        <v>25.228300000000001</v>
      </c>
      <c r="N24">
        <v>18.062000000000001</v>
      </c>
      <c r="O24" s="9">
        <v>31.187999999999999</v>
      </c>
      <c r="P24">
        <v>16.070699999999999</v>
      </c>
      <c r="Q24">
        <v>23.337900000000001</v>
      </c>
      <c r="R24">
        <v>18.761199999999999</v>
      </c>
      <c r="S24">
        <v>61.859299999999998</v>
      </c>
      <c r="T24">
        <v>14.7376</v>
      </c>
      <c r="U24">
        <v>30.19</v>
      </c>
      <c r="V24">
        <v>35.121000000000002</v>
      </c>
      <c r="W24">
        <v>23.079699999999999</v>
      </c>
      <c r="X24">
        <v>14.632099999999999</v>
      </c>
      <c r="Y24">
        <v>36.777200000000001</v>
      </c>
      <c r="Z24">
        <v>17.415800000000001</v>
      </c>
      <c r="AA24">
        <v>30.773299999999999</v>
      </c>
      <c r="AB24">
        <v>22.1</v>
      </c>
      <c r="AC24">
        <v>25.511900000000001</v>
      </c>
      <c r="AD24">
        <v>39.582999999999998</v>
      </c>
      <c r="AE24">
        <v>15.4611</v>
      </c>
    </row>
    <row r="25" spans="1:31" x14ac:dyDescent="0.25">
      <c r="A25" s="1">
        <v>37774</v>
      </c>
      <c r="B25">
        <v>42.795400000000001</v>
      </c>
      <c r="C25">
        <v>18.500900000000001</v>
      </c>
      <c r="D25">
        <v>7.2852300000000003</v>
      </c>
      <c r="E25">
        <v>32.024900000000002</v>
      </c>
      <c r="F25">
        <v>22.5</v>
      </c>
      <c r="G25">
        <v>22.435600000000001</v>
      </c>
      <c r="H25">
        <v>17.990500000000001</v>
      </c>
      <c r="I25">
        <v>296.43169999999998</v>
      </c>
      <c r="J25">
        <v>15.113899999999999</v>
      </c>
      <c r="K25">
        <v>26.344799999999999</v>
      </c>
      <c r="L25">
        <v>26.4</v>
      </c>
      <c r="M25">
        <v>25.2254</v>
      </c>
      <c r="N25">
        <v>17.991099999999999</v>
      </c>
      <c r="O25" s="9">
        <v>31.187999999999999</v>
      </c>
      <c r="P25">
        <v>14.997999999999999</v>
      </c>
      <c r="Q25">
        <v>22.723500000000001</v>
      </c>
      <c r="R25">
        <v>18.141500000000001</v>
      </c>
      <c r="S25">
        <v>63.912700000000001</v>
      </c>
      <c r="T25">
        <v>13.8736</v>
      </c>
      <c r="U25">
        <v>31.27</v>
      </c>
      <c r="V25">
        <v>35.262900000000002</v>
      </c>
      <c r="W25">
        <v>22.437799999999999</v>
      </c>
      <c r="X25">
        <v>12.465400000000001</v>
      </c>
      <c r="Y25">
        <v>32.797199999999997</v>
      </c>
      <c r="Z25">
        <v>16.2288</v>
      </c>
      <c r="AA25">
        <v>30.8933</v>
      </c>
      <c r="AB25">
        <v>22.5</v>
      </c>
      <c r="AC25">
        <v>24.564599999999999</v>
      </c>
      <c r="AD25">
        <v>37.731999999999999</v>
      </c>
      <c r="AE25">
        <v>15.428599999999999</v>
      </c>
    </row>
    <row r="26" spans="1:31" x14ac:dyDescent="0.25">
      <c r="A26" s="1">
        <v>37743</v>
      </c>
      <c r="B26">
        <v>44.649000000000001</v>
      </c>
      <c r="C26">
        <v>17.527699999999999</v>
      </c>
      <c r="D26">
        <v>5.5630499999999996</v>
      </c>
      <c r="E26">
        <v>30.182400000000001</v>
      </c>
      <c r="F26">
        <v>21.4</v>
      </c>
      <c r="G26">
        <v>20.760899999999999</v>
      </c>
      <c r="H26">
        <v>18.744499999999999</v>
      </c>
      <c r="I26">
        <v>295.42469999999997</v>
      </c>
      <c r="J26">
        <v>14.0511</v>
      </c>
      <c r="K26">
        <v>27.411000000000001</v>
      </c>
      <c r="L26">
        <v>26.9</v>
      </c>
      <c r="M26">
        <v>25.653400000000001</v>
      </c>
      <c r="N26">
        <v>18.735800000000001</v>
      </c>
      <c r="O26" s="9">
        <v>31.187999999999999</v>
      </c>
      <c r="P26">
        <v>12.9345</v>
      </c>
      <c r="Q26">
        <v>20.6129</v>
      </c>
      <c r="R26">
        <v>17.1433</v>
      </c>
      <c r="S26">
        <v>66.449799999999996</v>
      </c>
      <c r="T26">
        <v>13.4411</v>
      </c>
      <c r="U26">
        <v>31.47</v>
      </c>
      <c r="V26">
        <v>38.829300000000003</v>
      </c>
      <c r="W26">
        <v>20.513200000000001</v>
      </c>
      <c r="X26">
        <v>12.048299999999999</v>
      </c>
      <c r="Y26">
        <v>36.236499999999999</v>
      </c>
      <c r="Z26">
        <v>17.852699999999999</v>
      </c>
      <c r="AA26">
        <v>31.672499999999999</v>
      </c>
      <c r="AB26">
        <v>21.4</v>
      </c>
      <c r="AC26">
        <v>23.2212</v>
      </c>
      <c r="AD26">
        <v>41.942</v>
      </c>
      <c r="AE26">
        <v>15.0809</v>
      </c>
    </row>
    <row r="27" spans="1:31" x14ac:dyDescent="0.25">
      <c r="A27" s="1">
        <v>37712</v>
      </c>
      <c r="B27">
        <v>47.788699999999999</v>
      </c>
      <c r="C27">
        <v>15.1228</v>
      </c>
      <c r="D27">
        <v>5.2088000000000001</v>
      </c>
      <c r="E27">
        <v>27.1694</v>
      </c>
      <c r="F27">
        <v>19</v>
      </c>
      <c r="G27">
        <v>19.215900000000001</v>
      </c>
      <c r="H27">
        <v>18.231200000000001</v>
      </c>
      <c r="I27">
        <v>272.15719999999999</v>
      </c>
      <c r="J27">
        <v>14.2844</v>
      </c>
      <c r="K27">
        <v>25.997599999999998</v>
      </c>
      <c r="L27">
        <v>27.5</v>
      </c>
      <c r="M27">
        <v>26.186699999999998</v>
      </c>
      <c r="N27">
        <v>17.373100000000001</v>
      </c>
      <c r="O27" s="9">
        <v>31.187999999999999</v>
      </c>
      <c r="P27">
        <v>12.5221</v>
      </c>
      <c r="Q27">
        <v>18.495999999999999</v>
      </c>
      <c r="R27">
        <v>16.074100000000001</v>
      </c>
      <c r="S27">
        <v>61.650700000000001</v>
      </c>
      <c r="T27">
        <v>11.9682</v>
      </c>
      <c r="U27">
        <v>30.78</v>
      </c>
      <c r="V27">
        <v>41.329300000000003</v>
      </c>
      <c r="W27">
        <v>16.965299999999999</v>
      </c>
      <c r="X27">
        <v>9.9311100000000003</v>
      </c>
      <c r="Y27">
        <v>35.067100000000003</v>
      </c>
      <c r="Z27">
        <v>17.187899999999999</v>
      </c>
      <c r="AA27">
        <v>32.318899999999999</v>
      </c>
      <c r="AB27">
        <v>19</v>
      </c>
      <c r="AC27">
        <v>22.254799999999999</v>
      </c>
      <c r="AD27">
        <v>40.406999999999996</v>
      </c>
      <c r="AE27">
        <v>14.096299999999999</v>
      </c>
    </row>
  </sheetData>
  <sortState ref="A2:AE27">
    <sortCondition descending="1" ref="A2"/>
  </sortState>
  <pageMargins left="0.7" right="0.7" top="0.78740157499999996" bottom="0.78740157499999996" header="0.3" footer="0.3"/>
  <pageSetup paperSize="9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C9" sqref="C9"/>
    </sheetView>
  </sheetViews>
  <sheetFormatPr baseColWidth="10" defaultRowHeight="15" x14ac:dyDescent="0.25"/>
  <cols>
    <col min="2" max="4" width="8" bestFit="1" customWidth="1"/>
    <col min="5" max="5" width="16.7109375" bestFit="1" customWidth="1"/>
    <col min="6" max="6" width="6.7109375" bestFit="1" customWidth="1"/>
    <col min="7" max="7" width="8" bestFit="1" customWidth="1"/>
    <col min="8" max="8" width="10.28515625" bestFit="1" customWidth="1"/>
    <col min="9" max="9" width="9.140625" bestFit="1" customWidth="1"/>
    <col min="10" max="10" width="9.7109375" bestFit="1" customWidth="1"/>
    <col min="11" max="11" width="8" bestFit="1" customWidth="1"/>
    <col min="12" max="12" width="14.28515625" bestFit="1" customWidth="1"/>
    <col min="13" max="13" width="12" bestFit="1" customWidth="1"/>
    <col min="14" max="15" width="15" bestFit="1" customWidth="1"/>
    <col min="16" max="16" width="15.7109375" bestFit="1" customWidth="1"/>
    <col min="17" max="17" width="11.7109375" bestFit="1" customWidth="1"/>
    <col min="18" max="18" width="22.85546875" bestFit="1" customWidth="1"/>
    <col min="19" max="20" width="8" bestFit="1" customWidth="1"/>
    <col min="21" max="21" width="18.28515625" bestFit="1" customWidth="1"/>
    <col min="22" max="22" width="18.140625" bestFit="1" customWidth="1"/>
    <col min="23" max="23" width="10.140625" bestFit="1" customWidth="1"/>
    <col min="24" max="24" width="11.28515625" bestFit="1" customWidth="1"/>
    <col min="25" max="25" width="8" bestFit="1" customWidth="1"/>
    <col min="26" max="26" width="9.5703125" bestFit="1" customWidth="1"/>
    <col min="27" max="27" width="17" bestFit="1" customWidth="1"/>
    <col min="28" max="28" width="19.7109375" bestFit="1" customWidth="1"/>
    <col min="29" max="29" width="19.42578125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40</v>
      </c>
      <c r="E1" s="8" t="s">
        <v>39</v>
      </c>
      <c r="F1" s="8" t="s">
        <v>36</v>
      </c>
      <c r="G1" s="8" t="s">
        <v>34</v>
      </c>
      <c r="H1" s="8" t="s">
        <v>33</v>
      </c>
      <c r="I1" s="8" t="s">
        <v>30</v>
      </c>
      <c r="J1" s="8" t="s">
        <v>29</v>
      </c>
      <c r="K1" s="8" t="s">
        <v>28</v>
      </c>
      <c r="L1" s="8" t="s">
        <v>27</v>
      </c>
      <c r="M1" s="8" t="s">
        <v>26</v>
      </c>
      <c r="N1" s="8" t="s">
        <v>25</v>
      </c>
      <c r="O1" s="8" t="s">
        <v>24</v>
      </c>
      <c r="P1" s="8" t="s">
        <v>22</v>
      </c>
      <c r="Q1" s="8" t="s">
        <v>21</v>
      </c>
      <c r="R1" s="8" t="s">
        <v>20</v>
      </c>
      <c r="S1" s="8" t="s">
        <v>19</v>
      </c>
      <c r="T1" s="8" t="s">
        <v>18</v>
      </c>
      <c r="U1" s="8" t="s">
        <v>17</v>
      </c>
      <c r="V1" s="8" t="s">
        <v>16</v>
      </c>
      <c r="W1" s="8" t="s">
        <v>15</v>
      </c>
      <c r="X1" s="8" t="s">
        <v>13</v>
      </c>
      <c r="Y1" s="8" t="s">
        <v>12</v>
      </c>
      <c r="Z1" s="8" t="s">
        <v>11</v>
      </c>
      <c r="AA1" s="8" t="s">
        <v>8</v>
      </c>
      <c r="AB1" s="8" t="s">
        <v>7</v>
      </c>
      <c r="AC1" s="8" t="s">
        <v>4</v>
      </c>
      <c r="AD1" s="8" t="s">
        <v>1</v>
      </c>
      <c r="AE1" s="8" t="s">
        <v>0</v>
      </c>
    </row>
    <row r="2" spans="1:31" x14ac:dyDescent="0.25">
      <c r="A2" s="1">
        <v>38839</v>
      </c>
      <c r="B2">
        <v>55.8459</v>
      </c>
      <c r="C2">
        <v>24.215299999999999</v>
      </c>
      <c r="D2">
        <v>13.1769</v>
      </c>
      <c r="E2">
        <v>37.448999999999998</v>
      </c>
      <c r="F2">
        <v>20.65</v>
      </c>
      <c r="G2">
        <v>57.4482</v>
      </c>
      <c r="H2">
        <v>51.614199999999997</v>
      </c>
      <c r="I2">
        <v>358.54880000000003</v>
      </c>
      <c r="J2">
        <v>13.6257</v>
      </c>
      <c r="K2">
        <v>27.4361</v>
      </c>
      <c r="L2">
        <v>21.95</v>
      </c>
      <c r="M2">
        <v>43.358199999999997</v>
      </c>
      <c r="N2">
        <v>21.031099999999999</v>
      </c>
      <c r="O2">
        <v>17.0472</v>
      </c>
      <c r="P2">
        <v>23.102699999999999</v>
      </c>
      <c r="Q2">
        <v>26.441299999999998</v>
      </c>
      <c r="R2">
        <v>29.197199999999999</v>
      </c>
      <c r="S2">
        <v>56.763599999999997</v>
      </c>
      <c r="T2">
        <v>12.569599999999999</v>
      </c>
      <c r="U2">
        <v>28.46</v>
      </c>
      <c r="V2">
        <v>37.520499999999998</v>
      </c>
      <c r="W2">
        <v>30.387499999999999</v>
      </c>
      <c r="X2">
        <v>21.897099999999998</v>
      </c>
      <c r="Y2">
        <v>20.678599999999999</v>
      </c>
      <c r="Z2">
        <v>16.194099999999999</v>
      </c>
      <c r="AA2">
        <v>38.084400000000002</v>
      </c>
      <c r="AB2">
        <v>20.65</v>
      </c>
      <c r="AC2">
        <v>43.032899999999998</v>
      </c>
      <c r="AD2">
        <v>31.316299999999998</v>
      </c>
      <c r="AE2">
        <v>20.261399999999998</v>
      </c>
    </row>
    <row r="3" spans="1:31" x14ac:dyDescent="0.25">
      <c r="A3" s="1">
        <v>38810</v>
      </c>
      <c r="B3">
        <v>52.532400000000003</v>
      </c>
      <c r="C3">
        <v>22.877199999999998</v>
      </c>
      <c r="D3">
        <v>13.5092</v>
      </c>
      <c r="E3">
        <v>39.102600000000002</v>
      </c>
      <c r="F3">
        <v>22.37</v>
      </c>
      <c r="G3">
        <v>55.045200000000001</v>
      </c>
      <c r="H3">
        <v>51.184199999999997</v>
      </c>
      <c r="I3">
        <v>356.28120000000001</v>
      </c>
      <c r="J3">
        <v>14.1557</v>
      </c>
      <c r="K3">
        <v>27.595500000000001</v>
      </c>
      <c r="L3">
        <v>23.45</v>
      </c>
      <c r="M3">
        <v>42.885100000000001</v>
      </c>
      <c r="N3">
        <v>22.176600000000001</v>
      </c>
      <c r="O3">
        <v>15.370699999999999</v>
      </c>
      <c r="P3">
        <v>25.119900000000001</v>
      </c>
      <c r="Q3">
        <v>29.215399999999999</v>
      </c>
      <c r="R3">
        <v>29.643000000000001</v>
      </c>
      <c r="S3">
        <v>59.954799999999999</v>
      </c>
      <c r="T3">
        <v>13.012600000000001</v>
      </c>
      <c r="U3">
        <v>28.41</v>
      </c>
      <c r="V3">
        <v>39.659599999999998</v>
      </c>
      <c r="W3">
        <v>29.1568</v>
      </c>
      <c r="X3">
        <v>23.1633</v>
      </c>
      <c r="Y3">
        <v>22.257400000000001</v>
      </c>
      <c r="Z3">
        <v>19.4741</v>
      </c>
      <c r="AA3">
        <v>39.580300000000001</v>
      </c>
      <c r="AB3">
        <v>22.37</v>
      </c>
      <c r="AC3">
        <v>41.284300000000002</v>
      </c>
      <c r="AD3">
        <v>33.255699999999997</v>
      </c>
      <c r="AE3">
        <v>21.273700000000002</v>
      </c>
    </row>
    <row r="4" spans="1:31" x14ac:dyDescent="0.25">
      <c r="A4" s="1">
        <v>38777</v>
      </c>
      <c r="B4">
        <v>51.494599999999998</v>
      </c>
      <c r="C4">
        <v>22.077200000000001</v>
      </c>
      <c r="D4">
        <v>13.6494</v>
      </c>
      <c r="E4">
        <v>40.731000000000002</v>
      </c>
      <c r="F4">
        <v>23.5</v>
      </c>
      <c r="G4">
        <v>51.944099999999999</v>
      </c>
      <c r="H4">
        <v>52.276299999999999</v>
      </c>
      <c r="I4">
        <v>352.85640000000001</v>
      </c>
      <c r="J4">
        <v>14.347200000000001</v>
      </c>
      <c r="K4">
        <v>26.4038</v>
      </c>
      <c r="L4">
        <v>23.26</v>
      </c>
      <c r="M4">
        <v>42.786900000000003</v>
      </c>
      <c r="N4">
        <v>21.133800000000001</v>
      </c>
      <c r="O4">
        <v>15.5143</v>
      </c>
      <c r="P4">
        <v>25.690300000000001</v>
      </c>
      <c r="Q4">
        <v>29.5381</v>
      </c>
      <c r="R4">
        <v>29.122900000000001</v>
      </c>
      <c r="S4">
        <v>58.199800000000003</v>
      </c>
      <c r="T4">
        <v>14.1152</v>
      </c>
      <c r="U4">
        <v>27.13</v>
      </c>
      <c r="V4">
        <v>38.999899999999997</v>
      </c>
      <c r="W4">
        <v>29.2121</v>
      </c>
      <c r="X4">
        <v>23.5091</v>
      </c>
      <c r="Y4">
        <v>21.972899999999999</v>
      </c>
      <c r="Z4">
        <v>19.345099999999999</v>
      </c>
      <c r="AA4">
        <v>41.4801</v>
      </c>
      <c r="AB4">
        <v>23.5</v>
      </c>
      <c r="AC4">
        <v>42.033099999999997</v>
      </c>
      <c r="AD4">
        <v>32.396599999999999</v>
      </c>
      <c r="AE4">
        <v>21.582999999999998</v>
      </c>
    </row>
    <row r="5" spans="1:31" x14ac:dyDescent="0.25">
      <c r="A5" s="1">
        <v>38749</v>
      </c>
      <c r="B5">
        <v>50.308700000000002</v>
      </c>
      <c r="C5">
        <v>22.977399999999999</v>
      </c>
      <c r="D5">
        <v>13.7651</v>
      </c>
      <c r="E5">
        <v>39.150199999999998</v>
      </c>
      <c r="F5">
        <v>21.6</v>
      </c>
      <c r="G5">
        <v>50.239600000000003</v>
      </c>
      <c r="H5">
        <v>48.101999999999997</v>
      </c>
      <c r="I5">
        <v>344.23610000000002</v>
      </c>
      <c r="J5">
        <v>13.911899999999999</v>
      </c>
      <c r="K5">
        <v>25.1873</v>
      </c>
      <c r="L5">
        <v>20.81</v>
      </c>
      <c r="M5">
        <v>43.235799999999998</v>
      </c>
      <c r="N5">
        <v>21.002600000000001</v>
      </c>
      <c r="O5">
        <v>18.654399999999999</v>
      </c>
      <c r="P5">
        <v>23.293800000000001</v>
      </c>
      <c r="Q5">
        <v>27.582899999999999</v>
      </c>
      <c r="R5">
        <v>27.318899999999999</v>
      </c>
      <c r="S5">
        <v>58.882800000000003</v>
      </c>
      <c r="T5">
        <v>14.399800000000001</v>
      </c>
      <c r="U5">
        <v>26.49</v>
      </c>
      <c r="V5">
        <v>38.503700000000002</v>
      </c>
      <c r="W5">
        <v>27.6648</v>
      </c>
      <c r="X5">
        <v>23.7332</v>
      </c>
      <c r="Y5">
        <v>21.535799999999998</v>
      </c>
      <c r="Z5">
        <v>19.7104</v>
      </c>
      <c r="AA5">
        <v>40.808799999999998</v>
      </c>
      <c r="AB5">
        <v>21.6</v>
      </c>
      <c r="AC5">
        <v>40.927799999999998</v>
      </c>
      <c r="AD5">
        <v>32.729100000000003</v>
      </c>
      <c r="AE5">
        <v>19.194600000000001</v>
      </c>
    </row>
    <row r="6" spans="1:31" x14ac:dyDescent="0.25">
      <c r="A6" s="1">
        <v>38720</v>
      </c>
      <c r="B6">
        <v>55.371600000000001</v>
      </c>
      <c r="C6">
        <v>22.398199999999999</v>
      </c>
      <c r="D6">
        <v>14.2989</v>
      </c>
      <c r="E6">
        <v>39.759099999999997</v>
      </c>
      <c r="F6">
        <v>20.37</v>
      </c>
      <c r="G6">
        <v>50.314900000000002</v>
      </c>
      <c r="H6">
        <v>40.752400000000002</v>
      </c>
      <c r="I6">
        <v>372.92169999999999</v>
      </c>
      <c r="J6">
        <v>13.9613</v>
      </c>
      <c r="K6">
        <v>27.966200000000001</v>
      </c>
      <c r="L6">
        <v>19.920000000000002</v>
      </c>
      <c r="M6">
        <v>41.552799999999998</v>
      </c>
      <c r="N6">
        <v>22.825600000000001</v>
      </c>
      <c r="O6">
        <v>14.405200000000001</v>
      </c>
      <c r="P6">
        <v>21.851099999999999</v>
      </c>
      <c r="Q6">
        <v>28.792100000000001</v>
      </c>
      <c r="R6">
        <v>26.488800000000001</v>
      </c>
      <c r="S6">
        <v>60.046700000000001</v>
      </c>
      <c r="T6">
        <v>17.398199999999999</v>
      </c>
      <c r="U6">
        <v>28.02</v>
      </c>
      <c r="V6">
        <v>41.761899999999997</v>
      </c>
      <c r="W6">
        <v>28.188700000000001</v>
      </c>
      <c r="X6">
        <v>22.7103</v>
      </c>
      <c r="Y6">
        <v>20.720800000000001</v>
      </c>
      <c r="Z6">
        <v>19.211600000000001</v>
      </c>
      <c r="AA6">
        <v>40.671900000000001</v>
      </c>
      <c r="AB6">
        <v>20.37</v>
      </c>
      <c r="AC6">
        <v>40.619399999999999</v>
      </c>
      <c r="AD6">
        <v>33.392200000000003</v>
      </c>
      <c r="AE6">
        <v>18.872499999999999</v>
      </c>
    </row>
    <row r="7" spans="1:31" x14ac:dyDescent="0.25">
      <c r="A7" s="1">
        <v>38687</v>
      </c>
      <c r="B7">
        <v>56.097799999999999</v>
      </c>
      <c r="C7">
        <v>21.4191</v>
      </c>
      <c r="D7">
        <v>13.9519</v>
      </c>
      <c r="E7">
        <v>39.748100000000001</v>
      </c>
      <c r="F7">
        <v>21.6</v>
      </c>
      <c r="G7">
        <v>50.3157</v>
      </c>
      <c r="H7">
        <v>42.058799999999998</v>
      </c>
      <c r="I7">
        <v>373.68349999999998</v>
      </c>
      <c r="J7">
        <v>14.785399999999999</v>
      </c>
      <c r="K7">
        <v>28.4465</v>
      </c>
      <c r="L7">
        <v>21.02</v>
      </c>
      <c r="M7">
        <v>42.645000000000003</v>
      </c>
      <c r="N7">
        <v>23.187799999999999</v>
      </c>
      <c r="O7">
        <v>17.647099999999998</v>
      </c>
      <c r="P7">
        <v>22.648599999999998</v>
      </c>
      <c r="Q7">
        <v>29.322500000000002</v>
      </c>
      <c r="R7">
        <v>26.6389</v>
      </c>
      <c r="S7">
        <v>66.001099999999994</v>
      </c>
      <c r="T7">
        <v>18.698399999999999</v>
      </c>
      <c r="U7">
        <v>26.64</v>
      </c>
      <c r="V7">
        <v>42.265300000000003</v>
      </c>
      <c r="W7">
        <v>27.351900000000001</v>
      </c>
      <c r="X7">
        <v>24.201499999999999</v>
      </c>
      <c r="Y7">
        <v>18.9863</v>
      </c>
      <c r="Z7">
        <v>20.184100000000001</v>
      </c>
      <c r="AA7">
        <v>40.324599999999997</v>
      </c>
      <c r="AB7">
        <v>21.6</v>
      </c>
      <c r="AC7">
        <v>39.390799999999999</v>
      </c>
      <c r="AD7">
        <v>34.988199999999999</v>
      </c>
      <c r="AE7">
        <v>19.342099999999999</v>
      </c>
    </row>
    <row r="8" spans="1:31" x14ac:dyDescent="0.25">
      <c r="A8" s="1">
        <v>38657</v>
      </c>
      <c r="B8">
        <v>51.58</v>
      </c>
      <c r="C8">
        <v>18.1325</v>
      </c>
      <c r="D8">
        <v>13.8725</v>
      </c>
      <c r="E8">
        <v>36.753799999999998</v>
      </c>
      <c r="F8">
        <v>19.96</v>
      </c>
      <c r="G8">
        <v>45.8001</v>
      </c>
      <c r="H8">
        <v>36.759</v>
      </c>
      <c r="I8">
        <v>336.98</v>
      </c>
      <c r="J8">
        <v>14.3186</v>
      </c>
      <c r="K8">
        <v>26.604399999999998</v>
      </c>
      <c r="L8">
        <v>18.46</v>
      </c>
      <c r="M8">
        <v>39.467799999999997</v>
      </c>
      <c r="N8">
        <v>21.315899999999999</v>
      </c>
      <c r="O8">
        <v>20.329699999999999</v>
      </c>
      <c r="P8">
        <v>21.193300000000001</v>
      </c>
      <c r="Q8">
        <v>28.236799999999999</v>
      </c>
      <c r="R8">
        <v>24.0243</v>
      </c>
      <c r="S8">
        <v>58.920699999999997</v>
      </c>
      <c r="T8">
        <v>15.198499999999999</v>
      </c>
      <c r="U8">
        <v>23.76</v>
      </c>
      <c r="V8">
        <v>41.293799999999997</v>
      </c>
      <c r="W8">
        <v>25.559899999999999</v>
      </c>
      <c r="X8">
        <v>20.928000000000001</v>
      </c>
      <c r="Y8">
        <v>17.6509</v>
      </c>
      <c r="Z8">
        <v>18.322600000000001</v>
      </c>
      <c r="AA8">
        <v>37.805999999999997</v>
      </c>
      <c r="AB8">
        <v>19.96</v>
      </c>
      <c r="AC8">
        <v>36.042700000000004</v>
      </c>
      <c r="AD8">
        <v>33.480800000000002</v>
      </c>
      <c r="AE8">
        <v>18.691099999999999</v>
      </c>
    </row>
    <row r="9" spans="1:31" x14ac:dyDescent="0.25">
      <c r="A9" s="1">
        <v>38628</v>
      </c>
      <c r="B9">
        <v>50.288600000000002</v>
      </c>
      <c r="C9">
        <v>17.705100000000002</v>
      </c>
      <c r="D9">
        <v>13.9503</v>
      </c>
      <c r="E9">
        <v>38.112400000000001</v>
      </c>
      <c r="F9">
        <v>20</v>
      </c>
      <c r="G9">
        <v>47.5687</v>
      </c>
      <c r="H9">
        <v>41.243899999999996</v>
      </c>
      <c r="I9">
        <v>339.9194</v>
      </c>
      <c r="J9">
        <v>14.597799999999999</v>
      </c>
      <c r="K9">
        <v>24.9176</v>
      </c>
      <c r="L9">
        <v>20.100000000000001</v>
      </c>
      <c r="M9">
        <v>44.004300000000001</v>
      </c>
      <c r="N9">
        <v>21.213699999999999</v>
      </c>
      <c r="O9">
        <v>23.411100000000001</v>
      </c>
      <c r="P9">
        <v>21.7941</v>
      </c>
      <c r="Q9">
        <v>26.4312</v>
      </c>
      <c r="R9">
        <v>25.961099999999998</v>
      </c>
      <c r="S9">
        <v>58.462600000000002</v>
      </c>
      <c r="T9">
        <v>16.610800000000001</v>
      </c>
      <c r="U9">
        <v>24.86</v>
      </c>
      <c r="V9">
        <v>42.009700000000002</v>
      </c>
      <c r="W9">
        <v>23.614699999999999</v>
      </c>
      <c r="X9">
        <v>22.451599999999999</v>
      </c>
      <c r="Y9">
        <v>16.9709</v>
      </c>
      <c r="Z9">
        <v>18.111000000000001</v>
      </c>
      <c r="AA9">
        <v>40.667499999999997</v>
      </c>
      <c r="AB9">
        <v>20</v>
      </c>
      <c r="AC9">
        <v>36.839199999999998</v>
      </c>
      <c r="AD9">
        <v>31.375399999999999</v>
      </c>
      <c r="AE9">
        <v>18.312799999999999</v>
      </c>
    </row>
    <row r="10" spans="1:31" x14ac:dyDescent="0.25">
      <c r="A10" s="1">
        <v>38596</v>
      </c>
      <c r="B10">
        <v>47.3262</v>
      </c>
      <c r="C10">
        <v>19.419699999999999</v>
      </c>
      <c r="D10">
        <v>12.5778</v>
      </c>
      <c r="E10">
        <v>40.004100000000001</v>
      </c>
      <c r="F10">
        <v>19.5</v>
      </c>
      <c r="G10">
        <v>45.036700000000003</v>
      </c>
      <c r="H10">
        <v>38.3354</v>
      </c>
      <c r="I10">
        <v>314.48379999999997</v>
      </c>
      <c r="J10">
        <v>14.205500000000001</v>
      </c>
      <c r="K10">
        <v>24.354600000000001</v>
      </c>
      <c r="L10">
        <v>19.899999999999999</v>
      </c>
      <c r="M10">
        <v>41.8386</v>
      </c>
      <c r="N10">
        <v>20.269600000000001</v>
      </c>
      <c r="O10">
        <v>23.734500000000001</v>
      </c>
      <c r="P10">
        <v>20.219899999999999</v>
      </c>
      <c r="Q10">
        <v>27.1235</v>
      </c>
      <c r="R10">
        <v>25.837399999999999</v>
      </c>
      <c r="S10">
        <v>55.6783</v>
      </c>
      <c r="T10">
        <v>16.4299</v>
      </c>
      <c r="U10">
        <v>24.66</v>
      </c>
      <c r="V10">
        <v>40.822400000000002</v>
      </c>
      <c r="W10">
        <v>22.7074</v>
      </c>
      <c r="X10">
        <v>20.145600000000002</v>
      </c>
      <c r="Y10">
        <v>17.043500000000002</v>
      </c>
      <c r="Z10">
        <v>18.608899999999998</v>
      </c>
      <c r="AA10">
        <v>36.829099999999997</v>
      </c>
      <c r="AB10">
        <v>19.5</v>
      </c>
      <c r="AC10">
        <v>34.333100000000002</v>
      </c>
      <c r="AD10">
        <v>31.079499999999999</v>
      </c>
      <c r="AE10">
        <v>18.139800000000001</v>
      </c>
    </row>
    <row r="11" spans="1:31" x14ac:dyDescent="0.25">
      <c r="A11" s="1">
        <v>38565</v>
      </c>
      <c r="B11">
        <v>50.745399999999997</v>
      </c>
      <c r="C11">
        <v>20.131599999999999</v>
      </c>
      <c r="D11">
        <v>12.0909</v>
      </c>
      <c r="E11">
        <v>40.212699999999998</v>
      </c>
      <c r="F11">
        <v>20.2</v>
      </c>
      <c r="G11">
        <v>45.354900000000001</v>
      </c>
      <c r="H11">
        <v>36.872500000000002</v>
      </c>
      <c r="I11">
        <v>318.7611</v>
      </c>
      <c r="J11">
        <v>14.3987</v>
      </c>
      <c r="K11">
        <v>26.3019</v>
      </c>
      <c r="L11">
        <v>21.51</v>
      </c>
      <c r="M11">
        <v>40.573999999999998</v>
      </c>
      <c r="N11">
        <v>21.238299999999999</v>
      </c>
      <c r="O11">
        <v>26.802099999999999</v>
      </c>
      <c r="P11">
        <v>18.001300000000001</v>
      </c>
      <c r="Q11">
        <v>28.962499999999999</v>
      </c>
      <c r="R11">
        <v>26.407900000000001</v>
      </c>
      <c r="S11">
        <v>59.094499999999996</v>
      </c>
      <c r="T11">
        <v>17.8352</v>
      </c>
      <c r="U11">
        <v>25.6</v>
      </c>
      <c r="V11">
        <v>42.1053</v>
      </c>
      <c r="W11">
        <v>23.859500000000001</v>
      </c>
      <c r="X11">
        <v>20.1846</v>
      </c>
      <c r="Y11">
        <v>18.456099999999999</v>
      </c>
      <c r="Z11">
        <v>17.9358</v>
      </c>
      <c r="AA11">
        <v>37.043900000000001</v>
      </c>
      <c r="AB11">
        <v>20.2</v>
      </c>
      <c r="AC11">
        <v>34.687600000000003</v>
      </c>
      <c r="AD11">
        <v>34.5916</v>
      </c>
      <c r="AE11">
        <v>19.076000000000001</v>
      </c>
    </row>
    <row r="12" spans="1:31" x14ac:dyDescent="0.25">
      <c r="A12" s="1">
        <v>38534</v>
      </c>
      <c r="B12">
        <v>49.732799999999997</v>
      </c>
      <c r="C12">
        <v>19.0608</v>
      </c>
      <c r="D12">
        <v>11.9672</v>
      </c>
      <c r="E12">
        <v>39.695399999999999</v>
      </c>
      <c r="F12">
        <v>19.93</v>
      </c>
      <c r="G12">
        <v>45.104100000000003</v>
      </c>
      <c r="H12">
        <v>32.968699999999998</v>
      </c>
      <c r="I12">
        <v>337.57499999999999</v>
      </c>
      <c r="J12">
        <v>14.005100000000001</v>
      </c>
      <c r="K12">
        <v>26.935099999999998</v>
      </c>
      <c r="L12">
        <v>22.15</v>
      </c>
      <c r="M12">
        <v>40.380000000000003</v>
      </c>
      <c r="N12">
        <v>21.7774</v>
      </c>
      <c r="O12">
        <v>25.757000000000001</v>
      </c>
      <c r="P12">
        <v>17.440300000000001</v>
      </c>
      <c r="Q12">
        <v>26.976700000000001</v>
      </c>
      <c r="R12">
        <v>24.975300000000001</v>
      </c>
      <c r="S12">
        <v>53.467300000000002</v>
      </c>
      <c r="T12">
        <v>17.4314</v>
      </c>
      <c r="U12">
        <v>25.25</v>
      </c>
      <c r="V12">
        <v>42.862099999999998</v>
      </c>
      <c r="W12">
        <v>23.956199999999999</v>
      </c>
      <c r="X12">
        <v>18.284700000000001</v>
      </c>
      <c r="Y12">
        <v>18.8887</v>
      </c>
      <c r="Z12">
        <v>17.2852</v>
      </c>
      <c r="AA12">
        <v>35.659799999999997</v>
      </c>
      <c r="AB12">
        <v>19.93</v>
      </c>
      <c r="AC12">
        <v>36.0199</v>
      </c>
      <c r="AD12">
        <v>34.086799999999997</v>
      </c>
      <c r="AE12">
        <v>18.892700000000001</v>
      </c>
    </row>
    <row r="13" spans="1:31" x14ac:dyDescent="0.25">
      <c r="A13" s="1">
        <v>38504</v>
      </c>
      <c r="B13">
        <v>51.852899999999998</v>
      </c>
      <c r="C13">
        <v>19.936599999999999</v>
      </c>
      <c r="D13">
        <v>12.089499999999999</v>
      </c>
      <c r="E13">
        <v>39.559800000000003</v>
      </c>
      <c r="F13">
        <v>19</v>
      </c>
      <c r="G13">
        <v>43.977400000000003</v>
      </c>
      <c r="H13">
        <v>32.432299999999998</v>
      </c>
      <c r="I13">
        <v>344.95949999999999</v>
      </c>
      <c r="J13">
        <v>14.5467</v>
      </c>
      <c r="K13">
        <v>29.254000000000001</v>
      </c>
      <c r="L13">
        <v>21.15</v>
      </c>
      <c r="M13">
        <v>39.1203</v>
      </c>
      <c r="N13">
        <v>22.7638</v>
      </c>
      <c r="O13">
        <v>22.7544</v>
      </c>
      <c r="P13">
        <v>16.605799999999999</v>
      </c>
      <c r="Q13">
        <v>26.9148</v>
      </c>
      <c r="R13">
        <v>24.823399999999999</v>
      </c>
      <c r="S13">
        <v>54.386699999999998</v>
      </c>
      <c r="T13">
        <v>17.9404</v>
      </c>
      <c r="U13">
        <v>26.44</v>
      </c>
      <c r="V13">
        <v>43.907299999999999</v>
      </c>
      <c r="W13">
        <v>23.959900000000001</v>
      </c>
      <c r="X13">
        <v>20.066299999999998</v>
      </c>
      <c r="Y13">
        <v>19.350200000000001</v>
      </c>
      <c r="Z13">
        <v>17.846499999999999</v>
      </c>
      <c r="AA13">
        <v>37.394199999999998</v>
      </c>
      <c r="AB13">
        <v>19</v>
      </c>
      <c r="AC13">
        <v>37.243400000000001</v>
      </c>
      <c r="AD13">
        <v>33.442500000000003</v>
      </c>
      <c r="AE13">
        <v>20.528199999999998</v>
      </c>
    </row>
    <row r="14" spans="1:31" x14ac:dyDescent="0.25">
      <c r="A14" s="1">
        <v>38474</v>
      </c>
      <c r="B14">
        <v>49.0075</v>
      </c>
      <c r="C14">
        <v>19.9224</v>
      </c>
      <c r="D14">
        <v>11.211600000000001</v>
      </c>
      <c r="E14">
        <v>36.890599999999999</v>
      </c>
      <c r="F14">
        <v>18.649999999999999</v>
      </c>
      <c r="G14">
        <v>38.785499999999999</v>
      </c>
      <c r="H14">
        <v>28.547999999999998</v>
      </c>
      <c r="I14">
        <v>319.75220000000002</v>
      </c>
      <c r="J14">
        <v>13.5123</v>
      </c>
      <c r="K14">
        <v>27.718800000000002</v>
      </c>
      <c r="L14">
        <v>19.649999999999999</v>
      </c>
      <c r="M14">
        <v>37.426000000000002</v>
      </c>
      <c r="N14">
        <v>21.241499999999998</v>
      </c>
      <c r="O14">
        <v>18.356400000000001</v>
      </c>
      <c r="P14">
        <v>14.595800000000001</v>
      </c>
      <c r="Q14">
        <v>23.2287</v>
      </c>
      <c r="R14">
        <v>23.287800000000001</v>
      </c>
      <c r="S14">
        <v>51.374400000000001</v>
      </c>
      <c r="T14">
        <v>14.6798</v>
      </c>
      <c r="U14">
        <v>26.02</v>
      </c>
      <c r="V14">
        <v>42.4863</v>
      </c>
      <c r="W14">
        <v>22.656099999999999</v>
      </c>
      <c r="X14">
        <v>18.184000000000001</v>
      </c>
      <c r="Y14">
        <v>19.244399999999999</v>
      </c>
      <c r="Z14">
        <v>16.542999999999999</v>
      </c>
      <c r="AA14">
        <v>34.712000000000003</v>
      </c>
      <c r="AB14">
        <v>18.649999999999999</v>
      </c>
      <c r="AC14">
        <v>33.308900000000001</v>
      </c>
      <c r="AD14">
        <v>31.632999999999999</v>
      </c>
      <c r="AE14">
        <v>18.630400000000002</v>
      </c>
    </row>
    <row r="15" spans="1:31" x14ac:dyDescent="0.25">
      <c r="A15" s="1">
        <v>38443</v>
      </c>
      <c r="B15">
        <v>53.858199999999997</v>
      </c>
      <c r="C15">
        <v>20.506399999999999</v>
      </c>
      <c r="D15">
        <v>11.089399999999999</v>
      </c>
      <c r="E15">
        <v>35.133299999999998</v>
      </c>
      <c r="F15">
        <v>18.28</v>
      </c>
      <c r="G15">
        <v>38.109200000000001</v>
      </c>
      <c r="H15">
        <v>28.796900000000001</v>
      </c>
      <c r="I15">
        <v>302.12849999999997</v>
      </c>
      <c r="J15">
        <v>12.738</v>
      </c>
      <c r="K15">
        <v>29.6358</v>
      </c>
      <c r="L15">
        <v>24.98</v>
      </c>
      <c r="M15">
        <v>38.956699999999998</v>
      </c>
      <c r="N15">
        <v>20.630500000000001</v>
      </c>
      <c r="O15">
        <v>19.7684</v>
      </c>
      <c r="P15">
        <v>14.998900000000001</v>
      </c>
      <c r="Q15">
        <v>23.9087</v>
      </c>
      <c r="R15">
        <v>23.6523</v>
      </c>
      <c r="S15">
        <v>60.278100000000002</v>
      </c>
      <c r="T15">
        <v>14.237</v>
      </c>
      <c r="U15">
        <v>27.97</v>
      </c>
      <c r="V15">
        <v>40.988199999999999</v>
      </c>
      <c r="W15">
        <v>21.485800000000001</v>
      </c>
      <c r="X15">
        <v>18.9222</v>
      </c>
      <c r="Y15">
        <v>18.1524</v>
      </c>
      <c r="Z15">
        <v>15.698</v>
      </c>
      <c r="AA15">
        <v>32.945399999999999</v>
      </c>
      <c r="AB15">
        <v>18.28</v>
      </c>
      <c r="AC15">
        <v>32.892699999999998</v>
      </c>
      <c r="AD15">
        <v>32.180300000000003</v>
      </c>
      <c r="AE15">
        <v>20.072600000000001</v>
      </c>
    </row>
    <row r="16" spans="1:31" x14ac:dyDescent="0.25">
      <c r="A16" s="1">
        <v>38412</v>
      </c>
      <c r="B16">
        <v>52.407600000000002</v>
      </c>
      <c r="C16">
        <v>21.030999999999999</v>
      </c>
      <c r="D16">
        <v>10.9359</v>
      </c>
      <c r="E16">
        <v>36.921799999999998</v>
      </c>
      <c r="F16">
        <v>18.57</v>
      </c>
      <c r="G16">
        <v>34.640799999999999</v>
      </c>
      <c r="H16">
        <v>30.4983</v>
      </c>
      <c r="I16">
        <v>317.89749999999998</v>
      </c>
      <c r="J16">
        <v>12.997</v>
      </c>
      <c r="K16">
        <v>30.8032</v>
      </c>
      <c r="L16">
        <v>25.65</v>
      </c>
      <c r="M16">
        <v>39.177</v>
      </c>
      <c r="N16">
        <v>20.0867</v>
      </c>
      <c r="O16">
        <v>23.734300000000001</v>
      </c>
      <c r="P16">
        <v>13.995200000000001</v>
      </c>
      <c r="Q16">
        <v>24.924299999999999</v>
      </c>
      <c r="R16">
        <v>23.618600000000001</v>
      </c>
      <c r="S16">
        <v>60.975000000000001</v>
      </c>
      <c r="T16">
        <v>14.9369</v>
      </c>
      <c r="U16">
        <v>28.26</v>
      </c>
      <c r="V16">
        <v>40.070900000000002</v>
      </c>
      <c r="W16">
        <v>22.815000000000001</v>
      </c>
      <c r="X16">
        <v>19.948799999999999</v>
      </c>
      <c r="Y16">
        <v>17.539300000000001</v>
      </c>
      <c r="Z16">
        <v>16.132999999999999</v>
      </c>
      <c r="AA16">
        <v>32.857399999999998</v>
      </c>
      <c r="AB16">
        <v>18.57</v>
      </c>
      <c r="AC16">
        <v>31.9207</v>
      </c>
      <c r="AD16">
        <v>33.445900000000002</v>
      </c>
      <c r="AE16">
        <v>19.613299999999999</v>
      </c>
    </row>
    <row r="17" spans="1:31" x14ac:dyDescent="0.25">
      <c r="A17" s="1">
        <v>38384</v>
      </c>
      <c r="B17">
        <v>52.722799999999999</v>
      </c>
      <c r="C17">
        <v>19.843699999999998</v>
      </c>
      <c r="D17">
        <v>10.727</v>
      </c>
      <c r="E17">
        <v>38.896900000000002</v>
      </c>
      <c r="F17">
        <v>18.45</v>
      </c>
      <c r="G17">
        <v>32.799900000000001</v>
      </c>
      <c r="H17">
        <v>28.637</v>
      </c>
      <c r="I17">
        <v>331.01119999999997</v>
      </c>
      <c r="J17">
        <v>12.6218</v>
      </c>
      <c r="K17">
        <v>27.605699999999999</v>
      </c>
      <c r="L17">
        <v>25.5</v>
      </c>
      <c r="M17">
        <v>33.965200000000003</v>
      </c>
      <c r="N17">
        <v>20.893899999999999</v>
      </c>
      <c r="O17">
        <v>24.212800000000001</v>
      </c>
      <c r="P17">
        <v>13.5816</v>
      </c>
      <c r="Q17">
        <v>25.9741</v>
      </c>
      <c r="R17">
        <v>22.8371</v>
      </c>
      <c r="S17">
        <v>62.137900000000002</v>
      </c>
      <c r="T17">
        <v>13.890599999999999</v>
      </c>
      <c r="U17">
        <v>29.36</v>
      </c>
      <c r="V17">
        <v>39.769799999999996</v>
      </c>
      <c r="W17">
        <v>23.401900000000001</v>
      </c>
      <c r="X17">
        <v>19.418500000000002</v>
      </c>
      <c r="Y17">
        <v>15.4124</v>
      </c>
      <c r="Z17">
        <v>17.045200000000001</v>
      </c>
      <c r="AA17">
        <v>32.935400000000001</v>
      </c>
      <c r="AB17">
        <v>18.45</v>
      </c>
      <c r="AC17">
        <v>32.316499999999998</v>
      </c>
      <c r="AD17">
        <v>34.302900000000001</v>
      </c>
      <c r="AE17">
        <v>20.121500000000001</v>
      </c>
    </row>
    <row r="18" spans="1:31" x14ac:dyDescent="0.25">
      <c r="A18" s="1">
        <v>38355</v>
      </c>
      <c r="B18">
        <v>49.833100000000002</v>
      </c>
      <c r="C18">
        <v>20.064399999999999</v>
      </c>
      <c r="D18">
        <v>9.8148</v>
      </c>
      <c r="E18">
        <v>36.898000000000003</v>
      </c>
      <c r="F18">
        <v>19.079999999999998</v>
      </c>
      <c r="G18">
        <v>31.590900000000001</v>
      </c>
      <c r="H18">
        <v>29.037600000000001</v>
      </c>
      <c r="I18">
        <v>311.44040000000001</v>
      </c>
      <c r="J18">
        <v>12.208500000000001</v>
      </c>
      <c r="K18">
        <v>27.331299999999999</v>
      </c>
      <c r="L18">
        <v>24</v>
      </c>
      <c r="M18">
        <v>30.802600000000002</v>
      </c>
      <c r="N18">
        <v>20.323599999999999</v>
      </c>
      <c r="O18">
        <v>25.700299999999999</v>
      </c>
      <c r="P18">
        <v>13.911799999999999</v>
      </c>
      <c r="Q18">
        <v>26.244499999999999</v>
      </c>
      <c r="R18">
        <v>21.561299999999999</v>
      </c>
      <c r="S18">
        <v>62.413499999999999</v>
      </c>
      <c r="T18">
        <v>13.657400000000001</v>
      </c>
      <c r="U18">
        <v>30.98</v>
      </c>
      <c r="V18">
        <v>36.878900000000002</v>
      </c>
      <c r="W18">
        <v>23.4084</v>
      </c>
      <c r="X18">
        <v>18.634699999999999</v>
      </c>
      <c r="Y18">
        <v>16.6968</v>
      </c>
      <c r="Z18">
        <v>16.657499999999999</v>
      </c>
      <c r="AA18">
        <v>33.047600000000003</v>
      </c>
      <c r="AB18">
        <v>19.3</v>
      </c>
      <c r="AC18">
        <v>32.096699999999998</v>
      </c>
      <c r="AD18">
        <v>33.549100000000003</v>
      </c>
      <c r="AE18">
        <v>18.766300000000001</v>
      </c>
    </row>
    <row r="19" spans="1:31" x14ac:dyDescent="0.25">
      <c r="A19" s="1">
        <v>38322</v>
      </c>
      <c r="B19">
        <v>49.433300000000003</v>
      </c>
      <c r="C19">
        <v>22.5566</v>
      </c>
      <c r="D19">
        <v>9.3066300000000002</v>
      </c>
      <c r="E19">
        <v>37.851300000000002</v>
      </c>
      <c r="F19">
        <v>18.899999999999999</v>
      </c>
      <c r="G19">
        <v>34.445900000000002</v>
      </c>
      <c r="H19">
        <v>28.751899999999999</v>
      </c>
      <c r="I19">
        <v>301.15600000000001</v>
      </c>
      <c r="J19">
        <v>11.8756</v>
      </c>
      <c r="K19">
        <v>25.988399999999999</v>
      </c>
      <c r="L19">
        <v>24.82</v>
      </c>
      <c r="M19">
        <v>31.958400000000001</v>
      </c>
      <c r="N19">
        <v>20.237200000000001</v>
      </c>
      <c r="O19">
        <v>25.124199999999998</v>
      </c>
      <c r="P19">
        <v>13.738799999999999</v>
      </c>
      <c r="Q19">
        <v>26.157699999999998</v>
      </c>
      <c r="R19">
        <v>22.5459</v>
      </c>
      <c r="S19">
        <v>62.200400000000002</v>
      </c>
      <c r="T19">
        <v>13.894299999999999</v>
      </c>
      <c r="U19">
        <v>31.17</v>
      </c>
      <c r="V19">
        <v>36.4512</v>
      </c>
      <c r="W19">
        <v>23.254899999999999</v>
      </c>
      <c r="X19">
        <v>18.5703</v>
      </c>
      <c r="Y19">
        <v>15.043200000000001</v>
      </c>
      <c r="Z19">
        <v>17.247299999999999</v>
      </c>
      <c r="AA19">
        <v>33.254600000000003</v>
      </c>
      <c r="AB19">
        <v>18.899999999999999</v>
      </c>
      <c r="AC19">
        <v>31.708600000000001</v>
      </c>
      <c r="AD19">
        <v>33.686</v>
      </c>
      <c r="AE19">
        <v>18.825900000000001</v>
      </c>
    </row>
    <row r="20" spans="1:31" x14ac:dyDescent="0.25">
      <c r="A20" s="1">
        <v>38292</v>
      </c>
      <c r="B20">
        <v>49.117199999999997</v>
      </c>
      <c r="C20">
        <v>22.466000000000001</v>
      </c>
      <c r="D20">
        <v>8.2534399999999994</v>
      </c>
      <c r="E20">
        <v>36.997</v>
      </c>
      <c r="F20">
        <v>19.78</v>
      </c>
      <c r="G20">
        <v>32.705399999999997</v>
      </c>
      <c r="H20">
        <v>26.484999999999999</v>
      </c>
      <c r="I20">
        <v>302.91210000000001</v>
      </c>
      <c r="J20">
        <v>12.561199999999999</v>
      </c>
      <c r="K20">
        <v>25.196200000000001</v>
      </c>
      <c r="L20">
        <v>23.9</v>
      </c>
      <c r="M20">
        <v>31.674700000000001</v>
      </c>
      <c r="N20">
        <v>19.9498</v>
      </c>
      <c r="O20">
        <v>26.209700000000002</v>
      </c>
      <c r="P20">
        <v>13.0984</v>
      </c>
      <c r="Q20">
        <v>26.4633</v>
      </c>
      <c r="R20">
        <v>22.586200000000002</v>
      </c>
      <c r="S20">
        <v>60.8703</v>
      </c>
      <c r="T20">
        <v>14.055899999999999</v>
      </c>
      <c r="U20">
        <v>29.74</v>
      </c>
      <c r="V20">
        <v>36.173299999999998</v>
      </c>
      <c r="W20">
        <v>24.3903</v>
      </c>
      <c r="X20">
        <v>18.0977</v>
      </c>
      <c r="Y20">
        <v>15.841100000000001</v>
      </c>
      <c r="Z20">
        <v>17.053899999999999</v>
      </c>
      <c r="AA20">
        <v>32.356900000000003</v>
      </c>
      <c r="AB20">
        <v>19.78</v>
      </c>
      <c r="AC20">
        <v>31.214200000000002</v>
      </c>
      <c r="AD20">
        <v>35.813800000000001</v>
      </c>
      <c r="AE20">
        <v>17.894500000000001</v>
      </c>
    </row>
    <row r="21" spans="1:31" x14ac:dyDescent="0.25">
      <c r="A21" s="1">
        <v>38261</v>
      </c>
      <c r="B21">
        <v>52.266100000000002</v>
      </c>
      <c r="C21">
        <v>23.872499999999999</v>
      </c>
      <c r="D21">
        <v>8.3801600000000001</v>
      </c>
      <c r="E21">
        <v>37.022799999999997</v>
      </c>
      <c r="F21">
        <v>21.15</v>
      </c>
      <c r="G21">
        <v>35.289400000000001</v>
      </c>
      <c r="H21">
        <v>26.6752</v>
      </c>
      <c r="I21">
        <v>312.79669999999999</v>
      </c>
      <c r="J21">
        <v>12.8302</v>
      </c>
      <c r="K21">
        <v>25.9664</v>
      </c>
      <c r="L21">
        <v>26.15</v>
      </c>
      <c r="M21">
        <v>32.5762</v>
      </c>
      <c r="N21">
        <v>20.440100000000001</v>
      </c>
      <c r="O21">
        <v>29.47</v>
      </c>
      <c r="P21">
        <v>13.710100000000001</v>
      </c>
      <c r="Q21">
        <v>25.966799999999999</v>
      </c>
      <c r="R21">
        <v>24.334299999999999</v>
      </c>
      <c r="S21">
        <v>60.161200000000001</v>
      </c>
      <c r="T21">
        <v>13.4124</v>
      </c>
      <c r="U21">
        <v>32.159999999999997</v>
      </c>
      <c r="V21">
        <v>36.234200000000001</v>
      </c>
      <c r="W21">
        <v>26.0655</v>
      </c>
      <c r="X21">
        <v>17.6813</v>
      </c>
      <c r="Y21">
        <v>19.162199999999999</v>
      </c>
      <c r="Z21">
        <v>17.620200000000001</v>
      </c>
      <c r="AA21">
        <v>35.4833</v>
      </c>
      <c r="AB21">
        <v>21.15</v>
      </c>
      <c r="AC21">
        <v>32.066699999999997</v>
      </c>
      <c r="AD21">
        <v>36.288600000000002</v>
      </c>
      <c r="AE21">
        <v>16.811399999999999</v>
      </c>
    </row>
    <row r="22" spans="1:31" x14ac:dyDescent="0.25">
      <c r="A22" s="1">
        <v>38231</v>
      </c>
      <c r="B22">
        <v>55.439399999999999</v>
      </c>
      <c r="C22">
        <v>23.214700000000001</v>
      </c>
      <c r="D22">
        <v>8.6218500000000002</v>
      </c>
      <c r="E22">
        <v>36.642200000000003</v>
      </c>
      <c r="F22">
        <v>21.05</v>
      </c>
      <c r="G22">
        <v>35.938200000000002</v>
      </c>
      <c r="H22">
        <v>24.5181</v>
      </c>
      <c r="I22">
        <v>330.33089999999999</v>
      </c>
      <c r="J22">
        <v>14.425700000000001</v>
      </c>
      <c r="K22">
        <v>25.7956</v>
      </c>
      <c r="L22">
        <v>24.7</v>
      </c>
      <c r="M22">
        <v>31.566800000000001</v>
      </c>
      <c r="N22">
        <v>20.084900000000001</v>
      </c>
      <c r="O22">
        <v>28.722799999999999</v>
      </c>
      <c r="P22">
        <v>13.0625</v>
      </c>
      <c r="Q22">
        <v>24.8902</v>
      </c>
      <c r="R22">
        <v>24.3111</v>
      </c>
      <c r="S22">
        <v>59.603299999999997</v>
      </c>
      <c r="T22">
        <v>14.0631</v>
      </c>
      <c r="U22">
        <v>32.36</v>
      </c>
      <c r="V22">
        <v>37.475999999999999</v>
      </c>
      <c r="W22">
        <v>25.878399999999999</v>
      </c>
      <c r="X22">
        <v>17.4284</v>
      </c>
      <c r="Y22">
        <v>26.138300000000001</v>
      </c>
      <c r="Z22">
        <v>17.427800000000001</v>
      </c>
      <c r="AA22">
        <v>37.217500000000001</v>
      </c>
      <c r="AB22">
        <v>21.05</v>
      </c>
      <c r="AC22">
        <v>32.408799999999999</v>
      </c>
      <c r="AD22">
        <v>36.670900000000003</v>
      </c>
      <c r="AE22">
        <v>16.7041</v>
      </c>
    </row>
    <row r="23" spans="1:31" x14ac:dyDescent="0.25">
      <c r="A23" s="1">
        <v>38201</v>
      </c>
      <c r="B23">
        <v>56.219900000000003</v>
      </c>
      <c r="C23">
        <v>23.064900000000002</v>
      </c>
      <c r="D23">
        <v>8.4895300000000002</v>
      </c>
      <c r="E23">
        <v>37.1111</v>
      </c>
      <c r="F23">
        <v>21.05</v>
      </c>
      <c r="G23">
        <v>35.134500000000003</v>
      </c>
      <c r="H23">
        <v>24.9115</v>
      </c>
      <c r="I23">
        <v>318.13749999999999</v>
      </c>
      <c r="J23">
        <v>14.4207</v>
      </c>
      <c r="K23">
        <v>26.4542</v>
      </c>
      <c r="L23">
        <v>22.05</v>
      </c>
      <c r="M23">
        <v>31.5777</v>
      </c>
      <c r="N23">
        <v>20.507400000000001</v>
      </c>
      <c r="O23">
        <v>30.534800000000001</v>
      </c>
      <c r="P23">
        <v>14.9876</v>
      </c>
      <c r="Q23">
        <v>23.137499999999999</v>
      </c>
      <c r="R23">
        <v>25.425599999999999</v>
      </c>
      <c r="S23">
        <v>61.816000000000003</v>
      </c>
      <c r="T23">
        <v>16.470500000000001</v>
      </c>
      <c r="U23">
        <v>35.22</v>
      </c>
      <c r="V23">
        <v>36.189100000000003</v>
      </c>
      <c r="W23">
        <v>24.8901</v>
      </c>
      <c r="X23">
        <v>17.766400000000001</v>
      </c>
      <c r="Y23">
        <v>26.746700000000001</v>
      </c>
      <c r="Z23">
        <v>18.273099999999999</v>
      </c>
      <c r="AA23">
        <v>35.654699999999998</v>
      </c>
      <c r="AB23">
        <v>21.05</v>
      </c>
      <c r="AC23">
        <v>32.623399999999997</v>
      </c>
      <c r="AD23">
        <v>37.3292</v>
      </c>
      <c r="AE23">
        <v>17.325700000000001</v>
      </c>
    </row>
    <row r="24" spans="1:31" x14ac:dyDescent="0.25">
      <c r="A24" s="1">
        <v>38169</v>
      </c>
      <c r="B24">
        <v>58.777700000000003</v>
      </c>
      <c r="C24">
        <v>23.036100000000001</v>
      </c>
      <c r="D24">
        <v>8.7678899999999995</v>
      </c>
      <c r="E24">
        <v>37.534300000000002</v>
      </c>
      <c r="F24">
        <v>19.899999999999999</v>
      </c>
      <c r="G24">
        <v>34.117699999999999</v>
      </c>
      <c r="H24">
        <v>26.283300000000001</v>
      </c>
      <c r="I24">
        <v>324.90260000000001</v>
      </c>
      <c r="J24">
        <v>16.2742</v>
      </c>
      <c r="K24">
        <v>26.751100000000001</v>
      </c>
      <c r="L24">
        <v>22.1</v>
      </c>
      <c r="M24">
        <v>30.1616</v>
      </c>
      <c r="N24">
        <v>19.5534</v>
      </c>
      <c r="O24">
        <v>31.7056</v>
      </c>
      <c r="P24">
        <v>15.0015</v>
      </c>
      <c r="Q24">
        <v>23.569400000000002</v>
      </c>
      <c r="R24">
        <v>24.248100000000001</v>
      </c>
      <c r="S24">
        <v>61.814100000000003</v>
      </c>
      <c r="T24">
        <v>17.706800000000001</v>
      </c>
      <c r="U24">
        <v>35.76</v>
      </c>
      <c r="V24">
        <v>35.820799999999998</v>
      </c>
      <c r="W24">
        <v>25.16</v>
      </c>
      <c r="X24">
        <v>16.8643</v>
      </c>
      <c r="Y24">
        <v>27.4191</v>
      </c>
      <c r="Z24">
        <v>18.173200000000001</v>
      </c>
      <c r="AA24">
        <v>35.79</v>
      </c>
      <c r="AB24">
        <v>19.899999999999999</v>
      </c>
      <c r="AC24">
        <v>31.192399999999999</v>
      </c>
      <c r="AD24">
        <v>35.994999999999997</v>
      </c>
      <c r="AE24">
        <v>18.784700000000001</v>
      </c>
    </row>
    <row r="25" spans="1:31" x14ac:dyDescent="0.25">
      <c r="A25" s="1">
        <v>38139</v>
      </c>
      <c r="B25">
        <v>56.259799999999998</v>
      </c>
      <c r="C25">
        <v>22.179600000000001</v>
      </c>
      <c r="D25">
        <v>8.3828899999999997</v>
      </c>
      <c r="E25">
        <v>36.750999999999998</v>
      </c>
      <c r="F25">
        <v>19.25</v>
      </c>
      <c r="G25">
        <v>31.2075</v>
      </c>
      <c r="H25">
        <v>25.4054</v>
      </c>
      <c r="I25">
        <v>328.42579999999998</v>
      </c>
      <c r="J25">
        <v>16.3521</v>
      </c>
      <c r="K25">
        <v>26.188700000000001</v>
      </c>
      <c r="L25">
        <v>21.4</v>
      </c>
      <c r="M25">
        <v>29.407299999999999</v>
      </c>
      <c r="N25">
        <v>18.77</v>
      </c>
      <c r="O25">
        <v>31.187999999999999</v>
      </c>
      <c r="P25">
        <v>15.3047</v>
      </c>
      <c r="Q25">
        <v>23.917999999999999</v>
      </c>
      <c r="R25">
        <v>22.209900000000001</v>
      </c>
      <c r="S25">
        <v>61.9315</v>
      </c>
      <c r="T25">
        <v>18.4697</v>
      </c>
      <c r="U25">
        <v>33.74</v>
      </c>
      <c r="V25">
        <v>35.829000000000001</v>
      </c>
      <c r="W25">
        <v>23.988800000000001</v>
      </c>
      <c r="X25">
        <v>16.8795</v>
      </c>
      <c r="Y25">
        <v>27.861699999999999</v>
      </c>
      <c r="Z25">
        <v>16.488299999999999</v>
      </c>
      <c r="AA25">
        <v>35.638500000000001</v>
      </c>
      <c r="AB25">
        <v>19.25</v>
      </c>
      <c r="AC25">
        <v>28.965299999999999</v>
      </c>
      <c r="AD25">
        <v>38.355600000000003</v>
      </c>
      <c r="AE25">
        <v>17.6235</v>
      </c>
    </row>
    <row r="26" spans="1:31" x14ac:dyDescent="0.25">
      <c r="A26" s="1">
        <v>38110</v>
      </c>
      <c r="B26">
        <v>58.846899999999998</v>
      </c>
      <c r="C26">
        <v>22.076000000000001</v>
      </c>
      <c r="D26">
        <v>9.9744700000000002</v>
      </c>
      <c r="E26">
        <v>36.706499999999998</v>
      </c>
      <c r="F26">
        <v>20.8</v>
      </c>
      <c r="G26">
        <v>30.2165</v>
      </c>
      <c r="H26">
        <v>27.1633</v>
      </c>
      <c r="I26">
        <v>348.92630000000003</v>
      </c>
      <c r="J26">
        <v>16.585000000000001</v>
      </c>
      <c r="K26">
        <v>26.547899999999998</v>
      </c>
      <c r="L26">
        <v>21.2</v>
      </c>
      <c r="M26">
        <v>29.917300000000001</v>
      </c>
      <c r="N26">
        <v>18.748699999999999</v>
      </c>
      <c r="O26">
        <v>31.187999999999999</v>
      </c>
      <c r="P26">
        <v>14.536199999999999</v>
      </c>
      <c r="Q26">
        <v>24.111599999999999</v>
      </c>
      <c r="R26">
        <v>23.5535</v>
      </c>
      <c r="S26">
        <v>63.194000000000003</v>
      </c>
      <c r="T26">
        <v>17.349699999999999</v>
      </c>
      <c r="U26">
        <v>33.049999999999997</v>
      </c>
      <c r="V26">
        <v>35.950899999999997</v>
      </c>
      <c r="W26">
        <v>25.2195</v>
      </c>
      <c r="X26">
        <v>18.113800000000001</v>
      </c>
      <c r="Y26">
        <v>28.1206</v>
      </c>
      <c r="Z26">
        <v>17.026900000000001</v>
      </c>
      <c r="AA26">
        <v>35.859499999999997</v>
      </c>
      <c r="AB26">
        <v>20.8</v>
      </c>
      <c r="AC26">
        <v>30.332699999999999</v>
      </c>
      <c r="AD26">
        <v>39.947400000000002</v>
      </c>
      <c r="AE26">
        <v>17.496200000000002</v>
      </c>
    </row>
    <row r="27" spans="1:31" x14ac:dyDescent="0.25">
      <c r="A27" s="1">
        <v>38078</v>
      </c>
      <c r="B27">
        <v>53.1708</v>
      </c>
      <c r="C27">
        <v>24.294799999999999</v>
      </c>
      <c r="D27">
        <v>9.4626599999999996</v>
      </c>
      <c r="E27">
        <v>37.639200000000002</v>
      </c>
      <c r="F27">
        <v>20.100000000000001</v>
      </c>
      <c r="G27">
        <v>27.425999999999998</v>
      </c>
      <c r="H27">
        <v>26.1341</v>
      </c>
      <c r="I27">
        <v>361.99400000000003</v>
      </c>
      <c r="J27">
        <v>16.078199999999999</v>
      </c>
      <c r="K27">
        <v>25.613499999999998</v>
      </c>
      <c r="L27">
        <v>20.05</v>
      </c>
      <c r="M27">
        <v>27.590699999999998</v>
      </c>
      <c r="N27">
        <v>18.382300000000001</v>
      </c>
      <c r="O27">
        <v>31.187999999999999</v>
      </c>
      <c r="P27">
        <v>16.4573</v>
      </c>
      <c r="Q27">
        <v>24.621700000000001</v>
      </c>
      <c r="R27">
        <v>22.389199999999999</v>
      </c>
      <c r="S27">
        <v>64.3416</v>
      </c>
      <c r="T27">
        <v>17.699100000000001</v>
      </c>
      <c r="U27">
        <v>34.03</v>
      </c>
      <c r="V27">
        <v>32.079700000000003</v>
      </c>
      <c r="W27">
        <v>27.131599999999999</v>
      </c>
      <c r="X27">
        <v>18.302299999999999</v>
      </c>
      <c r="Y27">
        <v>25.618400000000001</v>
      </c>
      <c r="Z27">
        <v>15.7234</v>
      </c>
      <c r="AA27">
        <v>34.387099999999997</v>
      </c>
      <c r="AB27">
        <v>20.100000000000001</v>
      </c>
      <c r="AC27">
        <v>29.303899999999999</v>
      </c>
      <c r="AD27">
        <v>39.998100000000001</v>
      </c>
      <c r="AE27">
        <v>18.604299999999999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N24" sqref="N24"/>
    </sheetView>
  </sheetViews>
  <sheetFormatPr baseColWidth="10" defaultRowHeight="15" x14ac:dyDescent="0.25"/>
  <cols>
    <col min="2" max="4" width="8" bestFit="1" customWidth="1"/>
    <col min="5" max="5" width="16.7109375" bestFit="1" customWidth="1"/>
    <col min="6" max="6" width="27.85546875" bestFit="1" customWidth="1"/>
    <col min="7" max="7" width="8" bestFit="1" customWidth="1"/>
    <col min="8" max="8" width="10.28515625" bestFit="1" customWidth="1"/>
    <col min="9" max="9" width="9.140625" bestFit="1" customWidth="1"/>
    <col min="10" max="10" width="9.7109375" bestFit="1" customWidth="1"/>
    <col min="11" max="11" width="8" bestFit="1" customWidth="1"/>
    <col min="12" max="12" width="12" bestFit="1" customWidth="1"/>
    <col min="13" max="14" width="15" bestFit="1" customWidth="1"/>
    <col min="15" max="15" width="15.7109375" bestFit="1" customWidth="1"/>
    <col min="16" max="16" width="11.7109375" bestFit="1" customWidth="1"/>
    <col min="17" max="17" width="22.85546875" bestFit="1" customWidth="1"/>
    <col min="18" max="19" width="8" bestFit="1" customWidth="1"/>
    <col min="20" max="20" width="18.140625" bestFit="1" customWidth="1"/>
    <col min="21" max="21" width="10.140625" bestFit="1" customWidth="1"/>
    <col min="22" max="22" width="11.28515625" bestFit="1" customWidth="1"/>
    <col min="23" max="23" width="8" bestFit="1" customWidth="1"/>
    <col min="24" max="24" width="9.5703125" bestFit="1" customWidth="1"/>
    <col min="25" max="25" width="8" bestFit="1" customWidth="1"/>
    <col min="26" max="26" width="17" bestFit="1" customWidth="1"/>
    <col min="27" max="27" width="19.7109375" bestFit="1" customWidth="1"/>
    <col min="28" max="28" width="19.42578125" bestFit="1" customWidth="1"/>
    <col min="29" max="29" width="8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40</v>
      </c>
      <c r="E1" s="8" t="s">
        <v>39</v>
      </c>
      <c r="F1" s="8" t="s">
        <v>38</v>
      </c>
      <c r="G1" s="8" t="s">
        <v>34</v>
      </c>
      <c r="H1" s="8" t="s">
        <v>33</v>
      </c>
      <c r="I1" s="8" t="s">
        <v>30</v>
      </c>
      <c r="J1" s="8" t="s">
        <v>29</v>
      </c>
      <c r="K1" s="8" t="s">
        <v>28</v>
      </c>
      <c r="L1" s="8" t="s">
        <v>26</v>
      </c>
      <c r="M1" s="8" t="s">
        <v>25</v>
      </c>
      <c r="N1" s="8" t="s">
        <v>24</v>
      </c>
      <c r="O1" s="8" t="s">
        <v>22</v>
      </c>
      <c r="P1" s="8" t="s">
        <v>21</v>
      </c>
      <c r="Q1" s="8" t="s">
        <v>20</v>
      </c>
      <c r="R1" s="8" t="s">
        <v>19</v>
      </c>
      <c r="S1" s="8" t="s">
        <v>18</v>
      </c>
      <c r="T1" s="8" t="s">
        <v>16</v>
      </c>
      <c r="U1" s="8" t="s">
        <v>15</v>
      </c>
      <c r="V1" s="8" t="s">
        <v>13</v>
      </c>
      <c r="W1" s="8" t="s">
        <v>12</v>
      </c>
      <c r="X1" s="8" t="s">
        <v>11</v>
      </c>
      <c r="Y1" s="8" t="s">
        <v>9</v>
      </c>
      <c r="Z1" s="8" t="s">
        <v>8</v>
      </c>
      <c r="AA1" s="8" t="s">
        <v>7</v>
      </c>
      <c r="AB1" s="8" t="s">
        <v>4</v>
      </c>
      <c r="AC1" s="8" t="s">
        <v>3</v>
      </c>
      <c r="AD1" s="8" t="s">
        <v>1</v>
      </c>
      <c r="AE1" s="8" t="s">
        <v>0</v>
      </c>
    </row>
    <row r="2" spans="1:31" x14ac:dyDescent="0.25">
      <c r="A2" s="1">
        <v>39204</v>
      </c>
      <c r="B2">
        <v>52.931399999999996</v>
      </c>
      <c r="C2">
        <v>23.317699999999999</v>
      </c>
      <c r="D2">
        <v>12.0077</v>
      </c>
      <c r="E2">
        <v>41.886400000000002</v>
      </c>
      <c r="F2">
        <v>1002.25</v>
      </c>
      <c r="G2">
        <v>59.481499999999997</v>
      </c>
      <c r="H2">
        <v>46.104799999999997</v>
      </c>
      <c r="I2">
        <v>373.50479999999999</v>
      </c>
      <c r="J2">
        <v>16.170500000000001</v>
      </c>
      <c r="K2">
        <v>29.652799999999999</v>
      </c>
      <c r="L2">
        <v>50.470999999999997</v>
      </c>
      <c r="M2">
        <v>21.693200000000001</v>
      </c>
      <c r="N2">
        <v>22.886099999999999</v>
      </c>
      <c r="O2">
        <v>28.749400000000001</v>
      </c>
      <c r="P2">
        <v>24.0855</v>
      </c>
      <c r="Q2">
        <v>35.083100000000002</v>
      </c>
      <c r="R2">
        <v>66.835099999999997</v>
      </c>
      <c r="S2">
        <v>13.292299999999999</v>
      </c>
      <c r="T2">
        <v>39.035299999999999</v>
      </c>
      <c r="U2">
        <v>33.438299999999998</v>
      </c>
      <c r="V2">
        <v>30.1663</v>
      </c>
      <c r="W2">
        <v>29.3888</v>
      </c>
      <c r="X2">
        <v>19.386399999999998</v>
      </c>
      <c r="Y2">
        <v>15.009</v>
      </c>
      <c r="Z2">
        <v>38.678600000000003</v>
      </c>
      <c r="AA2">
        <v>28.56</v>
      </c>
      <c r="AB2">
        <v>43.5931</v>
      </c>
      <c r="AC2">
        <v>21.524100000000001</v>
      </c>
      <c r="AD2">
        <v>30.828399999999998</v>
      </c>
      <c r="AE2">
        <v>24.274899999999999</v>
      </c>
    </row>
    <row r="3" spans="1:31" x14ac:dyDescent="0.25">
      <c r="A3" s="1">
        <v>39174</v>
      </c>
      <c r="B3">
        <v>48.563200000000002</v>
      </c>
      <c r="C3">
        <v>23.063400000000001</v>
      </c>
      <c r="D3">
        <v>12.05</v>
      </c>
      <c r="E3">
        <v>37.8962</v>
      </c>
      <c r="F3">
        <v>971.4366</v>
      </c>
      <c r="G3">
        <v>57.190800000000003</v>
      </c>
      <c r="H3">
        <v>42.484200000000001</v>
      </c>
      <c r="I3">
        <v>356.82479999999998</v>
      </c>
      <c r="J3">
        <v>15.123200000000001</v>
      </c>
      <c r="K3">
        <v>29.2685</v>
      </c>
      <c r="L3">
        <v>48.961599999999997</v>
      </c>
      <c r="M3">
        <v>20.848199999999999</v>
      </c>
      <c r="N3">
        <v>22.035599999999999</v>
      </c>
      <c r="O3">
        <v>27.422799999999999</v>
      </c>
      <c r="P3">
        <v>23.2471</v>
      </c>
      <c r="Q3">
        <v>29.613499999999998</v>
      </c>
      <c r="R3">
        <v>63.173900000000003</v>
      </c>
      <c r="S3">
        <v>11.803800000000001</v>
      </c>
      <c r="T3">
        <v>37.028599999999997</v>
      </c>
      <c r="U3">
        <v>31.086200000000002</v>
      </c>
      <c r="V3">
        <v>27.4909</v>
      </c>
      <c r="W3">
        <v>26.2913</v>
      </c>
      <c r="X3">
        <v>17.863900000000001</v>
      </c>
      <c r="Y3">
        <v>14.5631</v>
      </c>
      <c r="Z3">
        <v>39.526699999999998</v>
      </c>
      <c r="AA3">
        <v>29.48</v>
      </c>
      <c r="AB3">
        <v>41.969299999999997</v>
      </c>
      <c r="AC3">
        <v>20.7849</v>
      </c>
      <c r="AD3">
        <v>30.820799999999998</v>
      </c>
      <c r="AE3">
        <v>23.840900000000001</v>
      </c>
    </row>
    <row r="4" spans="1:31" x14ac:dyDescent="0.25">
      <c r="A4" s="1">
        <v>39142</v>
      </c>
      <c r="B4">
        <v>47.446300000000001</v>
      </c>
      <c r="C4">
        <v>22.8017</v>
      </c>
      <c r="D4">
        <v>14.940099999999999</v>
      </c>
      <c r="E4">
        <v>38.800800000000002</v>
      </c>
      <c r="F4">
        <v>985.74170000000004</v>
      </c>
      <c r="G4">
        <v>57.103999999999999</v>
      </c>
      <c r="H4">
        <v>41.109000000000002</v>
      </c>
      <c r="I4">
        <v>360.91230000000002</v>
      </c>
      <c r="J4">
        <v>14.571099999999999</v>
      </c>
      <c r="K4">
        <v>30.659600000000001</v>
      </c>
      <c r="L4">
        <v>46.122700000000002</v>
      </c>
      <c r="M4">
        <v>20.89</v>
      </c>
      <c r="N4">
        <v>22.9434</v>
      </c>
      <c r="O4">
        <v>26.7529</v>
      </c>
      <c r="P4">
        <v>25.120799999999999</v>
      </c>
      <c r="Q4">
        <v>29.929200000000002</v>
      </c>
      <c r="R4">
        <v>61.9495</v>
      </c>
      <c r="S4">
        <v>12.1853</v>
      </c>
      <c r="T4">
        <v>38.905200000000001</v>
      </c>
      <c r="U4">
        <v>32.048900000000003</v>
      </c>
      <c r="V4">
        <v>27.319199999999999</v>
      </c>
      <c r="W4">
        <v>25.793399999999998</v>
      </c>
      <c r="X4">
        <v>18.302099999999999</v>
      </c>
      <c r="Y4">
        <v>14.538399999999999</v>
      </c>
      <c r="Z4">
        <v>40.379300000000001</v>
      </c>
      <c r="AA4">
        <v>27.55</v>
      </c>
      <c r="AB4">
        <v>42.639600000000002</v>
      </c>
      <c r="AC4">
        <v>20.5899</v>
      </c>
      <c r="AD4">
        <v>31.3371</v>
      </c>
      <c r="AE4">
        <v>24.0182</v>
      </c>
    </row>
    <row r="5" spans="1:31" x14ac:dyDescent="0.25">
      <c r="A5" s="1">
        <v>39114</v>
      </c>
      <c r="B5">
        <v>48.132899999999999</v>
      </c>
      <c r="C5">
        <v>22.854099999999999</v>
      </c>
      <c r="D5">
        <v>15.7277</v>
      </c>
      <c r="E5">
        <v>40.473999999999997</v>
      </c>
      <c r="F5">
        <v>1021.64</v>
      </c>
      <c r="G5">
        <v>60.032600000000002</v>
      </c>
      <c r="H5">
        <v>42.462400000000002</v>
      </c>
      <c r="I5">
        <v>392.8159</v>
      </c>
      <c r="J5">
        <v>15.3131</v>
      </c>
      <c r="K5">
        <v>30.805800000000001</v>
      </c>
      <c r="L5">
        <v>49.446100000000001</v>
      </c>
      <c r="M5">
        <v>21.851800000000001</v>
      </c>
      <c r="N5">
        <v>24.058700000000002</v>
      </c>
      <c r="O5">
        <v>29.5747</v>
      </c>
      <c r="P5">
        <v>26.523800000000001</v>
      </c>
      <c r="Q5">
        <v>30.167899999999999</v>
      </c>
      <c r="R5">
        <v>66.777100000000004</v>
      </c>
      <c r="S5">
        <v>13.3172</v>
      </c>
      <c r="T5">
        <v>42.194400000000002</v>
      </c>
      <c r="U5">
        <v>33.848999999999997</v>
      </c>
      <c r="V5">
        <v>28.0137</v>
      </c>
      <c r="W5">
        <v>26.860600000000002</v>
      </c>
      <c r="X5">
        <v>20.178699999999999</v>
      </c>
      <c r="Y5">
        <v>15.568</v>
      </c>
      <c r="Z5">
        <v>42.097200000000001</v>
      </c>
      <c r="AA5">
        <v>28.81</v>
      </c>
      <c r="AB5">
        <v>45.539499999999997</v>
      </c>
      <c r="AC5">
        <v>21.4389</v>
      </c>
      <c r="AD5">
        <v>31.750800000000002</v>
      </c>
      <c r="AE5">
        <v>24.858000000000001</v>
      </c>
    </row>
    <row r="6" spans="1:31" x14ac:dyDescent="0.25">
      <c r="A6" s="1">
        <v>39085</v>
      </c>
      <c r="B6">
        <v>50.054299999999998</v>
      </c>
      <c r="C6">
        <v>19.994800000000001</v>
      </c>
      <c r="D6">
        <v>15.317500000000001</v>
      </c>
      <c r="E6">
        <v>41.333100000000002</v>
      </c>
      <c r="F6">
        <v>1051.74</v>
      </c>
      <c r="G6">
        <v>57.810099999999998</v>
      </c>
      <c r="H6">
        <v>39.214399999999998</v>
      </c>
      <c r="I6">
        <v>387.00740000000002</v>
      </c>
      <c r="J6">
        <v>15.219200000000001</v>
      </c>
      <c r="K6">
        <v>29.349799999999998</v>
      </c>
      <c r="L6">
        <v>47.932200000000002</v>
      </c>
      <c r="M6">
        <v>22.560300000000002</v>
      </c>
      <c r="N6">
        <v>21.230499999999999</v>
      </c>
      <c r="O6">
        <v>28.567499999999999</v>
      </c>
      <c r="P6">
        <v>26.126300000000001</v>
      </c>
      <c r="Q6">
        <v>29.1249</v>
      </c>
      <c r="R6">
        <v>64.510900000000007</v>
      </c>
      <c r="S6">
        <v>12.632999999999999</v>
      </c>
      <c r="T6">
        <v>41.1188</v>
      </c>
      <c r="U6">
        <v>31.234300000000001</v>
      </c>
      <c r="V6">
        <v>27.145700000000001</v>
      </c>
      <c r="W6">
        <v>25.793399999999998</v>
      </c>
      <c r="X6">
        <v>19.402000000000001</v>
      </c>
      <c r="Y6">
        <v>15.1183</v>
      </c>
      <c r="Z6">
        <v>40.756700000000002</v>
      </c>
      <c r="AA6">
        <v>26.87</v>
      </c>
      <c r="AB6">
        <v>41.004800000000003</v>
      </c>
      <c r="AC6">
        <v>20.7989</v>
      </c>
      <c r="AD6">
        <v>31.107099999999999</v>
      </c>
      <c r="AE6">
        <v>23.909400000000002</v>
      </c>
    </row>
    <row r="7" spans="1:31" x14ac:dyDescent="0.25">
      <c r="A7" s="1">
        <v>39052</v>
      </c>
      <c r="B7">
        <v>51.194899999999997</v>
      </c>
      <c r="C7">
        <v>21.066800000000001</v>
      </c>
      <c r="D7">
        <v>14.746499999999999</v>
      </c>
      <c r="E7">
        <v>39.991700000000002</v>
      </c>
      <c r="F7">
        <v>1016.89</v>
      </c>
      <c r="G7">
        <v>57.993200000000002</v>
      </c>
      <c r="H7">
        <v>39.060600000000001</v>
      </c>
      <c r="I7">
        <v>346.18459999999999</v>
      </c>
      <c r="J7">
        <v>14.565799999999999</v>
      </c>
      <c r="K7">
        <v>27.8004</v>
      </c>
      <c r="L7">
        <v>49.878</v>
      </c>
      <c r="M7">
        <v>20.783999999999999</v>
      </c>
      <c r="N7">
        <v>21.168800000000001</v>
      </c>
      <c r="O7">
        <v>27.0166</v>
      </c>
      <c r="P7">
        <v>24.691099999999999</v>
      </c>
      <c r="Q7">
        <v>27.5867</v>
      </c>
      <c r="R7">
        <v>60.442799999999998</v>
      </c>
      <c r="S7">
        <v>12.980399999999999</v>
      </c>
      <c r="T7">
        <v>40.793700000000001</v>
      </c>
      <c r="U7">
        <v>29.680499999999999</v>
      </c>
      <c r="V7">
        <v>26.036000000000001</v>
      </c>
      <c r="W7">
        <v>26.2029</v>
      </c>
      <c r="X7">
        <v>18.8766</v>
      </c>
      <c r="Y7">
        <v>16.011800000000001</v>
      </c>
      <c r="Z7">
        <v>39.549500000000002</v>
      </c>
      <c r="AA7">
        <v>25.75</v>
      </c>
      <c r="AB7">
        <v>41.604100000000003</v>
      </c>
      <c r="AC7">
        <v>19.051500000000001</v>
      </c>
      <c r="AD7">
        <v>29.8384</v>
      </c>
      <c r="AE7">
        <v>22.955200000000001</v>
      </c>
    </row>
    <row r="8" spans="1:31" x14ac:dyDescent="0.25">
      <c r="A8" s="1">
        <v>39022</v>
      </c>
      <c r="B8">
        <v>52.162100000000002</v>
      </c>
      <c r="C8">
        <v>20.043700000000001</v>
      </c>
      <c r="D8">
        <v>14.8447</v>
      </c>
      <c r="E8">
        <v>40.901000000000003</v>
      </c>
      <c r="F8">
        <v>1008.52</v>
      </c>
      <c r="G8">
        <v>53.674300000000002</v>
      </c>
      <c r="H8">
        <v>40.199399999999997</v>
      </c>
      <c r="I8">
        <v>361.5573</v>
      </c>
      <c r="J8">
        <v>15.0815</v>
      </c>
      <c r="K8">
        <v>28.125599999999999</v>
      </c>
      <c r="L8">
        <v>47.605899999999998</v>
      </c>
      <c r="M8">
        <v>21.363099999999999</v>
      </c>
      <c r="N8">
        <v>25.563300000000002</v>
      </c>
      <c r="O8">
        <v>27.4221</v>
      </c>
      <c r="P8">
        <v>24.485900000000001</v>
      </c>
      <c r="Q8">
        <v>28.149699999999999</v>
      </c>
      <c r="R8">
        <v>63.003100000000003</v>
      </c>
      <c r="S8">
        <v>13.508100000000001</v>
      </c>
      <c r="T8">
        <v>43.011699999999998</v>
      </c>
      <c r="U8">
        <v>31.491199999999999</v>
      </c>
      <c r="V8">
        <v>26.374700000000001</v>
      </c>
      <c r="W8">
        <v>27.535299999999999</v>
      </c>
      <c r="X8">
        <v>19.363700000000001</v>
      </c>
      <c r="Y8">
        <v>15.76</v>
      </c>
      <c r="Z8">
        <v>41.255899999999997</v>
      </c>
      <c r="AA8">
        <v>26.58</v>
      </c>
      <c r="AB8">
        <v>43.387500000000003</v>
      </c>
      <c r="AC8">
        <v>21.1206</v>
      </c>
      <c r="AD8">
        <v>33.100900000000003</v>
      </c>
      <c r="AE8">
        <v>22.823599999999999</v>
      </c>
    </row>
    <row r="9" spans="1:31" x14ac:dyDescent="0.25">
      <c r="A9" s="1">
        <v>38992</v>
      </c>
      <c r="B9">
        <v>48.801400000000001</v>
      </c>
      <c r="C9">
        <v>19.591699999999999</v>
      </c>
      <c r="D9">
        <v>14.077300000000001</v>
      </c>
      <c r="E9">
        <v>39.238599999999998</v>
      </c>
      <c r="F9">
        <v>1005.89</v>
      </c>
      <c r="G9">
        <v>54.019500000000001</v>
      </c>
      <c r="H9">
        <v>43.5595</v>
      </c>
      <c r="I9">
        <v>358.6721</v>
      </c>
      <c r="J9">
        <v>14.484299999999999</v>
      </c>
      <c r="K9">
        <v>26.583100000000002</v>
      </c>
      <c r="L9">
        <v>45.165599999999998</v>
      </c>
      <c r="M9">
        <v>21.909300000000002</v>
      </c>
      <c r="N9">
        <v>24.776399999999999</v>
      </c>
      <c r="O9">
        <v>26.7624</v>
      </c>
      <c r="P9">
        <v>24.0245</v>
      </c>
      <c r="Q9">
        <v>27.779599999999999</v>
      </c>
      <c r="R9">
        <v>56.566699999999997</v>
      </c>
      <c r="S9">
        <v>13.197800000000001</v>
      </c>
      <c r="T9">
        <v>41.949800000000003</v>
      </c>
      <c r="U9">
        <v>31.445399999999999</v>
      </c>
      <c r="V9">
        <v>25.052900000000001</v>
      </c>
      <c r="W9">
        <v>25.450299999999999</v>
      </c>
      <c r="X9">
        <v>18.500299999999999</v>
      </c>
      <c r="Y9">
        <v>16.9224</v>
      </c>
      <c r="Z9">
        <v>40.670299999999997</v>
      </c>
      <c r="AA9">
        <v>25.4</v>
      </c>
      <c r="AB9">
        <v>43.497900000000001</v>
      </c>
      <c r="AC9">
        <v>21.1952</v>
      </c>
      <c r="AD9">
        <v>32.982700000000001</v>
      </c>
      <c r="AE9">
        <v>22.134899999999998</v>
      </c>
    </row>
    <row r="10" spans="1:31" x14ac:dyDescent="0.25">
      <c r="A10" s="1">
        <v>38961</v>
      </c>
      <c r="B10">
        <v>47.206400000000002</v>
      </c>
      <c r="C10">
        <v>20.358799999999999</v>
      </c>
      <c r="D10">
        <v>15.077999999999999</v>
      </c>
      <c r="E10">
        <v>37.0443</v>
      </c>
      <c r="F10">
        <v>962.75289999999995</v>
      </c>
      <c r="G10">
        <v>50.397599999999997</v>
      </c>
      <c r="H10">
        <v>44.3506</v>
      </c>
      <c r="I10">
        <v>354.47430000000003</v>
      </c>
      <c r="J10">
        <v>14.4171</v>
      </c>
      <c r="K10">
        <v>24.882899999999999</v>
      </c>
      <c r="L10">
        <v>45.376800000000003</v>
      </c>
      <c r="M10">
        <v>20.681799999999999</v>
      </c>
      <c r="N10">
        <v>22.2224</v>
      </c>
      <c r="O10">
        <v>25.812200000000001</v>
      </c>
      <c r="P10">
        <v>22.532499999999999</v>
      </c>
      <c r="Q10">
        <v>25.727399999999999</v>
      </c>
      <c r="R10">
        <v>55.676600000000001</v>
      </c>
      <c r="S10">
        <v>12.6915</v>
      </c>
      <c r="T10">
        <v>41.192900000000002</v>
      </c>
      <c r="U10">
        <v>30.357800000000001</v>
      </c>
      <c r="V10">
        <v>23.0562</v>
      </c>
      <c r="W10">
        <v>24.605</v>
      </c>
      <c r="X10">
        <v>17.286200000000001</v>
      </c>
      <c r="Y10">
        <v>16.482700000000001</v>
      </c>
      <c r="Z10">
        <v>40.180100000000003</v>
      </c>
      <c r="AA10">
        <v>24.36</v>
      </c>
      <c r="AB10">
        <v>42.485199999999999</v>
      </c>
      <c r="AC10">
        <v>20.0473</v>
      </c>
      <c r="AD10">
        <v>30.563300000000002</v>
      </c>
      <c r="AE10">
        <v>21.441199999999998</v>
      </c>
    </row>
    <row r="11" spans="1:31" x14ac:dyDescent="0.25">
      <c r="A11" s="1">
        <v>38930</v>
      </c>
      <c r="B11">
        <v>45.970300000000002</v>
      </c>
      <c r="C11">
        <v>20.560400000000001</v>
      </c>
      <c r="D11">
        <v>14.427199999999999</v>
      </c>
      <c r="E11">
        <v>36.837499999999999</v>
      </c>
      <c r="F11">
        <v>909.4135</v>
      </c>
      <c r="G11">
        <v>52.313600000000001</v>
      </c>
      <c r="H11">
        <v>46.228000000000002</v>
      </c>
      <c r="I11">
        <v>347.33749999999998</v>
      </c>
      <c r="J11">
        <v>14.2544</v>
      </c>
      <c r="K11">
        <v>24.082899999999999</v>
      </c>
      <c r="L11">
        <v>45.473399999999998</v>
      </c>
      <c r="M11">
        <v>19.819800000000001</v>
      </c>
      <c r="N11">
        <v>22.845099999999999</v>
      </c>
      <c r="O11">
        <v>22.522400000000001</v>
      </c>
      <c r="P11">
        <v>22.295000000000002</v>
      </c>
      <c r="Q11">
        <v>25.6935</v>
      </c>
      <c r="R11">
        <v>52.122799999999998</v>
      </c>
      <c r="S11">
        <v>11.2746</v>
      </c>
      <c r="T11">
        <v>39.970500000000001</v>
      </c>
      <c r="U11">
        <v>30.375699999999998</v>
      </c>
      <c r="V11">
        <v>22.101600000000001</v>
      </c>
      <c r="W11">
        <v>24.485199999999999</v>
      </c>
      <c r="X11">
        <v>16.075299999999999</v>
      </c>
      <c r="Y11">
        <v>15.328200000000001</v>
      </c>
      <c r="Z11">
        <v>36.546900000000001</v>
      </c>
      <c r="AA11">
        <v>23.55</v>
      </c>
      <c r="AB11">
        <v>41.493600000000001</v>
      </c>
      <c r="AC11">
        <v>18.887599999999999</v>
      </c>
      <c r="AD11">
        <v>29.762599999999999</v>
      </c>
      <c r="AE11">
        <v>21.128299999999999</v>
      </c>
    </row>
    <row r="12" spans="1:31" x14ac:dyDescent="0.25">
      <c r="A12" s="1">
        <v>38903</v>
      </c>
      <c r="B12">
        <v>52.842500000000001</v>
      </c>
      <c r="C12">
        <v>23.061</v>
      </c>
      <c r="D12">
        <v>13.2178</v>
      </c>
      <c r="E12">
        <v>37.096800000000002</v>
      </c>
      <c r="F12">
        <v>891.89530000000002</v>
      </c>
      <c r="G12">
        <v>53.504600000000003</v>
      </c>
      <c r="H12">
        <v>48.154600000000002</v>
      </c>
      <c r="I12">
        <v>350.17349999999999</v>
      </c>
      <c r="J12">
        <v>13.7858</v>
      </c>
      <c r="K12">
        <v>25.46</v>
      </c>
      <c r="L12">
        <v>41.684100000000001</v>
      </c>
      <c r="M12">
        <v>20.2453</v>
      </c>
      <c r="N12">
        <v>21.662400000000002</v>
      </c>
      <c r="O12">
        <v>23.19</v>
      </c>
      <c r="P12">
        <v>23.1403</v>
      </c>
      <c r="Q12">
        <v>26.2986</v>
      </c>
      <c r="R12">
        <v>53.133600000000001</v>
      </c>
      <c r="S12">
        <v>11.9377</v>
      </c>
      <c r="T12">
        <v>38.108499999999999</v>
      </c>
      <c r="U12">
        <v>28.2301</v>
      </c>
      <c r="V12">
        <v>21.2362</v>
      </c>
      <c r="W12">
        <v>21.948899999999998</v>
      </c>
      <c r="X12">
        <v>15.597</v>
      </c>
      <c r="Y12">
        <v>13.866199999999999</v>
      </c>
      <c r="Z12">
        <v>36.268300000000004</v>
      </c>
      <c r="AA12">
        <v>22.19</v>
      </c>
      <c r="AB12">
        <v>42.8232</v>
      </c>
      <c r="AC12">
        <v>18.611499999999999</v>
      </c>
      <c r="AD12">
        <v>31.624099999999999</v>
      </c>
      <c r="AE12">
        <v>21.558599999999998</v>
      </c>
    </row>
    <row r="13" spans="1:31" x14ac:dyDescent="0.25">
      <c r="A13" s="1">
        <v>38869</v>
      </c>
      <c r="B13">
        <v>55.679000000000002</v>
      </c>
      <c r="C13">
        <v>22.919699999999999</v>
      </c>
      <c r="D13">
        <v>12.992699999999999</v>
      </c>
      <c r="E13">
        <v>38.767800000000001</v>
      </c>
      <c r="F13">
        <v>923.58770000000004</v>
      </c>
      <c r="G13">
        <v>56.046700000000001</v>
      </c>
      <c r="H13">
        <v>48.466500000000003</v>
      </c>
      <c r="I13">
        <v>357.58089999999999</v>
      </c>
      <c r="J13">
        <v>14.0641</v>
      </c>
      <c r="K13">
        <v>26.325199999999999</v>
      </c>
      <c r="L13">
        <v>40.831600000000002</v>
      </c>
      <c r="M13">
        <v>20.919899999999998</v>
      </c>
      <c r="N13">
        <v>19.647600000000001</v>
      </c>
      <c r="O13">
        <v>23.0121</v>
      </c>
      <c r="P13">
        <v>25.1708</v>
      </c>
      <c r="Q13">
        <v>27.608799999999999</v>
      </c>
      <c r="R13">
        <v>55.322699999999998</v>
      </c>
      <c r="S13">
        <v>11.538</v>
      </c>
      <c r="T13">
        <v>38.690300000000001</v>
      </c>
      <c r="U13">
        <v>28.892700000000001</v>
      </c>
      <c r="V13">
        <v>21.276</v>
      </c>
      <c r="W13">
        <v>20.300999999999998</v>
      </c>
      <c r="X13">
        <v>15.3123</v>
      </c>
      <c r="Y13">
        <v>14.0885</v>
      </c>
      <c r="Z13">
        <v>35.444600000000001</v>
      </c>
      <c r="AA13">
        <v>20.8</v>
      </c>
      <c r="AB13">
        <v>42.613599999999998</v>
      </c>
      <c r="AC13">
        <v>17.949300000000001</v>
      </c>
      <c r="AD13">
        <v>32.679900000000004</v>
      </c>
      <c r="AE13">
        <v>22.0823</v>
      </c>
    </row>
    <row r="14" spans="1:31" x14ac:dyDescent="0.25">
      <c r="A14" s="1">
        <v>38839</v>
      </c>
      <c r="B14">
        <v>55.8459</v>
      </c>
      <c r="C14">
        <v>24.215299999999999</v>
      </c>
      <c r="D14">
        <v>13.1769</v>
      </c>
      <c r="E14">
        <v>37.448999999999998</v>
      </c>
      <c r="F14">
        <v>991.60469999999998</v>
      </c>
      <c r="G14">
        <v>57.4482</v>
      </c>
      <c r="H14">
        <v>51.614199999999997</v>
      </c>
      <c r="I14">
        <v>358.54880000000003</v>
      </c>
      <c r="J14">
        <v>13.6257</v>
      </c>
      <c r="K14">
        <v>27.4361</v>
      </c>
      <c r="L14">
        <v>43.358199999999997</v>
      </c>
      <c r="M14">
        <v>21.031099999999999</v>
      </c>
      <c r="N14">
        <v>17.0472</v>
      </c>
      <c r="O14">
        <v>23.102699999999999</v>
      </c>
      <c r="P14">
        <v>26.441299999999998</v>
      </c>
      <c r="Q14">
        <v>29.197199999999999</v>
      </c>
      <c r="R14">
        <v>56.763599999999997</v>
      </c>
      <c r="S14">
        <v>12.569599999999999</v>
      </c>
      <c r="T14">
        <v>37.520499999999998</v>
      </c>
      <c r="U14">
        <v>30.387499999999999</v>
      </c>
      <c r="V14">
        <v>21.897099999999998</v>
      </c>
      <c r="W14">
        <v>20.678599999999999</v>
      </c>
      <c r="X14">
        <v>16.194099999999999</v>
      </c>
      <c r="Y14">
        <v>14.840999999999999</v>
      </c>
      <c r="Z14">
        <v>38.084400000000002</v>
      </c>
      <c r="AA14">
        <v>20.65</v>
      </c>
      <c r="AB14">
        <v>43.032899999999998</v>
      </c>
      <c r="AC14">
        <v>18.466100000000001</v>
      </c>
      <c r="AD14">
        <v>31.316299999999998</v>
      </c>
      <c r="AE14">
        <v>20.261399999999998</v>
      </c>
    </row>
    <row r="15" spans="1:31" x14ac:dyDescent="0.25">
      <c r="A15" s="1">
        <v>38810</v>
      </c>
      <c r="B15">
        <v>52.532400000000003</v>
      </c>
      <c r="C15">
        <v>22.877199999999998</v>
      </c>
      <c r="D15">
        <v>13.5092</v>
      </c>
      <c r="E15">
        <v>39.102600000000002</v>
      </c>
      <c r="F15">
        <v>1044.8499999999999</v>
      </c>
      <c r="G15">
        <v>55.045200000000001</v>
      </c>
      <c r="H15">
        <v>51.184199999999997</v>
      </c>
      <c r="I15">
        <v>356.28120000000001</v>
      </c>
      <c r="J15">
        <v>14.1557</v>
      </c>
      <c r="K15">
        <v>27.595500000000001</v>
      </c>
      <c r="L15">
        <v>42.885100000000001</v>
      </c>
      <c r="M15">
        <v>22.176600000000001</v>
      </c>
      <c r="N15">
        <v>15.370699999999999</v>
      </c>
      <c r="O15">
        <v>25.119900000000001</v>
      </c>
      <c r="P15">
        <v>29.215399999999999</v>
      </c>
      <c r="Q15">
        <v>29.643000000000001</v>
      </c>
      <c r="R15">
        <v>59.954799999999999</v>
      </c>
      <c r="S15">
        <v>13.012600000000001</v>
      </c>
      <c r="T15">
        <v>39.659599999999998</v>
      </c>
      <c r="U15">
        <v>29.1568</v>
      </c>
      <c r="V15">
        <v>23.1633</v>
      </c>
      <c r="W15">
        <v>22.257400000000001</v>
      </c>
      <c r="X15">
        <v>19.4741</v>
      </c>
      <c r="Y15">
        <v>15.5174</v>
      </c>
      <c r="Z15">
        <v>39.580300000000001</v>
      </c>
      <c r="AA15">
        <v>22.37</v>
      </c>
      <c r="AB15">
        <v>41.284300000000002</v>
      </c>
      <c r="AC15">
        <v>20.212</v>
      </c>
      <c r="AD15">
        <v>33.255699999999997</v>
      </c>
      <c r="AE15">
        <v>21.273700000000002</v>
      </c>
    </row>
    <row r="16" spans="1:31" x14ac:dyDescent="0.25">
      <c r="A16" s="1">
        <v>38777</v>
      </c>
      <c r="B16">
        <v>51.494599999999998</v>
      </c>
      <c r="C16">
        <v>22.077200000000001</v>
      </c>
      <c r="D16">
        <v>13.6494</v>
      </c>
      <c r="E16">
        <v>40.731000000000002</v>
      </c>
      <c r="F16">
        <v>1063.21</v>
      </c>
      <c r="G16">
        <v>51.944099999999999</v>
      </c>
      <c r="H16">
        <v>52.276299999999999</v>
      </c>
      <c r="I16">
        <v>352.85640000000001</v>
      </c>
      <c r="J16">
        <v>14.347200000000001</v>
      </c>
      <c r="K16">
        <v>26.4038</v>
      </c>
      <c r="L16">
        <v>42.786900000000003</v>
      </c>
      <c r="M16">
        <v>21.133800000000001</v>
      </c>
      <c r="N16">
        <v>15.5143</v>
      </c>
      <c r="O16">
        <v>25.690300000000001</v>
      </c>
      <c r="P16">
        <v>29.5381</v>
      </c>
      <c r="Q16">
        <v>29.122900000000001</v>
      </c>
      <c r="R16">
        <v>58.199800000000003</v>
      </c>
      <c r="S16">
        <v>14.1152</v>
      </c>
      <c r="T16">
        <v>38.999899999999997</v>
      </c>
      <c r="U16">
        <v>29.2121</v>
      </c>
      <c r="V16">
        <v>23.5091</v>
      </c>
      <c r="W16">
        <v>21.972899999999999</v>
      </c>
      <c r="X16">
        <v>19.345099999999999</v>
      </c>
      <c r="Y16">
        <v>16.369499999999999</v>
      </c>
      <c r="Z16">
        <v>41.4801</v>
      </c>
      <c r="AA16">
        <v>23.5</v>
      </c>
      <c r="AB16">
        <v>42.033099999999997</v>
      </c>
      <c r="AC16">
        <v>20.265999999999998</v>
      </c>
      <c r="AD16">
        <v>32.396599999999999</v>
      </c>
      <c r="AE16">
        <v>21.582999999999998</v>
      </c>
    </row>
    <row r="17" spans="1:31" x14ac:dyDescent="0.25">
      <c r="A17" s="1">
        <v>38749</v>
      </c>
      <c r="B17">
        <v>50.308700000000002</v>
      </c>
      <c r="C17">
        <v>22.977399999999999</v>
      </c>
      <c r="D17">
        <v>13.7651</v>
      </c>
      <c r="E17">
        <v>39.150199999999998</v>
      </c>
      <c r="F17">
        <v>1049.8800000000001</v>
      </c>
      <c r="G17">
        <v>50.239600000000003</v>
      </c>
      <c r="H17">
        <v>48.101999999999997</v>
      </c>
      <c r="I17">
        <v>344.23610000000002</v>
      </c>
      <c r="J17">
        <v>13.911899999999999</v>
      </c>
      <c r="K17">
        <v>25.1873</v>
      </c>
      <c r="L17">
        <v>43.235799999999998</v>
      </c>
      <c r="M17">
        <v>21.002600000000001</v>
      </c>
      <c r="N17">
        <v>18.654399999999999</v>
      </c>
      <c r="O17">
        <v>23.293800000000001</v>
      </c>
      <c r="P17">
        <v>27.582899999999999</v>
      </c>
      <c r="Q17">
        <v>27.318899999999999</v>
      </c>
      <c r="R17">
        <v>58.882800000000003</v>
      </c>
      <c r="S17">
        <v>14.399800000000001</v>
      </c>
      <c r="T17">
        <v>38.503700000000002</v>
      </c>
      <c r="U17">
        <v>27.6648</v>
      </c>
      <c r="V17">
        <v>23.7332</v>
      </c>
      <c r="W17">
        <v>21.535799999999998</v>
      </c>
      <c r="X17">
        <v>19.7104</v>
      </c>
      <c r="Y17">
        <v>15.9322</v>
      </c>
      <c r="Z17">
        <v>40.808799999999998</v>
      </c>
      <c r="AA17">
        <v>21.6</v>
      </c>
      <c r="AB17">
        <v>40.927799999999998</v>
      </c>
      <c r="AC17">
        <v>18.628699999999998</v>
      </c>
      <c r="AD17">
        <v>32.729100000000003</v>
      </c>
      <c r="AE17">
        <v>19.194600000000001</v>
      </c>
    </row>
    <row r="18" spans="1:31" x14ac:dyDescent="0.25">
      <c r="A18" s="1">
        <v>38720</v>
      </c>
      <c r="B18">
        <v>55.371600000000001</v>
      </c>
      <c r="C18">
        <v>22.398199999999999</v>
      </c>
      <c r="D18">
        <v>14.2989</v>
      </c>
      <c r="E18">
        <v>39.759099999999997</v>
      </c>
      <c r="F18">
        <v>1123.0999999999999</v>
      </c>
      <c r="G18">
        <v>50.314900000000002</v>
      </c>
      <c r="H18">
        <v>40.752400000000002</v>
      </c>
      <c r="I18">
        <v>372.92169999999999</v>
      </c>
      <c r="J18">
        <v>13.9613</v>
      </c>
      <c r="K18">
        <v>27.966200000000001</v>
      </c>
      <c r="L18">
        <v>41.552799999999998</v>
      </c>
      <c r="M18">
        <v>22.825600000000001</v>
      </c>
      <c r="N18">
        <v>14.405200000000001</v>
      </c>
      <c r="O18">
        <v>21.851099999999999</v>
      </c>
      <c r="P18">
        <v>28.792100000000001</v>
      </c>
      <c r="Q18">
        <v>26.488800000000001</v>
      </c>
      <c r="R18">
        <v>60.046700000000001</v>
      </c>
      <c r="S18">
        <v>17.398199999999999</v>
      </c>
      <c r="T18">
        <v>41.761899999999997</v>
      </c>
      <c r="U18">
        <v>28.188700000000001</v>
      </c>
      <c r="V18">
        <v>22.7103</v>
      </c>
      <c r="W18">
        <v>20.720800000000001</v>
      </c>
      <c r="X18">
        <v>19.211600000000001</v>
      </c>
      <c r="Y18">
        <v>14.809699999999999</v>
      </c>
      <c r="Z18">
        <v>40.671900000000001</v>
      </c>
      <c r="AA18">
        <v>20.37</v>
      </c>
      <c r="AB18">
        <v>40.619399999999999</v>
      </c>
      <c r="AC18">
        <v>17.930499999999999</v>
      </c>
      <c r="AD18">
        <v>33.392200000000003</v>
      </c>
      <c r="AE18">
        <v>18.872499999999999</v>
      </c>
    </row>
    <row r="19" spans="1:31" x14ac:dyDescent="0.25">
      <c r="A19" s="1">
        <v>38687</v>
      </c>
      <c r="B19">
        <v>56.097799999999999</v>
      </c>
      <c r="C19">
        <v>21.4191</v>
      </c>
      <c r="D19">
        <v>13.9519</v>
      </c>
      <c r="E19">
        <v>39.748100000000001</v>
      </c>
      <c r="F19">
        <v>1106.01</v>
      </c>
      <c r="G19">
        <v>50.3157</v>
      </c>
      <c r="H19">
        <v>42.058799999999998</v>
      </c>
      <c r="I19">
        <v>373.68349999999998</v>
      </c>
      <c r="J19">
        <v>14.785399999999999</v>
      </c>
      <c r="K19">
        <v>28.4465</v>
      </c>
      <c r="L19">
        <v>42.645000000000003</v>
      </c>
      <c r="M19">
        <v>23.187799999999999</v>
      </c>
      <c r="N19">
        <v>17.647099999999998</v>
      </c>
      <c r="O19">
        <v>22.648599999999998</v>
      </c>
      <c r="P19">
        <v>29.322500000000002</v>
      </c>
      <c r="Q19">
        <v>26.6389</v>
      </c>
      <c r="R19">
        <v>66.001099999999994</v>
      </c>
      <c r="S19">
        <v>18.698399999999999</v>
      </c>
      <c r="T19">
        <v>42.265300000000003</v>
      </c>
      <c r="U19">
        <v>27.351900000000001</v>
      </c>
      <c r="V19">
        <v>24.201499999999999</v>
      </c>
      <c r="W19">
        <v>18.9863</v>
      </c>
      <c r="X19">
        <v>20.184100000000001</v>
      </c>
      <c r="Y19">
        <v>13.462300000000001</v>
      </c>
      <c r="Z19">
        <v>40.324599999999997</v>
      </c>
      <c r="AA19">
        <v>21.6</v>
      </c>
      <c r="AB19">
        <v>39.390799999999999</v>
      </c>
      <c r="AC19">
        <v>19.179200000000002</v>
      </c>
      <c r="AD19">
        <v>34.988199999999999</v>
      </c>
      <c r="AE19">
        <v>19.342099999999999</v>
      </c>
    </row>
    <row r="20" spans="1:31" x14ac:dyDescent="0.25">
      <c r="A20" s="1">
        <v>38657</v>
      </c>
      <c r="B20">
        <v>51.58</v>
      </c>
      <c r="C20">
        <v>18.1325</v>
      </c>
      <c r="D20">
        <v>13.8725</v>
      </c>
      <c r="E20">
        <v>36.753799999999998</v>
      </c>
      <c r="F20">
        <v>1036.27</v>
      </c>
      <c r="G20">
        <v>45.8001</v>
      </c>
      <c r="H20">
        <v>36.759</v>
      </c>
      <c r="I20">
        <v>336.98</v>
      </c>
      <c r="J20">
        <v>14.3186</v>
      </c>
      <c r="K20">
        <v>26.604399999999998</v>
      </c>
      <c r="L20">
        <v>39.467799999999997</v>
      </c>
      <c r="M20">
        <v>21.315899999999999</v>
      </c>
      <c r="N20">
        <v>20.329699999999999</v>
      </c>
      <c r="O20">
        <v>21.193300000000001</v>
      </c>
      <c r="P20">
        <v>28.236799999999999</v>
      </c>
      <c r="Q20">
        <v>24.0243</v>
      </c>
      <c r="R20">
        <v>58.920699999999997</v>
      </c>
      <c r="S20">
        <v>15.198499999999999</v>
      </c>
      <c r="T20">
        <v>41.293799999999997</v>
      </c>
      <c r="U20">
        <v>25.559899999999999</v>
      </c>
      <c r="V20">
        <v>20.928000000000001</v>
      </c>
      <c r="W20">
        <v>17.6509</v>
      </c>
      <c r="X20">
        <v>18.322600000000001</v>
      </c>
      <c r="Y20">
        <v>13.174899999999999</v>
      </c>
      <c r="Z20">
        <v>37.805999999999997</v>
      </c>
      <c r="AA20">
        <v>19.96</v>
      </c>
      <c r="AB20">
        <v>36.042700000000004</v>
      </c>
      <c r="AC20">
        <v>18.292200000000001</v>
      </c>
      <c r="AD20">
        <v>33.480800000000002</v>
      </c>
      <c r="AE20">
        <v>18.691099999999999</v>
      </c>
    </row>
    <row r="21" spans="1:31" x14ac:dyDescent="0.25">
      <c r="A21" s="1">
        <v>38628</v>
      </c>
      <c r="B21">
        <v>50.288600000000002</v>
      </c>
      <c r="C21">
        <v>17.705100000000002</v>
      </c>
      <c r="D21">
        <v>13.9503</v>
      </c>
      <c r="E21">
        <v>38.112400000000001</v>
      </c>
      <c r="F21">
        <v>986.06150000000002</v>
      </c>
      <c r="G21">
        <v>47.5687</v>
      </c>
      <c r="H21">
        <v>41.243899999999996</v>
      </c>
      <c r="I21">
        <v>339.9194</v>
      </c>
      <c r="J21">
        <v>14.597799999999999</v>
      </c>
      <c r="K21">
        <v>24.9176</v>
      </c>
      <c r="L21">
        <v>44.004300000000001</v>
      </c>
      <c r="M21">
        <v>21.213699999999999</v>
      </c>
      <c r="N21">
        <v>23.411100000000001</v>
      </c>
      <c r="O21">
        <v>21.7941</v>
      </c>
      <c r="P21">
        <v>26.4312</v>
      </c>
      <c r="Q21">
        <v>25.961099999999998</v>
      </c>
      <c r="R21">
        <v>58.462600000000002</v>
      </c>
      <c r="S21">
        <v>16.610800000000001</v>
      </c>
      <c r="T21">
        <v>42.009700000000002</v>
      </c>
      <c r="U21">
        <v>23.614699999999999</v>
      </c>
      <c r="V21">
        <v>22.451599999999999</v>
      </c>
      <c r="W21">
        <v>16.9709</v>
      </c>
      <c r="X21">
        <v>18.111000000000001</v>
      </c>
      <c r="Y21">
        <v>15.5585</v>
      </c>
      <c r="Z21">
        <v>40.667499999999997</v>
      </c>
      <c r="AA21">
        <v>20</v>
      </c>
      <c r="AB21">
        <v>36.839199999999998</v>
      </c>
      <c r="AC21">
        <v>18.826899999999998</v>
      </c>
      <c r="AD21">
        <v>31.375399999999999</v>
      </c>
      <c r="AE21">
        <v>18.312799999999999</v>
      </c>
    </row>
    <row r="22" spans="1:31" x14ac:dyDescent="0.25">
      <c r="A22" s="1">
        <v>38596</v>
      </c>
      <c r="B22">
        <v>47.3262</v>
      </c>
      <c r="C22">
        <v>19.419699999999999</v>
      </c>
      <c r="D22">
        <v>12.5778</v>
      </c>
      <c r="E22">
        <v>40.004100000000001</v>
      </c>
      <c r="F22">
        <v>916.04269999999997</v>
      </c>
      <c r="G22">
        <v>45.036700000000003</v>
      </c>
      <c r="H22">
        <v>38.3354</v>
      </c>
      <c r="I22">
        <v>314.48379999999997</v>
      </c>
      <c r="J22">
        <v>14.205500000000001</v>
      </c>
      <c r="K22">
        <v>24.354600000000001</v>
      </c>
      <c r="L22">
        <v>41.8386</v>
      </c>
      <c r="M22">
        <v>20.269600000000001</v>
      </c>
      <c r="N22">
        <v>23.734500000000001</v>
      </c>
      <c r="O22">
        <v>20.219899999999999</v>
      </c>
      <c r="P22">
        <v>27.1235</v>
      </c>
      <c r="Q22">
        <v>25.837399999999999</v>
      </c>
      <c r="R22">
        <v>55.6783</v>
      </c>
      <c r="S22">
        <v>16.4299</v>
      </c>
      <c r="T22">
        <v>40.822400000000002</v>
      </c>
      <c r="U22">
        <v>22.7074</v>
      </c>
      <c r="V22">
        <v>20.145600000000002</v>
      </c>
      <c r="W22">
        <v>17.043500000000002</v>
      </c>
      <c r="X22">
        <v>18.608899999999998</v>
      </c>
      <c r="Y22">
        <v>14.993</v>
      </c>
      <c r="Z22">
        <v>36.829099999999997</v>
      </c>
      <c r="AA22">
        <v>19.5</v>
      </c>
      <c r="AB22">
        <v>34.333100000000002</v>
      </c>
      <c r="AC22">
        <v>18.258500000000002</v>
      </c>
      <c r="AD22">
        <v>31.079499999999999</v>
      </c>
      <c r="AE22">
        <v>18.139800000000001</v>
      </c>
    </row>
    <row r="23" spans="1:31" x14ac:dyDescent="0.25">
      <c r="A23" s="1">
        <v>38565</v>
      </c>
      <c r="B23">
        <v>50.745399999999997</v>
      </c>
      <c r="C23">
        <v>20.131599999999999</v>
      </c>
      <c r="D23">
        <v>12.0909</v>
      </c>
      <c r="E23">
        <v>40.212699999999998</v>
      </c>
      <c r="F23">
        <v>938.34159999999997</v>
      </c>
      <c r="G23">
        <v>45.354900000000001</v>
      </c>
      <c r="H23">
        <v>36.872500000000002</v>
      </c>
      <c r="I23">
        <v>318.7611</v>
      </c>
      <c r="J23">
        <v>14.3987</v>
      </c>
      <c r="K23">
        <v>26.3019</v>
      </c>
      <c r="L23">
        <v>40.573999999999998</v>
      </c>
      <c r="M23">
        <v>21.238299999999999</v>
      </c>
      <c r="N23">
        <v>26.802099999999999</v>
      </c>
      <c r="O23">
        <v>18.001300000000001</v>
      </c>
      <c r="P23">
        <v>28.962499999999999</v>
      </c>
      <c r="Q23">
        <v>26.407900000000001</v>
      </c>
      <c r="R23">
        <v>59.094499999999996</v>
      </c>
      <c r="S23">
        <v>17.8352</v>
      </c>
      <c r="T23">
        <v>42.1053</v>
      </c>
      <c r="U23">
        <v>23.859500000000001</v>
      </c>
      <c r="V23">
        <v>20.1846</v>
      </c>
      <c r="W23">
        <v>18.456099999999999</v>
      </c>
      <c r="X23">
        <v>17.9358</v>
      </c>
      <c r="Y23">
        <v>15.913</v>
      </c>
      <c r="Z23">
        <v>37.043900000000001</v>
      </c>
      <c r="AA23">
        <v>20.2</v>
      </c>
      <c r="AB23">
        <v>34.687600000000003</v>
      </c>
      <c r="AC23">
        <v>19.282800000000002</v>
      </c>
      <c r="AD23">
        <v>34.5916</v>
      </c>
      <c r="AE23">
        <v>19.076000000000001</v>
      </c>
    </row>
    <row r="24" spans="1:31" x14ac:dyDescent="0.25">
      <c r="A24" s="1">
        <v>38534</v>
      </c>
      <c r="B24">
        <v>49.732799999999997</v>
      </c>
      <c r="C24">
        <v>19.0608</v>
      </c>
      <c r="D24">
        <v>11.9672</v>
      </c>
      <c r="E24">
        <v>39.695399999999999</v>
      </c>
      <c r="F24">
        <v>925.22550000000001</v>
      </c>
      <c r="G24">
        <v>45.104100000000003</v>
      </c>
      <c r="H24">
        <v>32.968699999999998</v>
      </c>
      <c r="I24">
        <v>337.57499999999999</v>
      </c>
      <c r="J24">
        <v>14.005100000000001</v>
      </c>
      <c r="K24">
        <v>26.935099999999998</v>
      </c>
      <c r="L24">
        <v>40.380000000000003</v>
      </c>
      <c r="M24">
        <v>21.7774</v>
      </c>
      <c r="N24">
        <v>25.757000000000001</v>
      </c>
      <c r="O24">
        <v>17.440300000000001</v>
      </c>
      <c r="P24">
        <v>26.976700000000001</v>
      </c>
      <c r="Q24">
        <v>24.975300000000001</v>
      </c>
      <c r="R24">
        <v>53.467300000000002</v>
      </c>
      <c r="S24">
        <v>17.4314</v>
      </c>
      <c r="T24">
        <v>42.862099999999998</v>
      </c>
      <c r="U24">
        <v>23.956199999999999</v>
      </c>
      <c r="V24">
        <v>18.284700000000001</v>
      </c>
      <c r="W24">
        <v>18.8887</v>
      </c>
      <c r="X24">
        <v>17.2852</v>
      </c>
      <c r="Y24">
        <v>16.364599999999999</v>
      </c>
      <c r="Z24">
        <v>35.659799999999997</v>
      </c>
      <c r="AA24">
        <v>19.93</v>
      </c>
      <c r="AB24">
        <v>36.0199</v>
      </c>
      <c r="AC24">
        <v>19.638100000000001</v>
      </c>
      <c r="AD24">
        <v>34.086799999999997</v>
      </c>
      <c r="AE24">
        <v>18.892700000000001</v>
      </c>
    </row>
    <row r="25" spans="1:31" x14ac:dyDescent="0.25">
      <c r="A25" s="1">
        <v>38504</v>
      </c>
      <c r="B25">
        <v>51.852899999999998</v>
      </c>
      <c r="C25">
        <v>19.936599999999999</v>
      </c>
      <c r="D25">
        <v>12.089499999999999</v>
      </c>
      <c r="E25">
        <v>39.559800000000003</v>
      </c>
      <c r="F25">
        <v>875.39049999999997</v>
      </c>
      <c r="G25">
        <v>43.977400000000003</v>
      </c>
      <c r="H25">
        <v>32.432299999999998</v>
      </c>
      <c r="I25">
        <v>344.95949999999999</v>
      </c>
      <c r="J25">
        <v>14.5467</v>
      </c>
      <c r="K25">
        <v>29.254000000000001</v>
      </c>
      <c r="L25">
        <v>39.1203</v>
      </c>
      <c r="M25">
        <v>22.7638</v>
      </c>
      <c r="N25">
        <v>22.7544</v>
      </c>
      <c r="O25">
        <v>16.605799999999999</v>
      </c>
      <c r="P25">
        <v>26.9148</v>
      </c>
      <c r="Q25">
        <v>24.823399999999999</v>
      </c>
      <c r="R25">
        <v>54.386699999999998</v>
      </c>
      <c r="S25">
        <v>17.9404</v>
      </c>
      <c r="T25">
        <v>43.907299999999999</v>
      </c>
      <c r="U25">
        <v>23.959900000000001</v>
      </c>
      <c r="V25">
        <v>20.066299999999998</v>
      </c>
      <c r="W25">
        <v>19.350200000000001</v>
      </c>
      <c r="X25">
        <v>17.846499999999999</v>
      </c>
      <c r="Y25">
        <v>16.814499999999999</v>
      </c>
      <c r="Z25">
        <v>37.394199999999998</v>
      </c>
      <c r="AA25">
        <v>19</v>
      </c>
      <c r="AB25">
        <v>37.243400000000001</v>
      </c>
      <c r="AC25">
        <v>19.8552</v>
      </c>
      <c r="AD25">
        <v>33.442500000000003</v>
      </c>
      <c r="AE25">
        <v>20.528199999999998</v>
      </c>
    </row>
    <row r="26" spans="1:31" x14ac:dyDescent="0.25">
      <c r="A26" s="1">
        <v>38474</v>
      </c>
      <c r="B26">
        <v>49.0075</v>
      </c>
      <c r="C26">
        <v>19.9224</v>
      </c>
      <c r="D26">
        <v>11.211600000000001</v>
      </c>
      <c r="E26">
        <v>36.890599999999999</v>
      </c>
      <c r="F26">
        <v>791.2817</v>
      </c>
      <c r="G26">
        <v>38.785499999999999</v>
      </c>
      <c r="H26">
        <v>28.547999999999998</v>
      </c>
      <c r="I26">
        <v>319.75220000000002</v>
      </c>
      <c r="J26">
        <v>13.5123</v>
      </c>
      <c r="K26">
        <v>27.718800000000002</v>
      </c>
      <c r="L26">
        <v>37.426000000000002</v>
      </c>
      <c r="M26">
        <v>21.241499999999998</v>
      </c>
      <c r="N26">
        <v>18.356400000000001</v>
      </c>
      <c r="O26">
        <v>14.595800000000001</v>
      </c>
      <c r="P26">
        <v>23.2287</v>
      </c>
      <c r="Q26">
        <v>23.287800000000001</v>
      </c>
      <c r="R26">
        <v>51.374400000000001</v>
      </c>
      <c r="S26">
        <v>14.6798</v>
      </c>
      <c r="T26">
        <v>42.4863</v>
      </c>
      <c r="U26">
        <v>22.656099999999999</v>
      </c>
      <c r="V26">
        <v>18.184000000000001</v>
      </c>
      <c r="W26">
        <v>19.244399999999999</v>
      </c>
      <c r="X26">
        <v>16.542999999999999</v>
      </c>
      <c r="Y26">
        <v>15.470700000000001</v>
      </c>
      <c r="Z26">
        <v>34.712000000000003</v>
      </c>
      <c r="AA26">
        <v>18.649999999999999</v>
      </c>
      <c r="AB26">
        <v>33.308900000000001</v>
      </c>
      <c r="AC26">
        <v>18.666899999999998</v>
      </c>
      <c r="AD26">
        <v>31.632999999999999</v>
      </c>
      <c r="AE26">
        <v>18.630400000000002</v>
      </c>
    </row>
    <row r="27" spans="1:31" x14ac:dyDescent="0.25">
      <c r="A27" s="1">
        <v>38443</v>
      </c>
      <c r="B27">
        <v>53.858199999999997</v>
      </c>
      <c r="C27">
        <v>20.506399999999999</v>
      </c>
      <c r="D27">
        <v>11.089399999999999</v>
      </c>
      <c r="E27">
        <v>35.133299999999998</v>
      </c>
      <c r="F27">
        <v>748.82399999999996</v>
      </c>
      <c r="G27">
        <v>38.109200000000001</v>
      </c>
      <c r="H27">
        <v>28.796900000000001</v>
      </c>
      <c r="I27">
        <v>302.12849999999997</v>
      </c>
      <c r="J27">
        <v>12.738</v>
      </c>
      <c r="K27">
        <v>29.6358</v>
      </c>
      <c r="L27">
        <v>38.956699999999998</v>
      </c>
      <c r="M27">
        <v>20.630500000000001</v>
      </c>
      <c r="N27">
        <v>19.7684</v>
      </c>
      <c r="O27">
        <v>14.998900000000001</v>
      </c>
      <c r="P27">
        <v>23.9087</v>
      </c>
      <c r="Q27">
        <v>23.6523</v>
      </c>
      <c r="R27">
        <v>60.278100000000002</v>
      </c>
      <c r="S27">
        <v>14.237</v>
      </c>
      <c r="T27">
        <v>40.988199999999999</v>
      </c>
      <c r="U27">
        <v>21.485800000000001</v>
      </c>
      <c r="V27">
        <v>18.9222</v>
      </c>
      <c r="W27">
        <v>18.1524</v>
      </c>
      <c r="X27">
        <v>15.698</v>
      </c>
      <c r="Y27">
        <v>14.6502</v>
      </c>
      <c r="Z27">
        <v>32.945399999999999</v>
      </c>
      <c r="AA27">
        <v>18.28</v>
      </c>
      <c r="AB27">
        <v>32.892699999999998</v>
      </c>
      <c r="AC27">
        <v>18.4817</v>
      </c>
      <c r="AD27">
        <v>32.180300000000003</v>
      </c>
      <c r="AE27">
        <v>20.072600000000001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H40" sqref="H40"/>
    </sheetView>
  </sheetViews>
  <sheetFormatPr baseColWidth="10" defaultRowHeight="15" x14ac:dyDescent="0.25"/>
  <cols>
    <col min="2" max="4" width="8" bestFit="1" customWidth="1"/>
    <col min="5" max="5" width="16.7109375" bestFit="1" customWidth="1"/>
    <col min="6" max="6" width="27.85546875" bestFit="1" customWidth="1"/>
    <col min="7" max="7" width="6.7109375" bestFit="1" customWidth="1"/>
    <col min="8" max="8" width="8" bestFit="1" customWidth="1"/>
    <col min="9" max="9" width="10.28515625" bestFit="1" customWidth="1"/>
    <col min="10" max="10" width="9.140625" bestFit="1" customWidth="1"/>
    <col min="11" max="11" width="9.7109375" bestFit="1" customWidth="1"/>
    <col min="12" max="12" width="8" bestFit="1" customWidth="1"/>
    <col min="13" max="13" width="12" bestFit="1" customWidth="1"/>
    <col min="14" max="15" width="15" bestFit="1" customWidth="1"/>
    <col min="16" max="16" width="15.7109375" bestFit="1" customWidth="1"/>
    <col min="17" max="17" width="11.7109375" bestFit="1" customWidth="1"/>
    <col min="18" max="18" width="22.85546875" bestFit="1" customWidth="1"/>
    <col min="19" max="20" width="8" bestFit="1" customWidth="1"/>
    <col min="21" max="21" width="18.140625" bestFit="1" customWidth="1"/>
    <col min="22" max="22" width="10.140625" bestFit="1" customWidth="1"/>
    <col min="23" max="23" width="11.28515625" bestFit="1" customWidth="1"/>
    <col min="24" max="24" width="8" bestFit="1" customWidth="1"/>
    <col min="25" max="25" width="9.5703125" bestFit="1" customWidth="1"/>
    <col min="26" max="26" width="8" bestFit="1" customWidth="1"/>
    <col min="27" max="27" width="17" bestFit="1" customWidth="1"/>
    <col min="28" max="28" width="19.42578125" bestFit="1" customWidth="1"/>
    <col min="29" max="29" width="8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40</v>
      </c>
      <c r="E1" s="8" t="s">
        <v>39</v>
      </c>
      <c r="F1" s="8" t="s">
        <v>38</v>
      </c>
      <c r="G1" s="8" t="s">
        <v>36</v>
      </c>
      <c r="H1" s="8" t="s">
        <v>34</v>
      </c>
      <c r="I1" s="8" t="s">
        <v>33</v>
      </c>
      <c r="J1" s="8" t="s">
        <v>30</v>
      </c>
      <c r="K1" s="8" t="s">
        <v>29</v>
      </c>
      <c r="L1" s="8" t="s">
        <v>28</v>
      </c>
      <c r="M1" s="8" t="s">
        <v>26</v>
      </c>
      <c r="N1" s="8" t="s">
        <v>25</v>
      </c>
      <c r="O1" s="8" t="s">
        <v>24</v>
      </c>
      <c r="P1" s="8" t="s">
        <v>22</v>
      </c>
      <c r="Q1" s="8" t="s">
        <v>21</v>
      </c>
      <c r="R1" s="8" t="s">
        <v>20</v>
      </c>
      <c r="S1" s="8" t="s">
        <v>19</v>
      </c>
      <c r="T1" s="8" t="s">
        <v>18</v>
      </c>
      <c r="U1" s="8" t="s">
        <v>16</v>
      </c>
      <c r="V1" s="8" t="s">
        <v>15</v>
      </c>
      <c r="W1" s="8" t="s">
        <v>13</v>
      </c>
      <c r="X1" s="8" t="s">
        <v>12</v>
      </c>
      <c r="Y1" s="8" t="s">
        <v>11</v>
      </c>
      <c r="Z1" s="8" t="s">
        <v>9</v>
      </c>
      <c r="AA1" s="8" t="s">
        <v>8</v>
      </c>
      <c r="AB1" s="8" t="s">
        <v>4</v>
      </c>
      <c r="AC1" s="8" t="s">
        <v>3</v>
      </c>
      <c r="AD1" s="8" t="s">
        <v>1</v>
      </c>
      <c r="AE1" s="8" t="s">
        <v>0</v>
      </c>
    </row>
    <row r="2" spans="1:31" x14ac:dyDescent="0.25">
      <c r="A2" s="1">
        <v>39569</v>
      </c>
      <c r="B2">
        <v>43.334099999999999</v>
      </c>
      <c r="C2">
        <v>20.607299999999999</v>
      </c>
      <c r="D2">
        <v>9.4385700000000003</v>
      </c>
      <c r="E2">
        <v>30.272300000000001</v>
      </c>
      <c r="F2">
        <v>604.76729999999998</v>
      </c>
      <c r="G2">
        <v>25.240000000000002</v>
      </c>
      <c r="H2">
        <v>47.845599999999997</v>
      </c>
      <c r="I2">
        <v>45.855499999999999</v>
      </c>
      <c r="J2">
        <v>162.95160000000001</v>
      </c>
      <c r="K2">
        <v>16.122199999999999</v>
      </c>
      <c r="L2">
        <v>25.695699999999999</v>
      </c>
      <c r="M2">
        <v>50.220399999999998</v>
      </c>
      <c r="N2">
        <v>17.2272</v>
      </c>
      <c r="O2">
        <v>14.754200000000001</v>
      </c>
      <c r="P2">
        <v>28.255400000000002</v>
      </c>
      <c r="Q2">
        <v>16.563500000000001</v>
      </c>
      <c r="R2">
        <v>33.927500000000002</v>
      </c>
      <c r="S2">
        <v>71.296700000000001</v>
      </c>
      <c r="T2">
        <v>12.5397</v>
      </c>
      <c r="U2">
        <v>36.594099999999997</v>
      </c>
      <c r="V2">
        <v>28.0472</v>
      </c>
      <c r="W2">
        <v>32.859099999999998</v>
      </c>
      <c r="X2">
        <v>19.984999999999999</v>
      </c>
      <c r="Y2">
        <v>16.468800000000002</v>
      </c>
      <c r="Z2">
        <v>10.453799999999999</v>
      </c>
      <c r="AA2">
        <v>36.851999999999997</v>
      </c>
      <c r="AB2">
        <v>42.061399999999999</v>
      </c>
      <c r="AC2">
        <v>19.270199999999999</v>
      </c>
      <c r="AD2">
        <v>32.877000000000002</v>
      </c>
      <c r="AE2">
        <v>19.959399999999999</v>
      </c>
    </row>
    <row r="3" spans="1:31" x14ac:dyDescent="0.25">
      <c r="A3" s="1">
        <v>39539</v>
      </c>
      <c r="B3">
        <v>44.924500000000002</v>
      </c>
      <c r="C3">
        <v>21.453800000000001</v>
      </c>
      <c r="D3">
        <v>10.311299999999999</v>
      </c>
      <c r="E3">
        <v>27.489100000000001</v>
      </c>
      <c r="F3">
        <v>585.79939999999999</v>
      </c>
      <c r="G3">
        <v>25.13</v>
      </c>
      <c r="H3">
        <v>42.1813</v>
      </c>
      <c r="I3">
        <v>44.067999999999998</v>
      </c>
      <c r="J3">
        <v>147.1602</v>
      </c>
      <c r="K3">
        <v>16.634899999999998</v>
      </c>
      <c r="L3">
        <v>24.878799999999998</v>
      </c>
      <c r="M3">
        <v>48.346600000000002</v>
      </c>
      <c r="N3">
        <v>19.835999999999999</v>
      </c>
      <c r="O3">
        <v>12.8157</v>
      </c>
      <c r="P3">
        <v>27.7821</v>
      </c>
      <c r="Q3">
        <v>16.227499999999999</v>
      </c>
      <c r="R3">
        <v>32.069200000000002</v>
      </c>
      <c r="S3">
        <v>66.675200000000004</v>
      </c>
      <c r="T3">
        <v>11.7384</v>
      </c>
      <c r="U3">
        <v>35.274700000000003</v>
      </c>
      <c r="V3">
        <v>26.422000000000001</v>
      </c>
      <c r="W3">
        <v>30.460899999999999</v>
      </c>
      <c r="X3">
        <v>19.510999999999999</v>
      </c>
      <c r="Y3">
        <v>16.398199999999999</v>
      </c>
      <c r="Z3">
        <v>10.8507</v>
      </c>
      <c r="AA3">
        <v>38.670999999999999</v>
      </c>
      <c r="AB3">
        <v>39.912700000000001</v>
      </c>
      <c r="AC3">
        <v>18.242999999999999</v>
      </c>
      <c r="AD3">
        <v>30.383400000000002</v>
      </c>
      <c r="AE3">
        <v>18.979700000000001</v>
      </c>
    </row>
    <row r="4" spans="1:31" x14ac:dyDescent="0.25">
      <c r="A4" s="1">
        <v>39510</v>
      </c>
      <c r="B4">
        <v>44.664499999999997</v>
      </c>
      <c r="C4">
        <v>23.1753</v>
      </c>
      <c r="D4">
        <v>11.592499999999999</v>
      </c>
      <c r="E4">
        <v>25.302900000000001</v>
      </c>
      <c r="F4">
        <v>597.66129999999998</v>
      </c>
      <c r="G4">
        <v>22.98</v>
      </c>
      <c r="H4">
        <v>46.192100000000003</v>
      </c>
      <c r="I4">
        <v>41.544600000000003</v>
      </c>
      <c r="J4">
        <v>146.8151</v>
      </c>
      <c r="K4">
        <v>16.3917</v>
      </c>
      <c r="L4">
        <v>25.052499999999998</v>
      </c>
      <c r="M4">
        <v>50.217700000000001</v>
      </c>
      <c r="N4">
        <v>17.757899999999999</v>
      </c>
      <c r="O4">
        <v>15.0678</v>
      </c>
      <c r="P4">
        <v>28.5914</v>
      </c>
      <c r="Q4">
        <v>15.27</v>
      </c>
      <c r="R4">
        <v>33.467700000000001</v>
      </c>
      <c r="S4">
        <v>67.346999999999994</v>
      </c>
      <c r="T4">
        <v>11.012499999999999</v>
      </c>
      <c r="U4">
        <v>34.327199999999998</v>
      </c>
      <c r="V4">
        <v>23.058499999999999</v>
      </c>
      <c r="W4">
        <v>29.309000000000001</v>
      </c>
      <c r="X4">
        <v>22.975000000000001</v>
      </c>
      <c r="Y4">
        <v>15.453900000000001</v>
      </c>
      <c r="Z4">
        <v>11.6317</v>
      </c>
      <c r="AA4">
        <v>37.151400000000002</v>
      </c>
      <c r="AB4">
        <v>40.050600000000003</v>
      </c>
      <c r="AC4">
        <v>18.0456</v>
      </c>
      <c r="AD4">
        <v>28.7837</v>
      </c>
      <c r="AE4">
        <v>19.8565</v>
      </c>
    </row>
    <row r="5" spans="1:31" x14ac:dyDescent="0.25">
      <c r="A5" s="1">
        <v>39479</v>
      </c>
      <c r="B5">
        <v>46.987299999999998</v>
      </c>
      <c r="C5">
        <v>21.093499999999999</v>
      </c>
      <c r="D5">
        <v>12.2293</v>
      </c>
      <c r="E5">
        <v>30.453700000000001</v>
      </c>
      <c r="F5">
        <v>728.42439999999999</v>
      </c>
      <c r="G5">
        <v>25.68</v>
      </c>
      <c r="H5">
        <v>48.223100000000002</v>
      </c>
      <c r="I5">
        <v>41.586300000000001</v>
      </c>
      <c r="J5">
        <v>192.76169999999999</v>
      </c>
      <c r="K5">
        <v>16.805399999999999</v>
      </c>
      <c r="L5">
        <v>25.029699999999998</v>
      </c>
      <c r="M5">
        <v>50.078699999999998</v>
      </c>
      <c r="N5">
        <v>19.5091</v>
      </c>
      <c r="O5">
        <v>19.178599999999999</v>
      </c>
      <c r="P5">
        <v>27.244</v>
      </c>
      <c r="Q5">
        <v>17.5258</v>
      </c>
      <c r="R5">
        <v>35.03</v>
      </c>
      <c r="S5">
        <v>65.493899999999996</v>
      </c>
      <c r="T5">
        <v>12.1813</v>
      </c>
      <c r="U5">
        <v>35.530200000000001</v>
      </c>
      <c r="V5">
        <v>28.529299999999999</v>
      </c>
      <c r="W5">
        <v>30.3856</v>
      </c>
      <c r="X5">
        <v>24.4818</v>
      </c>
      <c r="Y5">
        <v>17.755600000000001</v>
      </c>
      <c r="Z5">
        <v>12.471399999999999</v>
      </c>
      <c r="AA5">
        <v>37.763399999999997</v>
      </c>
      <c r="AB5">
        <v>43.546399999999998</v>
      </c>
      <c r="AC5">
        <v>19.6751</v>
      </c>
      <c r="AD5">
        <v>30.150700000000001</v>
      </c>
      <c r="AE5">
        <v>19.180499999999999</v>
      </c>
    </row>
    <row r="6" spans="1:31" x14ac:dyDescent="0.25">
      <c r="A6" s="1">
        <v>39449</v>
      </c>
      <c r="B6">
        <v>48.510100000000001</v>
      </c>
      <c r="C6">
        <v>22.536100000000001</v>
      </c>
      <c r="D6">
        <v>12.312799999999999</v>
      </c>
      <c r="E6">
        <v>31.7667</v>
      </c>
      <c r="F6">
        <v>745.94489999999996</v>
      </c>
      <c r="G6">
        <v>27.88</v>
      </c>
      <c r="H6">
        <v>51.1629</v>
      </c>
      <c r="I6">
        <v>41.328600000000002</v>
      </c>
      <c r="J6">
        <v>188.88919999999999</v>
      </c>
      <c r="K6">
        <v>17.561499999999999</v>
      </c>
      <c r="L6">
        <v>24.151900000000001</v>
      </c>
      <c r="M6">
        <v>55.229100000000003</v>
      </c>
      <c r="N6">
        <v>20.104199999999999</v>
      </c>
      <c r="O6">
        <v>16.223500000000001</v>
      </c>
      <c r="P6">
        <v>30.868400000000001</v>
      </c>
      <c r="Q6">
        <v>15.233599999999999</v>
      </c>
      <c r="R6">
        <v>35.326599999999999</v>
      </c>
      <c r="S6">
        <v>63.718299999999999</v>
      </c>
      <c r="T6">
        <v>14.3787</v>
      </c>
      <c r="U6">
        <v>37.466000000000001</v>
      </c>
      <c r="V6">
        <v>25.275500000000001</v>
      </c>
      <c r="W6">
        <v>33.005600000000001</v>
      </c>
      <c r="X6">
        <v>30.964400000000001</v>
      </c>
      <c r="Y6">
        <v>20.818200000000001</v>
      </c>
      <c r="Z6">
        <v>12.277699999999999</v>
      </c>
      <c r="AA6">
        <v>41.764899999999997</v>
      </c>
      <c r="AB6">
        <v>44.791499999999999</v>
      </c>
      <c r="AC6">
        <v>22.086300000000001</v>
      </c>
      <c r="AD6">
        <v>28.007300000000001</v>
      </c>
      <c r="AE6">
        <v>20.191299999999998</v>
      </c>
    </row>
    <row r="7" spans="1:31" x14ac:dyDescent="0.25">
      <c r="A7" s="1">
        <v>39419</v>
      </c>
      <c r="B7">
        <v>48.289099999999998</v>
      </c>
      <c r="C7">
        <v>22.170100000000001</v>
      </c>
      <c r="D7">
        <v>12.680199999999999</v>
      </c>
      <c r="E7">
        <v>36.439</v>
      </c>
      <c r="F7">
        <v>753.26490000000001</v>
      </c>
      <c r="G7">
        <v>26.25</v>
      </c>
      <c r="H7">
        <v>54.297899999999998</v>
      </c>
      <c r="I7">
        <v>42.228700000000003</v>
      </c>
      <c r="J7">
        <v>216.2534</v>
      </c>
      <c r="K7">
        <v>17.907399999999999</v>
      </c>
      <c r="L7">
        <v>25.913499999999999</v>
      </c>
      <c r="M7">
        <v>52.555500000000002</v>
      </c>
      <c r="N7">
        <v>20.108699999999999</v>
      </c>
      <c r="O7">
        <v>19.090499999999999</v>
      </c>
      <c r="P7">
        <v>31.373699999999999</v>
      </c>
      <c r="Q7">
        <v>16.647099999999998</v>
      </c>
      <c r="R7">
        <v>33.702100000000002</v>
      </c>
      <c r="S7">
        <v>64.508700000000005</v>
      </c>
      <c r="T7">
        <v>14.9115</v>
      </c>
      <c r="U7">
        <v>38.546900000000001</v>
      </c>
      <c r="V7">
        <v>26.9724</v>
      </c>
      <c r="W7">
        <v>34.039400000000001</v>
      </c>
      <c r="X7">
        <v>31.630099999999999</v>
      </c>
      <c r="Y7">
        <v>19.4878</v>
      </c>
      <c r="Z7">
        <v>12.6396</v>
      </c>
      <c r="AA7">
        <v>42.5274</v>
      </c>
      <c r="AB7">
        <v>44.691699999999997</v>
      </c>
      <c r="AC7">
        <v>22.058</v>
      </c>
      <c r="AD7">
        <v>28.540900000000001</v>
      </c>
      <c r="AE7">
        <v>20.8323</v>
      </c>
    </row>
    <row r="8" spans="1:31" x14ac:dyDescent="0.25">
      <c r="A8" s="1">
        <v>39387</v>
      </c>
      <c r="B8">
        <v>49.9148</v>
      </c>
      <c r="C8">
        <v>24.0745</v>
      </c>
      <c r="D8">
        <v>11.9481</v>
      </c>
      <c r="E8">
        <v>36.92</v>
      </c>
      <c r="F8">
        <v>798.13009999999997</v>
      </c>
      <c r="G8">
        <v>28.45</v>
      </c>
      <c r="H8">
        <v>57.9634</v>
      </c>
      <c r="I8">
        <v>43.684899999999999</v>
      </c>
      <c r="J8">
        <v>256.14749999999998</v>
      </c>
      <c r="K8">
        <v>17.763500000000001</v>
      </c>
      <c r="L8">
        <v>26.794</v>
      </c>
      <c r="M8">
        <v>53.0852</v>
      </c>
      <c r="N8">
        <v>22.3355</v>
      </c>
      <c r="O8">
        <v>25.058299999999999</v>
      </c>
      <c r="P8">
        <v>32.572800000000001</v>
      </c>
      <c r="Q8">
        <v>18.133299999999998</v>
      </c>
      <c r="R8">
        <v>35.350900000000003</v>
      </c>
      <c r="S8">
        <v>70.270099999999999</v>
      </c>
      <c r="T8">
        <v>15.2629</v>
      </c>
      <c r="U8">
        <v>37.274700000000003</v>
      </c>
      <c r="V8">
        <v>26.886900000000001</v>
      </c>
      <c r="W8">
        <v>33.528799999999997</v>
      </c>
      <c r="X8">
        <v>31.391300000000001</v>
      </c>
      <c r="Y8">
        <v>22.259499999999999</v>
      </c>
      <c r="Z8">
        <v>12.961</v>
      </c>
      <c r="AA8">
        <v>40.344099999999997</v>
      </c>
      <c r="AB8">
        <v>45.186999999999998</v>
      </c>
      <c r="AC8">
        <v>23.288499999999999</v>
      </c>
      <c r="AD8">
        <v>26.6937</v>
      </c>
      <c r="AE8">
        <v>21.6706</v>
      </c>
    </row>
    <row r="9" spans="1:31" x14ac:dyDescent="0.25">
      <c r="A9" s="1">
        <v>39356</v>
      </c>
      <c r="B9">
        <v>57.1203</v>
      </c>
      <c r="C9">
        <v>25.127600000000001</v>
      </c>
      <c r="D9">
        <v>11.753</v>
      </c>
      <c r="E9">
        <v>38.782400000000003</v>
      </c>
      <c r="F9">
        <v>935.71190000000001</v>
      </c>
      <c r="G9">
        <v>29.66</v>
      </c>
      <c r="H9">
        <v>64.852500000000006</v>
      </c>
      <c r="I9">
        <v>47.889800000000001</v>
      </c>
      <c r="J9">
        <v>313.16480000000001</v>
      </c>
      <c r="K9">
        <v>17.115100000000002</v>
      </c>
      <c r="L9">
        <v>28.445</v>
      </c>
      <c r="M9">
        <v>57.110599999999998</v>
      </c>
      <c r="N9">
        <v>23.5779</v>
      </c>
      <c r="O9">
        <v>24.5243</v>
      </c>
      <c r="P9">
        <v>32.676600000000001</v>
      </c>
      <c r="Q9">
        <v>19.855599999999999</v>
      </c>
      <c r="R9">
        <v>36.869</v>
      </c>
      <c r="S9">
        <v>74.584400000000002</v>
      </c>
      <c r="T9">
        <v>15.3919</v>
      </c>
      <c r="U9">
        <v>38.639499999999998</v>
      </c>
      <c r="V9">
        <v>28.615400000000001</v>
      </c>
      <c r="W9">
        <v>32.262599999999999</v>
      </c>
      <c r="X9">
        <v>29.078399999999998</v>
      </c>
      <c r="Y9">
        <v>18.120799999999999</v>
      </c>
      <c r="Z9">
        <v>13.6286</v>
      </c>
      <c r="AA9">
        <v>42.139099999999999</v>
      </c>
      <c r="AB9">
        <v>50.310400000000001</v>
      </c>
      <c r="AC9">
        <v>23.7837</v>
      </c>
      <c r="AD9">
        <v>27.322299999999998</v>
      </c>
      <c r="AE9">
        <v>22.5137</v>
      </c>
    </row>
    <row r="10" spans="1:31" x14ac:dyDescent="0.25">
      <c r="A10" s="1">
        <v>39329</v>
      </c>
      <c r="B10">
        <v>57.5944</v>
      </c>
      <c r="C10">
        <v>24.491</v>
      </c>
      <c r="D10">
        <v>12.2141</v>
      </c>
      <c r="E10">
        <v>40.738199999999999</v>
      </c>
      <c r="F10">
        <v>951.05190000000005</v>
      </c>
      <c r="G10">
        <v>29.13</v>
      </c>
      <c r="H10">
        <v>61.1282</v>
      </c>
      <c r="I10">
        <v>48.479500000000002</v>
      </c>
      <c r="J10">
        <v>330.43970000000002</v>
      </c>
      <c r="K10">
        <v>16.769600000000001</v>
      </c>
      <c r="L10">
        <v>29.086500000000001</v>
      </c>
      <c r="M10">
        <v>55.5715</v>
      </c>
      <c r="N10">
        <v>22.847200000000001</v>
      </c>
      <c r="O10">
        <v>22.776700000000002</v>
      </c>
      <c r="P10">
        <v>33.641399999999997</v>
      </c>
      <c r="Q10">
        <v>22.8171</v>
      </c>
      <c r="R10">
        <v>35.841099999999997</v>
      </c>
      <c r="S10">
        <v>77.613600000000005</v>
      </c>
      <c r="T10">
        <v>16.014700000000001</v>
      </c>
      <c r="U10">
        <v>37.947699999999998</v>
      </c>
      <c r="V10">
        <v>29.021799999999999</v>
      </c>
      <c r="W10">
        <v>29.972899999999999</v>
      </c>
      <c r="X10">
        <v>28.921700000000001</v>
      </c>
      <c r="Y10">
        <v>18.3721</v>
      </c>
      <c r="Z10">
        <v>14.415100000000001</v>
      </c>
      <c r="AA10">
        <v>40.763300000000001</v>
      </c>
      <c r="AB10">
        <v>47.805799999999998</v>
      </c>
      <c r="AC10">
        <v>23.431899999999999</v>
      </c>
      <c r="AD10">
        <v>27.893699999999999</v>
      </c>
      <c r="AE10">
        <v>23.240500000000001</v>
      </c>
    </row>
    <row r="11" spans="1:31" x14ac:dyDescent="0.25">
      <c r="A11" s="1">
        <v>39295</v>
      </c>
      <c r="B11">
        <v>55.715400000000002</v>
      </c>
      <c r="C11">
        <v>25.371700000000001</v>
      </c>
      <c r="D11">
        <v>11.5898</v>
      </c>
      <c r="E11">
        <v>39.731200000000001</v>
      </c>
      <c r="F11">
        <v>915.49850000000004</v>
      </c>
      <c r="G11">
        <v>28.4</v>
      </c>
      <c r="H11">
        <v>66.046800000000005</v>
      </c>
      <c r="I11">
        <v>50.241500000000002</v>
      </c>
      <c r="J11">
        <v>323.0883</v>
      </c>
      <c r="K11">
        <v>16.330500000000001</v>
      </c>
      <c r="L11">
        <v>27.767600000000002</v>
      </c>
      <c r="M11">
        <v>54.189100000000003</v>
      </c>
      <c r="N11">
        <v>22.655999999999999</v>
      </c>
      <c r="O11">
        <v>23.107399999999998</v>
      </c>
      <c r="P11">
        <v>31.1631</v>
      </c>
      <c r="Q11">
        <v>23.447600000000001</v>
      </c>
      <c r="R11">
        <v>35.996299999999998</v>
      </c>
      <c r="S11">
        <v>72.940200000000004</v>
      </c>
      <c r="T11">
        <v>14.439</v>
      </c>
      <c r="U11">
        <v>36.914400000000001</v>
      </c>
      <c r="V11">
        <v>28.259699999999999</v>
      </c>
      <c r="W11">
        <v>28.957000000000001</v>
      </c>
      <c r="X11">
        <v>29.308900000000001</v>
      </c>
      <c r="Y11">
        <v>18.541899999999998</v>
      </c>
      <c r="Z11">
        <v>13.384499999999999</v>
      </c>
      <c r="AA11">
        <v>39.080100000000002</v>
      </c>
      <c r="AB11">
        <v>47.498699999999999</v>
      </c>
      <c r="AC11">
        <v>23.6007</v>
      </c>
      <c r="AD11">
        <v>29.469100000000001</v>
      </c>
      <c r="AE11">
        <v>22.8963</v>
      </c>
    </row>
    <row r="12" spans="1:31" x14ac:dyDescent="0.25">
      <c r="A12" s="1">
        <v>39265</v>
      </c>
      <c r="B12">
        <v>55.349899999999998</v>
      </c>
      <c r="C12">
        <v>27.532299999999999</v>
      </c>
      <c r="D12">
        <v>12.4099</v>
      </c>
      <c r="E12">
        <v>41.324599999999997</v>
      </c>
      <c r="F12">
        <v>1000.82</v>
      </c>
      <c r="G12">
        <v>30.6</v>
      </c>
      <c r="H12">
        <v>61.481099999999998</v>
      </c>
      <c r="I12">
        <v>50.567500000000003</v>
      </c>
      <c r="J12">
        <v>358.0865</v>
      </c>
      <c r="K12">
        <v>16.201799999999999</v>
      </c>
      <c r="L12">
        <v>30.5578</v>
      </c>
      <c r="M12">
        <v>53.840699999999998</v>
      </c>
      <c r="N12">
        <v>22.377500000000001</v>
      </c>
      <c r="O12">
        <v>26.8992</v>
      </c>
      <c r="P12">
        <v>30.302399999999999</v>
      </c>
      <c r="Q12">
        <v>24.575800000000001</v>
      </c>
      <c r="R12">
        <v>36.150599999999997</v>
      </c>
      <c r="S12">
        <v>68.740899999999996</v>
      </c>
      <c r="T12">
        <v>14.7867</v>
      </c>
      <c r="U12">
        <v>37.6601</v>
      </c>
      <c r="V12">
        <v>31.2926</v>
      </c>
      <c r="W12">
        <v>30.992799999999999</v>
      </c>
      <c r="X12">
        <v>28.633199999999999</v>
      </c>
      <c r="Y12">
        <v>18.9114</v>
      </c>
      <c r="Z12">
        <v>14.654299999999999</v>
      </c>
      <c r="AA12">
        <v>38.257100000000001</v>
      </c>
      <c r="AB12">
        <v>46.359699999999997</v>
      </c>
      <c r="AC12">
        <v>22.657399999999999</v>
      </c>
      <c r="AD12">
        <v>30.984500000000001</v>
      </c>
      <c r="AE12">
        <v>23.4923</v>
      </c>
    </row>
    <row r="13" spans="1:31" x14ac:dyDescent="0.25">
      <c r="A13" s="1">
        <v>39234</v>
      </c>
      <c r="B13">
        <v>56.173200000000001</v>
      </c>
      <c r="C13">
        <v>28.053799999999999</v>
      </c>
      <c r="D13">
        <v>12.6075</v>
      </c>
      <c r="E13">
        <v>43.969900000000003</v>
      </c>
      <c r="F13">
        <v>1047.46</v>
      </c>
      <c r="G13">
        <v>30.68</v>
      </c>
      <c r="H13">
        <v>64.078599999999994</v>
      </c>
      <c r="I13">
        <v>49.645699999999998</v>
      </c>
      <c r="J13">
        <v>382.12380000000002</v>
      </c>
      <c r="K13">
        <v>16.3782</v>
      </c>
      <c r="L13">
        <v>31.6432</v>
      </c>
      <c r="M13">
        <v>54.013300000000001</v>
      </c>
      <c r="N13">
        <v>22.0092</v>
      </c>
      <c r="O13">
        <v>21.854700000000001</v>
      </c>
      <c r="P13">
        <v>31.045500000000001</v>
      </c>
      <c r="Q13">
        <v>24.647099999999998</v>
      </c>
      <c r="R13">
        <v>37.61</v>
      </c>
      <c r="S13">
        <v>70.504999999999995</v>
      </c>
      <c r="T13">
        <v>13.783300000000001</v>
      </c>
      <c r="U13">
        <v>39.028300000000002</v>
      </c>
      <c r="V13">
        <v>33.410899999999998</v>
      </c>
      <c r="W13">
        <v>31.044499999999999</v>
      </c>
      <c r="X13">
        <v>30.283100000000001</v>
      </c>
      <c r="Y13">
        <v>19.6783</v>
      </c>
      <c r="Z13">
        <v>15.943300000000001</v>
      </c>
      <c r="AA13">
        <v>39.761600000000001</v>
      </c>
      <c r="AB13">
        <v>45.738900000000001</v>
      </c>
      <c r="AC13">
        <v>23.685300000000002</v>
      </c>
      <c r="AD13">
        <v>32.035200000000003</v>
      </c>
      <c r="AE13">
        <v>24.246700000000001</v>
      </c>
    </row>
    <row r="14" spans="1:31" x14ac:dyDescent="0.25">
      <c r="A14" s="1">
        <v>39204</v>
      </c>
      <c r="B14">
        <v>52.931399999999996</v>
      </c>
      <c r="C14">
        <v>23.317699999999999</v>
      </c>
      <c r="D14">
        <v>12.0077</v>
      </c>
      <c r="E14">
        <v>41.886400000000002</v>
      </c>
      <c r="F14">
        <v>1002.25</v>
      </c>
      <c r="G14">
        <v>28.56</v>
      </c>
      <c r="H14">
        <v>59.481499999999997</v>
      </c>
      <c r="I14">
        <v>46.104799999999997</v>
      </c>
      <c r="J14">
        <v>373.50479999999999</v>
      </c>
      <c r="K14">
        <v>16.170500000000001</v>
      </c>
      <c r="L14">
        <v>29.652799999999999</v>
      </c>
      <c r="M14">
        <v>50.470999999999997</v>
      </c>
      <c r="N14">
        <v>21.693200000000001</v>
      </c>
      <c r="O14">
        <v>22.886099999999999</v>
      </c>
      <c r="P14">
        <v>28.749400000000001</v>
      </c>
      <c r="Q14">
        <v>24.0855</v>
      </c>
      <c r="R14">
        <v>35.083100000000002</v>
      </c>
      <c r="S14">
        <v>66.835099999999997</v>
      </c>
      <c r="T14">
        <v>13.292299999999999</v>
      </c>
      <c r="U14">
        <v>39.035299999999999</v>
      </c>
      <c r="V14">
        <v>33.438299999999998</v>
      </c>
      <c r="W14">
        <v>30.1663</v>
      </c>
      <c r="X14">
        <v>29.3888</v>
      </c>
      <c r="Y14">
        <v>19.386399999999998</v>
      </c>
      <c r="Z14">
        <v>15.009</v>
      </c>
      <c r="AA14">
        <v>38.678600000000003</v>
      </c>
      <c r="AB14">
        <v>43.5931</v>
      </c>
      <c r="AC14">
        <v>21.524100000000001</v>
      </c>
      <c r="AD14">
        <v>30.828399999999998</v>
      </c>
      <c r="AE14">
        <v>24.274899999999999</v>
      </c>
    </row>
    <row r="15" spans="1:31" x14ac:dyDescent="0.25">
      <c r="A15" s="1">
        <v>39174</v>
      </c>
      <c r="B15">
        <v>48.563200000000002</v>
      </c>
      <c r="C15">
        <v>23.063400000000001</v>
      </c>
      <c r="D15">
        <v>12.05</v>
      </c>
      <c r="E15">
        <v>37.8962</v>
      </c>
      <c r="F15">
        <v>971.4366</v>
      </c>
      <c r="G15">
        <v>29.48</v>
      </c>
      <c r="H15">
        <v>57.190800000000003</v>
      </c>
      <c r="I15">
        <v>42.484200000000001</v>
      </c>
      <c r="J15">
        <v>356.82479999999998</v>
      </c>
      <c r="K15">
        <v>15.123200000000001</v>
      </c>
      <c r="L15">
        <v>29.2685</v>
      </c>
      <c r="M15">
        <v>48.961599999999997</v>
      </c>
      <c r="N15">
        <v>20.848199999999999</v>
      </c>
      <c r="O15">
        <v>22.035599999999999</v>
      </c>
      <c r="P15">
        <v>27.422799999999999</v>
      </c>
      <c r="Q15">
        <v>23.2471</v>
      </c>
      <c r="R15">
        <v>29.613499999999998</v>
      </c>
      <c r="S15">
        <v>63.173900000000003</v>
      </c>
      <c r="T15">
        <v>11.803800000000001</v>
      </c>
      <c r="U15">
        <v>37.028599999999997</v>
      </c>
      <c r="V15">
        <v>31.086200000000002</v>
      </c>
      <c r="W15">
        <v>27.4909</v>
      </c>
      <c r="X15">
        <v>26.2913</v>
      </c>
      <c r="Y15">
        <v>17.863900000000001</v>
      </c>
      <c r="Z15">
        <v>14.5631</v>
      </c>
      <c r="AA15">
        <v>39.526699999999998</v>
      </c>
      <c r="AB15">
        <v>41.969299999999997</v>
      </c>
      <c r="AC15">
        <v>20.7849</v>
      </c>
      <c r="AD15">
        <v>30.820799999999998</v>
      </c>
      <c r="AE15">
        <v>23.840900000000001</v>
      </c>
    </row>
    <row r="16" spans="1:31" x14ac:dyDescent="0.25">
      <c r="A16" s="1">
        <v>39142</v>
      </c>
      <c r="B16">
        <v>47.446300000000001</v>
      </c>
      <c r="C16">
        <v>22.8017</v>
      </c>
      <c r="D16">
        <v>14.940099999999999</v>
      </c>
      <c r="E16">
        <v>38.800800000000002</v>
      </c>
      <c r="F16">
        <v>985.74170000000004</v>
      </c>
      <c r="G16">
        <v>27.55</v>
      </c>
      <c r="H16">
        <v>57.103999999999999</v>
      </c>
      <c r="I16">
        <v>41.109000000000002</v>
      </c>
      <c r="J16">
        <v>360.91230000000002</v>
      </c>
      <c r="K16">
        <v>14.571099999999999</v>
      </c>
      <c r="L16">
        <v>30.659600000000001</v>
      </c>
      <c r="M16">
        <v>46.122700000000002</v>
      </c>
      <c r="N16">
        <v>20.89</v>
      </c>
      <c r="O16">
        <v>22.9434</v>
      </c>
      <c r="P16">
        <v>26.7529</v>
      </c>
      <c r="Q16">
        <v>25.120799999999999</v>
      </c>
      <c r="R16">
        <v>29.929200000000002</v>
      </c>
      <c r="S16">
        <v>61.9495</v>
      </c>
      <c r="T16">
        <v>12.1853</v>
      </c>
      <c r="U16">
        <v>38.905200000000001</v>
      </c>
      <c r="V16">
        <v>32.048900000000003</v>
      </c>
      <c r="W16">
        <v>27.319199999999999</v>
      </c>
      <c r="X16">
        <v>25.793399999999998</v>
      </c>
      <c r="Y16">
        <v>18.302099999999999</v>
      </c>
      <c r="Z16">
        <v>14.538399999999999</v>
      </c>
      <c r="AA16">
        <v>40.379300000000001</v>
      </c>
      <c r="AB16">
        <v>42.639600000000002</v>
      </c>
      <c r="AC16">
        <v>20.5899</v>
      </c>
      <c r="AD16">
        <v>31.3371</v>
      </c>
      <c r="AE16">
        <v>24.0182</v>
      </c>
    </row>
    <row r="17" spans="1:31" x14ac:dyDescent="0.25">
      <c r="A17" s="1">
        <v>39114</v>
      </c>
      <c r="B17">
        <v>48.132899999999999</v>
      </c>
      <c r="C17">
        <v>22.854099999999999</v>
      </c>
      <c r="D17">
        <v>15.7277</v>
      </c>
      <c r="E17">
        <v>40.473999999999997</v>
      </c>
      <c r="F17">
        <v>1021.64</v>
      </c>
      <c r="G17">
        <v>28.81</v>
      </c>
      <c r="H17">
        <v>60.032600000000002</v>
      </c>
      <c r="I17">
        <v>42.462400000000002</v>
      </c>
      <c r="J17">
        <v>392.8159</v>
      </c>
      <c r="K17">
        <v>15.3131</v>
      </c>
      <c r="L17">
        <v>30.805800000000001</v>
      </c>
      <c r="M17">
        <v>49.446100000000001</v>
      </c>
      <c r="N17">
        <v>21.851800000000001</v>
      </c>
      <c r="O17">
        <v>24.058700000000002</v>
      </c>
      <c r="P17">
        <v>29.5747</v>
      </c>
      <c r="Q17">
        <v>26.523800000000001</v>
      </c>
      <c r="R17">
        <v>30.167899999999999</v>
      </c>
      <c r="S17">
        <v>66.777100000000004</v>
      </c>
      <c r="T17">
        <v>13.3172</v>
      </c>
      <c r="U17">
        <v>42.194400000000002</v>
      </c>
      <c r="V17">
        <v>33.848999999999997</v>
      </c>
      <c r="W17">
        <v>28.0137</v>
      </c>
      <c r="X17">
        <v>26.860600000000002</v>
      </c>
      <c r="Y17">
        <v>20.178699999999999</v>
      </c>
      <c r="Z17">
        <v>15.568</v>
      </c>
      <c r="AA17">
        <v>42.097200000000001</v>
      </c>
      <c r="AB17">
        <v>45.539499999999997</v>
      </c>
      <c r="AC17">
        <v>21.4389</v>
      </c>
      <c r="AD17">
        <v>31.750800000000002</v>
      </c>
      <c r="AE17">
        <v>24.858000000000001</v>
      </c>
    </row>
    <row r="18" spans="1:31" x14ac:dyDescent="0.25">
      <c r="A18" s="1">
        <v>39085</v>
      </c>
      <c r="B18">
        <v>50.054299999999998</v>
      </c>
      <c r="C18">
        <v>19.994800000000001</v>
      </c>
      <c r="D18">
        <v>15.317500000000001</v>
      </c>
      <c r="E18">
        <v>41.333100000000002</v>
      </c>
      <c r="F18">
        <v>1051.74</v>
      </c>
      <c r="G18">
        <v>26.87</v>
      </c>
      <c r="H18">
        <v>57.810099999999998</v>
      </c>
      <c r="I18">
        <v>39.214399999999998</v>
      </c>
      <c r="J18">
        <v>387.00740000000002</v>
      </c>
      <c r="K18">
        <v>15.219200000000001</v>
      </c>
      <c r="L18">
        <v>29.349799999999998</v>
      </c>
      <c r="M18">
        <v>47.932200000000002</v>
      </c>
      <c r="N18">
        <v>22.560300000000002</v>
      </c>
      <c r="O18">
        <v>21.230499999999999</v>
      </c>
      <c r="P18">
        <v>28.567499999999999</v>
      </c>
      <c r="Q18">
        <v>26.126300000000001</v>
      </c>
      <c r="R18">
        <v>29.1249</v>
      </c>
      <c r="S18">
        <v>64.510900000000007</v>
      </c>
      <c r="T18">
        <v>12.632999999999999</v>
      </c>
      <c r="U18">
        <v>41.1188</v>
      </c>
      <c r="V18">
        <v>31.234300000000001</v>
      </c>
      <c r="W18">
        <v>27.145700000000001</v>
      </c>
      <c r="X18">
        <v>25.793399999999998</v>
      </c>
      <c r="Y18">
        <v>19.402000000000001</v>
      </c>
      <c r="Z18">
        <v>15.1183</v>
      </c>
      <c r="AA18">
        <v>40.756700000000002</v>
      </c>
      <c r="AB18">
        <v>41.004800000000003</v>
      </c>
      <c r="AC18">
        <v>20.7989</v>
      </c>
      <c r="AD18">
        <v>31.107099999999999</v>
      </c>
      <c r="AE18">
        <v>23.909400000000002</v>
      </c>
    </row>
    <row r="19" spans="1:31" x14ac:dyDescent="0.25">
      <c r="A19" s="1">
        <v>39052</v>
      </c>
      <c r="B19">
        <v>51.194899999999997</v>
      </c>
      <c r="C19">
        <v>21.066800000000001</v>
      </c>
      <c r="D19">
        <v>14.746499999999999</v>
      </c>
      <c r="E19">
        <v>39.991700000000002</v>
      </c>
      <c r="F19">
        <v>1016.89</v>
      </c>
      <c r="G19">
        <v>25.75</v>
      </c>
      <c r="H19">
        <v>57.993200000000002</v>
      </c>
      <c r="I19">
        <v>39.060600000000001</v>
      </c>
      <c r="J19">
        <v>346.18459999999999</v>
      </c>
      <c r="K19">
        <v>14.565799999999999</v>
      </c>
      <c r="L19">
        <v>27.8004</v>
      </c>
      <c r="M19">
        <v>49.878</v>
      </c>
      <c r="N19">
        <v>20.783999999999999</v>
      </c>
      <c r="O19">
        <v>21.168800000000001</v>
      </c>
      <c r="P19">
        <v>27.0166</v>
      </c>
      <c r="Q19">
        <v>24.691099999999999</v>
      </c>
      <c r="R19">
        <v>27.5867</v>
      </c>
      <c r="S19">
        <v>60.442799999999998</v>
      </c>
      <c r="T19">
        <v>12.980399999999999</v>
      </c>
      <c r="U19">
        <v>40.793700000000001</v>
      </c>
      <c r="V19">
        <v>29.680499999999999</v>
      </c>
      <c r="W19">
        <v>26.036000000000001</v>
      </c>
      <c r="X19">
        <v>26.2029</v>
      </c>
      <c r="Y19">
        <v>18.8766</v>
      </c>
      <c r="Z19">
        <v>16.011800000000001</v>
      </c>
      <c r="AA19">
        <v>39.549500000000002</v>
      </c>
      <c r="AB19">
        <v>41.604100000000003</v>
      </c>
      <c r="AC19">
        <v>19.051500000000001</v>
      </c>
      <c r="AD19">
        <v>29.8384</v>
      </c>
      <c r="AE19">
        <v>22.955200000000001</v>
      </c>
    </row>
    <row r="20" spans="1:31" x14ac:dyDescent="0.25">
      <c r="A20" s="1">
        <v>39022</v>
      </c>
      <c r="B20">
        <v>52.162100000000002</v>
      </c>
      <c r="C20">
        <v>20.043700000000001</v>
      </c>
      <c r="D20">
        <v>14.8447</v>
      </c>
      <c r="E20">
        <v>40.901000000000003</v>
      </c>
      <c r="F20">
        <v>1008.52</v>
      </c>
      <c r="G20">
        <v>26.58</v>
      </c>
      <c r="H20">
        <v>53.674300000000002</v>
      </c>
      <c r="I20">
        <v>40.199399999999997</v>
      </c>
      <c r="J20">
        <v>361.5573</v>
      </c>
      <c r="K20">
        <v>15.0815</v>
      </c>
      <c r="L20">
        <v>28.125599999999999</v>
      </c>
      <c r="M20">
        <v>47.605899999999998</v>
      </c>
      <c r="N20">
        <v>21.363099999999999</v>
      </c>
      <c r="O20">
        <v>25.563300000000002</v>
      </c>
      <c r="P20">
        <v>27.4221</v>
      </c>
      <c r="Q20">
        <v>24.485900000000001</v>
      </c>
      <c r="R20">
        <v>28.149699999999999</v>
      </c>
      <c r="S20">
        <v>63.003100000000003</v>
      </c>
      <c r="T20">
        <v>13.508100000000001</v>
      </c>
      <c r="U20">
        <v>43.011699999999998</v>
      </c>
      <c r="V20">
        <v>31.491199999999999</v>
      </c>
      <c r="W20">
        <v>26.374700000000001</v>
      </c>
      <c r="X20">
        <v>27.535299999999999</v>
      </c>
      <c r="Y20">
        <v>19.363700000000001</v>
      </c>
      <c r="Z20">
        <v>15.76</v>
      </c>
      <c r="AA20">
        <v>41.255899999999997</v>
      </c>
      <c r="AB20">
        <v>43.387500000000003</v>
      </c>
      <c r="AC20">
        <v>21.1206</v>
      </c>
      <c r="AD20">
        <v>33.100900000000003</v>
      </c>
      <c r="AE20">
        <v>22.823599999999999</v>
      </c>
    </row>
    <row r="21" spans="1:31" x14ac:dyDescent="0.25">
      <c r="A21" s="1">
        <v>38992</v>
      </c>
      <c r="B21">
        <v>48.801400000000001</v>
      </c>
      <c r="C21">
        <v>19.591699999999999</v>
      </c>
      <c r="D21">
        <v>14.077300000000001</v>
      </c>
      <c r="E21">
        <v>39.238599999999998</v>
      </c>
      <c r="F21">
        <v>1005.89</v>
      </c>
      <c r="G21">
        <v>25.4</v>
      </c>
      <c r="H21">
        <v>54.019500000000001</v>
      </c>
      <c r="I21">
        <v>43.5595</v>
      </c>
      <c r="J21">
        <v>358.6721</v>
      </c>
      <c r="K21">
        <v>14.484299999999999</v>
      </c>
      <c r="L21">
        <v>26.583100000000002</v>
      </c>
      <c r="M21">
        <v>45.165599999999998</v>
      </c>
      <c r="N21">
        <v>21.909300000000002</v>
      </c>
      <c r="O21">
        <v>24.776399999999999</v>
      </c>
      <c r="P21">
        <v>26.7624</v>
      </c>
      <c r="Q21">
        <v>24.0245</v>
      </c>
      <c r="R21">
        <v>27.779599999999999</v>
      </c>
      <c r="S21">
        <v>56.566699999999997</v>
      </c>
      <c r="T21">
        <v>13.197800000000001</v>
      </c>
      <c r="U21">
        <v>41.949800000000003</v>
      </c>
      <c r="V21">
        <v>31.445399999999999</v>
      </c>
      <c r="W21">
        <v>25.052900000000001</v>
      </c>
      <c r="X21">
        <v>25.450299999999999</v>
      </c>
      <c r="Y21">
        <v>18.500299999999999</v>
      </c>
      <c r="Z21">
        <v>16.9224</v>
      </c>
      <c r="AA21">
        <v>40.670299999999997</v>
      </c>
      <c r="AB21">
        <v>43.497900000000001</v>
      </c>
      <c r="AC21">
        <v>21.1952</v>
      </c>
      <c r="AD21">
        <v>32.982700000000001</v>
      </c>
      <c r="AE21">
        <v>22.134899999999998</v>
      </c>
    </row>
    <row r="22" spans="1:31" x14ac:dyDescent="0.25">
      <c r="A22" s="1">
        <v>38961</v>
      </c>
      <c r="B22">
        <v>47.206400000000002</v>
      </c>
      <c r="C22">
        <v>20.358799999999999</v>
      </c>
      <c r="D22">
        <v>15.077999999999999</v>
      </c>
      <c r="E22">
        <v>37.0443</v>
      </c>
      <c r="F22">
        <v>962.75289999999995</v>
      </c>
      <c r="G22">
        <v>24.36</v>
      </c>
      <c r="H22">
        <v>50.397599999999997</v>
      </c>
      <c r="I22">
        <v>44.3506</v>
      </c>
      <c r="J22">
        <v>354.47430000000003</v>
      </c>
      <c r="K22">
        <v>14.4171</v>
      </c>
      <c r="L22">
        <v>24.882899999999999</v>
      </c>
      <c r="M22">
        <v>45.376800000000003</v>
      </c>
      <c r="N22">
        <v>20.681799999999999</v>
      </c>
      <c r="O22">
        <v>22.2224</v>
      </c>
      <c r="P22">
        <v>25.812200000000001</v>
      </c>
      <c r="Q22">
        <v>22.532499999999999</v>
      </c>
      <c r="R22">
        <v>25.727399999999999</v>
      </c>
      <c r="S22">
        <v>55.676600000000001</v>
      </c>
      <c r="T22">
        <v>12.6915</v>
      </c>
      <c r="U22">
        <v>41.192900000000002</v>
      </c>
      <c r="V22">
        <v>30.357800000000001</v>
      </c>
      <c r="W22">
        <v>23.0562</v>
      </c>
      <c r="X22">
        <v>24.605</v>
      </c>
      <c r="Y22">
        <v>17.286200000000001</v>
      </c>
      <c r="Z22">
        <v>16.482700000000001</v>
      </c>
      <c r="AA22">
        <v>40.180100000000003</v>
      </c>
      <c r="AB22">
        <v>42.485199999999999</v>
      </c>
      <c r="AC22">
        <v>20.0473</v>
      </c>
      <c r="AD22">
        <v>30.563300000000002</v>
      </c>
      <c r="AE22">
        <v>21.441199999999998</v>
      </c>
    </row>
    <row r="23" spans="1:31" x14ac:dyDescent="0.25">
      <c r="A23" s="1">
        <v>38930</v>
      </c>
      <c r="B23">
        <v>45.970300000000002</v>
      </c>
      <c r="C23">
        <v>20.560400000000001</v>
      </c>
      <c r="D23">
        <v>14.427199999999999</v>
      </c>
      <c r="E23">
        <v>36.837499999999999</v>
      </c>
      <c r="F23">
        <v>909.4135</v>
      </c>
      <c r="G23">
        <v>23.55</v>
      </c>
      <c r="H23">
        <v>52.313600000000001</v>
      </c>
      <c r="I23">
        <v>46.228000000000002</v>
      </c>
      <c r="J23">
        <v>347.33749999999998</v>
      </c>
      <c r="K23">
        <v>14.2544</v>
      </c>
      <c r="L23">
        <v>24.082899999999999</v>
      </c>
      <c r="M23">
        <v>45.473399999999998</v>
      </c>
      <c r="N23">
        <v>19.819800000000001</v>
      </c>
      <c r="O23">
        <v>22.845099999999999</v>
      </c>
      <c r="P23">
        <v>22.522400000000001</v>
      </c>
      <c r="Q23">
        <v>22.295000000000002</v>
      </c>
      <c r="R23">
        <v>25.6935</v>
      </c>
      <c r="S23">
        <v>52.122799999999998</v>
      </c>
      <c r="T23">
        <v>11.2746</v>
      </c>
      <c r="U23">
        <v>39.970500000000001</v>
      </c>
      <c r="V23">
        <v>30.375699999999998</v>
      </c>
      <c r="W23">
        <v>22.101600000000001</v>
      </c>
      <c r="X23">
        <v>24.485199999999999</v>
      </c>
      <c r="Y23">
        <v>16.075299999999999</v>
      </c>
      <c r="Z23">
        <v>15.328200000000001</v>
      </c>
      <c r="AA23">
        <v>36.546900000000001</v>
      </c>
      <c r="AB23">
        <v>41.493600000000001</v>
      </c>
      <c r="AC23">
        <v>18.887599999999999</v>
      </c>
      <c r="AD23">
        <v>29.762599999999999</v>
      </c>
      <c r="AE23">
        <v>21.128299999999999</v>
      </c>
    </row>
    <row r="24" spans="1:31" x14ac:dyDescent="0.25">
      <c r="A24" s="1">
        <v>38903</v>
      </c>
      <c r="B24">
        <v>52.842500000000001</v>
      </c>
      <c r="C24">
        <v>23.061</v>
      </c>
      <c r="D24">
        <v>13.2178</v>
      </c>
      <c r="E24">
        <v>37.096800000000002</v>
      </c>
      <c r="F24">
        <v>891.89530000000002</v>
      </c>
      <c r="G24">
        <v>22.19</v>
      </c>
      <c r="H24">
        <v>53.504600000000003</v>
      </c>
      <c r="I24">
        <v>48.154600000000002</v>
      </c>
      <c r="J24">
        <v>350.17349999999999</v>
      </c>
      <c r="K24">
        <v>13.7858</v>
      </c>
      <c r="L24">
        <v>25.46</v>
      </c>
      <c r="M24">
        <v>41.684100000000001</v>
      </c>
      <c r="N24">
        <v>20.2453</v>
      </c>
      <c r="O24">
        <v>21.662400000000002</v>
      </c>
      <c r="P24">
        <v>23.19</v>
      </c>
      <c r="Q24">
        <v>23.1403</v>
      </c>
      <c r="R24">
        <v>26.2986</v>
      </c>
      <c r="S24">
        <v>53.133600000000001</v>
      </c>
      <c r="T24">
        <v>11.9377</v>
      </c>
      <c r="U24">
        <v>38.108499999999999</v>
      </c>
      <c r="V24">
        <v>28.2301</v>
      </c>
      <c r="W24">
        <v>21.2362</v>
      </c>
      <c r="X24">
        <v>21.948899999999998</v>
      </c>
      <c r="Y24">
        <v>15.597</v>
      </c>
      <c r="Z24">
        <v>13.866199999999999</v>
      </c>
      <c r="AA24">
        <v>36.268300000000004</v>
      </c>
      <c r="AB24">
        <v>42.8232</v>
      </c>
      <c r="AC24">
        <v>18.611499999999999</v>
      </c>
      <c r="AD24">
        <v>31.624099999999999</v>
      </c>
      <c r="AE24">
        <v>21.558599999999998</v>
      </c>
    </row>
    <row r="25" spans="1:31" x14ac:dyDescent="0.25">
      <c r="A25" s="1">
        <v>38869</v>
      </c>
      <c r="B25">
        <v>55.679000000000002</v>
      </c>
      <c r="C25">
        <v>22.919699999999999</v>
      </c>
      <c r="D25">
        <v>12.992699999999999</v>
      </c>
      <c r="E25">
        <v>38.767800000000001</v>
      </c>
      <c r="F25">
        <v>923.58770000000004</v>
      </c>
      <c r="G25">
        <v>20.8</v>
      </c>
      <c r="H25">
        <v>56.046700000000001</v>
      </c>
      <c r="I25">
        <v>48.466500000000003</v>
      </c>
      <c r="J25">
        <v>357.58089999999999</v>
      </c>
      <c r="K25">
        <v>14.0641</v>
      </c>
      <c r="L25">
        <v>26.325199999999999</v>
      </c>
      <c r="M25">
        <v>40.831600000000002</v>
      </c>
      <c r="N25">
        <v>20.919899999999998</v>
      </c>
      <c r="O25">
        <v>19.647600000000001</v>
      </c>
      <c r="P25">
        <v>23.0121</v>
      </c>
      <c r="Q25">
        <v>25.1708</v>
      </c>
      <c r="R25">
        <v>27.608799999999999</v>
      </c>
      <c r="S25">
        <v>55.322699999999998</v>
      </c>
      <c r="T25">
        <v>11.538</v>
      </c>
      <c r="U25">
        <v>38.690300000000001</v>
      </c>
      <c r="V25">
        <v>28.892700000000001</v>
      </c>
      <c r="W25">
        <v>21.276</v>
      </c>
      <c r="X25">
        <v>20.300999999999998</v>
      </c>
      <c r="Y25">
        <v>15.3123</v>
      </c>
      <c r="Z25">
        <v>14.0885</v>
      </c>
      <c r="AA25">
        <v>35.444600000000001</v>
      </c>
      <c r="AB25">
        <v>42.613599999999998</v>
      </c>
      <c r="AC25">
        <v>17.949300000000001</v>
      </c>
      <c r="AD25">
        <v>32.679900000000004</v>
      </c>
      <c r="AE25">
        <v>22.0823</v>
      </c>
    </row>
    <row r="26" spans="1:31" x14ac:dyDescent="0.25">
      <c r="A26" s="1">
        <v>38839</v>
      </c>
      <c r="B26">
        <v>55.8459</v>
      </c>
      <c r="C26">
        <v>24.215299999999999</v>
      </c>
      <c r="D26">
        <v>13.1769</v>
      </c>
      <c r="E26">
        <v>37.448999999999998</v>
      </c>
      <c r="F26">
        <v>991.60469999999998</v>
      </c>
      <c r="G26">
        <v>20.65</v>
      </c>
      <c r="H26">
        <v>57.4482</v>
      </c>
      <c r="I26">
        <v>51.614199999999997</v>
      </c>
      <c r="J26">
        <v>358.54880000000003</v>
      </c>
      <c r="K26">
        <v>13.6257</v>
      </c>
      <c r="L26">
        <v>27.4361</v>
      </c>
      <c r="M26">
        <v>43.358199999999997</v>
      </c>
      <c r="N26">
        <v>21.031099999999999</v>
      </c>
      <c r="O26">
        <v>17.0472</v>
      </c>
      <c r="P26">
        <v>23.102699999999999</v>
      </c>
      <c r="Q26">
        <v>26.441299999999998</v>
      </c>
      <c r="R26">
        <v>29.197199999999999</v>
      </c>
      <c r="S26">
        <v>56.763599999999997</v>
      </c>
      <c r="T26">
        <v>12.569599999999999</v>
      </c>
      <c r="U26">
        <v>37.520499999999998</v>
      </c>
      <c r="V26">
        <v>30.387499999999999</v>
      </c>
      <c r="W26">
        <v>21.897099999999998</v>
      </c>
      <c r="X26">
        <v>20.678599999999999</v>
      </c>
      <c r="Y26">
        <v>16.194099999999999</v>
      </c>
      <c r="Z26">
        <v>14.840999999999999</v>
      </c>
      <c r="AA26">
        <v>38.084400000000002</v>
      </c>
      <c r="AB26">
        <v>43.032899999999998</v>
      </c>
      <c r="AC26">
        <v>18.466100000000001</v>
      </c>
      <c r="AD26">
        <v>31.316299999999998</v>
      </c>
      <c r="AE26">
        <v>20.261399999999998</v>
      </c>
    </row>
    <row r="27" spans="1:31" x14ac:dyDescent="0.25">
      <c r="A27" s="1">
        <v>38810</v>
      </c>
      <c r="B27">
        <v>52.532400000000003</v>
      </c>
      <c r="C27">
        <v>22.877199999999998</v>
      </c>
      <c r="D27">
        <v>13.5092</v>
      </c>
      <c r="E27">
        <v>39.102600000000002</v>
      </c>
      <c r="F27">
        <v>1044.8499999999999</v>
      </c>
      <c r="G27">
        <v>22.37</v>
      </c>
      <c r="H27">
        <v>55.045200000000001</v>
      </c>
      <c r="I27">
        <v>51.184199999999997</v>
      </c>
      <c r="J27">
        <v>356.28120000000001</v>
      </c>
      <c r="K27">
        <v>14.1557</v>
      </c>
      <c r="L27">
        <v>27.595500000000001</v>
      </c>
      <c r="M27">
        <v>42.885100000000001</v>
      </c>
      <c r="N27">
        <v>22.176600000000001</v>
      </c>
      <c r="O27">
        <v>15.370699999999999</v>
      </c>
      <c r="P27">
        <v>25.119900000000001</v>
      </c>
      <c r="Q27">
        <v>29.215399999999999</v>
      </c>
      <c r="R27">
        <v>29.643000000000001</v>
      </c>
      <c r="S27">
        <v>59.954799999999999</v>
      </c>
      <c r="T27">
        <v>13.012600000000001</v>
      </c>
      <c r="U27">
        <v>39.659599999999998</v>
      </c>
      <c r="V27">
        <v>29.1568</v>
      </c>
      <c r="W27">
        <v>23.1633</v>
      </c>
      <c r="X27">
        <v>22.257400000000001</v>
      </c>
      <c r="Y27">
        <v>19.4741</v>
      </c>
      <c r="Z27">
        <v>15.5174</v>
      </c>
      <c r="AA27">
        <v>39.580300000000001</v>
      </c>
      <c r="AB27">
        <v>41.284300000000002</v>
      </c>
      <c r="AC27">
        <v>20.212</v>
      </c>
      <c r="AD27">
        <v>33.255699999999997</v>
      </c>
      <c r="AE27">
        <v>21.273700000000002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I41" sqref="I41"/>
    </sheetView>
  </sheetViews>
  <sheetFormatPr baseColWidth="10" defaultRowHeight="15" x14ac:dyDescent="0.25"/>
  <cols>
    <col min="2" max="4" width="8" bestFit="1" customWidth="1"/>
    <col min="5" max="5" width="16.7109375" bestFit="1" customWidth="1"/>
    <col min="6" max="6" width="27.85546875" bestFit="1" customWidth="1"/>
    <col min="7" max="7" width="6.7109375" bestFit="1" customWidth="1"/>
    <col min="8" max="8" width="8" bestFit="1" customWidth="1"/>
    <col min="9" max="9" width="10.28515625" bestFit="1" customWidth="1"/>
    <col min="10" max="10" width="9.140625" bestFit="1" customWidth="1"/>
    <col min="11" max="11" width="9.7109375" bestFit="1" customWidth="1"/>
    <col min="12" max="12" width="8" bestFit="1" customWidth="1"/>
    <col min="13" max="13" width="12" bestFit="1" customWidth="1"/>
    <col min="14" max="15" width="15" bestFit="1" customWidth="1"/>
    <col min="16" max="16" width="15.7109375" bestFit="1" customWidth="1"/>
    <col min="17" max="17" width="11.7109375" bestFit="1" customWidth="1"/>
    <col min="18" max="18" width="22.85546875" bestFit="1" customWidth="1"/>
    <col min="19" max="20" width="8" bestFit="1" customWidth="1"/>
    <col min="21" max="21" width="18.140625" bestFit="1" customWidth="1"/>
    <col min="22" max="22" width="10.140625" bestFit="1" customWidth="1"/>
    <col min="23" max="23" width="11.28515625" bestFit="1" customWidth="1"/>
    <col min="24" max="24" width="8" bestFit="1" customWidth="1"/>
    <col min="25" max="25" width="9.5703125" bestFit="1" customWidth="1"/>
    <col min="26" max="26" width="8" bestFit="1" customWidth="1"/>
    <col min="27" max="27" width="17" bestFit="1" customWidth="1"/>
    <col min="28" max="28" width="19.42578125" bestFit="1" customWidth="1"/>
    <col min="29" max="29" width="8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40</v>
      </c>
      <c r="E1" s="8" t="s">
        <v>39</v>
      </c>
      <c r="F1" s="8" t="s">
        <v>38</v>
      </c>
      <c r="G1" s="8" t="s">
        <v>36</v>
      </c>
      <c r="H1" s="8" t="s">
        <v>34</v>
      </c>
      <c r="I1" s="8" t="s">
        <v>33</v>
      </c>
      <c r="J1" s="8" t="s">
        <v>30</v>
      </c>
      <c r="K1" s="8" t="s">
        <v>29</v>
      </c>
      <c r="L1" s="8" t="s">
        <v>28</v>
      </c>
      <c r="M1" s="8" t="s">
        <v>26</v>
      </c>
      <c r="N1" s="8" t="s">
        <v>25</v>
      </c>
      <c r="O1" s="8" t="s">
        <v>24</v>
      </c>
      <c r="P1" s="8" t="s">
        <v>22</v>
      </c>
      <c r="Q1" s="8" t="s">
        <v>21</v>
      </c>
      <c r="R1" s="8" t="s">
        <v>20</v>
      </c>
      <c r="S1" s="8" t="s">
        <v>19</v>
      </c>
      <c r="T1" s="8" t="s">
        <v>18</v>
      </c>
      <c r="U1" s="8" t="s">
        <v>16</v>
      </c>
      <c r="V1" s="8" t="s">
        <v>15</v>
      </c>
      <c r="W1" s="8" t="s">
        <v>13</v>
      </c>
      <c r="X1" s="8" t="s">
        <v>12</v>
      </c>
      <c r="Y1" s="8" t="s">
        <v>11</v>
      </c>
      <c r="Z1" s="8" t="s">
        <v>9</v>
      </c>
      <c r="AA1" s="8" t="s">
        <v>8</v>
      </c>
      <c r="AB1" s="8" t="s">
        <v>4</v>
      </c>
      <c r="AC1" s="8" t="s">
        <v>3</v>
      </c>
      <c r="AD1" s="8" t="s">
        <v>1</v>
      </c>
      <c r="AE1" s="8" t="s">
        <v>0</v>
      </c>
    </row>
    <row r="2" spans="1:31" x14ac:dyDescent="0.25">
      <c r="A2" s="1">
        <v>39934</v>
      </c>
      <c r="B2">
        <v>38.645600000000002</v>
      </c>
      <c r="C2">
        <v>6.9460600000000001</v>
      </c>
      <c r="D2">
        <v>9.4549800000000008</v>
      </c>
      <c r="E2">
        <v>17.151499999999999</v>
      </c>
      <c r="F2">
        <v>20.500499999999999</v>
      </c>
      <c r="G2">
        <v>19.55</v>
      </c>
      <c r="H2">
        <v>27.596699999999998</v>
      </c>
      <c r="I2">
        <v>24.997299999999999</v>
      </c>
      <c r="J2">
        <v>22.287500000000001</v>
      </c>
      <c r="K2">
        <v>13.8926</v>
      </c>
      <c r="L2">
        <v>17.770900000000001</v>
      </c>
      <c r="M2">
        <v>45.219099999999997</v>
      </c>
      <c r="N2">
        <v>8.1495099999999994</v>
      </c>
      <c r="O2">
        <v>1.405</v>
      </c>
      <c r="P2">
        <v>25.313199999999998</v>
      </c>
      <c r="Q2">
        <v>17.203600000000002</v>
      </c>
      <c r="R2">
        <v>21.181999999999999</v>
      </c>
      <c r="S2">
        <v>71.605999999999995</v>
      </c>
      <c r="T2">
        <v>10.1944</v>
      </c>
      <c r="U2">
        <v>33.956499999999998</v>
      </c>
      <c r="V2">
        <v>22.152999999999999</v>
      </c>
      <c r="W2">
        <v>33.832500000000003</v>
      </c>
      <c r="X2">
        <v>15.165800000000001</v>
      </c>
      <c r="Y2">
        <v>13.486700000000001</v>
      </c>
      <c r="Z2">
        <v>8.5668100000000003</v>
      </c>
      <c r="AA2">
        <v>32.545900000000003</v>
      </c>
      <c r="AB2">
        <v>33.356400000000001</v>
      </c>
      <c r="AC2">
        <v>18.2637</v>
      </c>
      <c r="AD2">
        <v>33.613199999999999</v>
      </c>
      <c r="AE2">
        <v>15.574</v>
      </c>
    </row>
    <row r="3" spans="1:31" x14ac:dyDescent="0.25">
      <c r="A3" s="1">
        <v>39904</v>
      </c>
      <c r="B3">
        <v>33.892299999999999</v>
      </c>
      <c r="C3">
        <v>5.4598599999999999</v>
      </c>
      <c r="D3">
        <v>9.4351199999999995</v>
      </c>
      <c r="E3">
        <v>10.2186</v>
      </c>
      <c r="F3">
        <v>15.930999999999999</v>
      </c>
      <c r="G3">
        <v>18.829999999999998</v>
      </c>
      <c r="H3">
        <v>23.784600000000001</v>
      </c>
      <c r="I3">
        <v>19.3034</v>
      </c>
      <c r="J3">
        <v>20.1556</v>
      </c>
      <c r="K3">
        <v>14.7065</v>
      </c>
      <c r="L3">
        <v>14.978899999999999</v>
      </c>
      <c r="M3">
        <v>46.131</v>
      </c>
      <c r="N3">
        <v>6.54549</v>
      </c>
      <c r="O3">
        <v>1.4</v>
      </c>
      <c r="P3">
        <v>22.8401</v>
      </c>
      <c r="Q3">
        <v>15.943300000000001</v>
      </c>
      <c r="R3">
        <v>19.0002</v>
      </c>
      <c r="S3">
        <v>66.960800000000006</v>
      </c>
      <c r="T3">
        <v>9.7126800000000006</v>
      </c>
      <c r="U3">
        <v>34.322099999999999</v>
      </c>
      <c r="V3">
        <v>19.203199999999999</v>
      </c>
      <c r="W3">
        <v>35.744199999999999</v>
      </c>
      <c r="X3">
        <v>16.881499999999999</v>
      </c>
      <c r="Y3">
        <v>12.895200000000001</v>
      </c>
      <c r="Z3">
        <v>8.8447499999999994</v>
      </c>
      <c r="AA3">
        <v>31.550599999999999</v>
      </c>
      <c r="AB3">
        <v>29.6221</v>
      </c>
      <c r="AC3">
        <v>18.503900000000002</v>
      </c>
      <c r="AD3">
        <v>35.551299999999998</v>
      </c>
      <c r="AE3">
        <v>13.3672</v>
      </c>
    </row>
    <row r="4" spans="1:31" x14ac:dyDescent="0.25">
      <c r="A4" s="1">
        <v>39874</v>
      </c>
      <c r="B4">
        <v>30.145499999999998</v>
      </c>
      <c r="C4">
        <v>4.1475200000000001</v>
      </c>
      <c r="D4">
        <v>9.0345499999999994</v>
      </c>
      <c r="E4">
        <v>8.15367</v>
      </c>
      <c r="F4">
        <v>6.5751499999999998</v>
      </c>
      <c r="G4">
        <v>18.66</v>
      </c>
      <c r="H4">
        <v>20.826899999999998</v>
      </c>
      <c r="I4">
        <v>15.523999999999999</v>
      </c>
      <c r="J4">
        <v>9.4905799999999996</v>
      </c>
      <c r="K4">
        <v>13.572100000000001</v>
      </c>
      <c r="L4">
        <v>11.719799999999999</v>
      </c>
      <c r="M4">
        <v>45.484400000000001</v>
      </c>
      <c r="N4">
        <v>5.1438600000000001</v>
      </c>
      <c r="O4">
        <v>1.61</v>
      </c>
      <c r="P4">
        <v>20.4543</v>
      </c>
      <c r="Q4">
        <v>13.888199999999999</v>
      </c>
      <c r="R4">
        <v>17.616299999999999</v>
      </c>
      <c r="S4">
        <v>64.240899999999996</v>
      </c>
      <c r="T4">
        <v>8.3654499999999992</v>
      </c>
      <c r="U4">
        <v>32.609099999999998</v>
      </c>
      <c r="V4">
        <v>15.1852</v>
      </c>
      <c r="W4">
        <v>35.281999999999996</v>
      </c>
      <c r="X4">
        <v>15.2182</v>
      </c>
      <c r="Y4">
        <v>11.088699999999999</v>
      </c>
      <c r="Z4">
        <v>7.7520699999999998</v>
      </c>
      <c r="AA4">
        <v>32.256500000000003</v>
      </c>
      <c r="AB4">
        <v>27.806999999999999</v>
      </c>
      <c r="AC4">
        <v>17.1526</v>
      </c>
      <c r="AD4">
        <v>33.849299999999999</v>
      </c>
      <c r="AE4">
        <v>12.007199999999999</v>
      </c>
    </row>
    <row r="5" spans="1:31" x14ac:dyDescent="0.25">
      <c r="A5" s="1">
        <v>39846</v>
      </c>
      <c r="B5">
        <v>34.862299999999998</v>
      </c>
      <c r="C5">
        <v>5.6401700000000003</v>
      </c>
      <c r="D5">
        <v>9.8771299999999993</v>
      </c>
      <c r="E5">
        <v>12.357100000000001</v>
      </c>
      <c r="F5">
        <v>19.009599999999999</v>
      </c>
      <c r="G5">
        <v>19.39</v>
      </c>
      <c r="H5">
        <v>28.206900000000001</v>
      </c>
      <c r="I5">
        <v>20.937200000000001</v>
      </c>
      <c r="J5">
        <v>28.4956</v>
      </c>
      <c r="K5">
        <v>14.2584</v>
      </c>
      <c r="L5">
        <v>14.8225</v>
      </c>
      <c r="M5">
        <v>52.8431</v>
      </c>
      <c r="N5">
        <v>7.5791500000000003</v>
      </c>
      <c r="O5">
        <v>2.21</v>
      </c>
      <c r="P5">
        <v>24.931699999999999</v>
      </c>
      <c r="Q5">
        <v>14.8453</v>
      </c>
      <c r="R5">
        <v>22.0014</v>
      </c>
      <c r="S5">
        <v>64.492400000000004</v>
      </c>
      <c r="T5">
        <v>9.0727899999999995</v>
      </c>
      <c r="U5">
        <v>38.496099999999998</v>
      </c>
      <c r="V5">
        <v>17.844899999999999</v>
      </c>
      <c r="W5">
        <v>38.602800000000002</v>
      </c>
      <c r="X5">
        <v>18.220700000000001</v>
      </c>
      <c r="Y5">
        <v>12.2906</v>
      </c>
      <c r="Z5">
        <v>9.6093299999999999</v>
      </c>
      <c r="AA5">
        <v>36.040399999999998</v>
      </c>
      <c r="AB5">
        <v>33.089300000000001</v>
      </c>
      <c r="AC5">
        <v>18.821000000000002</v>
      </c>
      <c r="AD5">
        <v>32.391800000000003</v>
      </c>
      <c r="AE5">
        <v>14.9176</v>
      </c>
    </row>
    <row r="6" spans="1:31" x14ac:dyDescent="0.25">
      <c r="A6" s="1">
        <v>39815</v>
      </c>
      <c r="B6">
        <v>37.512999999999998</v>
      </c>
      <c r="C6">
        <v>8.1736000000000004</v>
      </c>
      <c r="D6">
        <v>8.2779000000000007</v>
      </c>
      <c r="E6">
        <v>12.860099999999999</v>
      </c>
      <c r="F6">
        <v>24.0366</v>
      </c>
      <c r="G6">
        <v>20.96</v>
      </c>
      <c r="H6">
        <v>28.7881</v>
      </c>
      <c r="I6">
        <v>29.5991</v>
      </c>
      <c r="J6">
        <v>51.195099999999996</v>
      </c>
      <c r="K6">
        <v>14.258100000000001</v>
      </c>
      <c r="L6">
        <v>15.766</v>
      </c>
      <c r="M6">
        <v>51.766800000000003</v>
      </c>
      <c r="N6">
        <v>10.245799999999999</v>
      </c>
      <c r="O6">
        <v>2.65</v>
      </c>
      <c r="P6">
        <v>24.366299999999999</v>
      </c>
      <c r="Q6">
        <v>15.2826</v>
      </c>
      <c r="R6">
        <v>22.046700000000001</v>
      </c>
      <c r="S6">
        <v>57.0246</v>
      </c>
      <c r="T6">
        <v>9.3108699999999995</v>
      </c>
      <c r="U6">
        <v>37.243099999999998</v>
      </c>
      <c r="V6">
        <v>20.4373</v>
      </c>
      <c r="W6">
        <v>39.112900000000003</v>
      </c>
      <c r="X6">
        <v>18.283000000000001</v>
      </c>
      <c r="Y6">
        <v>12.896100000000001</v>
      </c>
      <c r="Z6">
        <v>10.850099999999999</v>
      </c>
      <c r="AA6">
        <v>39.051400000000001</v>
      </c>
      <c r="AB6">
        <v>35.196100000000001</v>
      </c>
      <c r="AC6">
        <v>19.4068</v>
      </c>
      <c r="AD6">
        <v>36.599299999999999</v>
      </c>
      <c r="AE6">
        <v>16.255800000000001</v>
      </c>
    </row>
    <row r="7" spans="1:31" x14ac:dyDescent="0.25">
      <c r="A7" s="1">
        <v>39783</v>
      </c>
      <c r="B7">
        <v>43.458500000000001</v>
      </c>
      <c r="C7">
        <v>6.9107200000000004</v>
      </c>
      <c r="D7">
        <v>9.00108</v>
      </c>
      <c r="E7">
        <v>14.37</v>
      </c>
      <c r="F7">
        <v>25.8095</v>
      </c>
      <c r="G7">
        <v>21.66</v>
      </c>
      <c r="H7">
        <v>27.903199999999998</v>
      </c>
      <c r="I7">
        <v>25.3841</v>
      </c>
      <c r="J7">
        <v>50.862000000000002</v>
      </c>
      <c r="K7">
        <v>15.144399999999999</v>
      </c>
      <c r="L7">
        <v>14.7164</v>
      </c>
      <c r="M7">
        <v>51.820500000000003</v>
      </c>
      <c r="N7">
        <v>10.0953</v>
      </c>
      <c r="O7">
        <v>3.67</v>
      </c>
      <c r="P7">
        <v>24.302600000000002</v>
      </c>
      <c r="Q7">
        <v>14.6541</v>
      </c>
      <c r="R7">
        <v>18.1814</v>
      </c>
      <c r="S7">
        <v>55.199100000000001</v>
      </c>
      <c r="T7">
        <v>8.4613300000000002</v>
      </c>
      <c r="U7">
        <v>37.366300000000003</v>
      </c>
      <c r="V7">
        <v>18.5654</v>
      </c>
      <c r="W7">
        <v>37.9009</v>
      </c>
      <c r="X7">
        <v>15.9369</v>
      </c>
      <c r="Y7">
        <v>12.982900000000001</v>
      </c>
      <c r="Z7">
        <v>9.9798899999999993</v>
      </c>
      <c r="AA7">
        <v>41.368200000000002</v>
      </c>
      <c r="AB7">
        <v>32.1357</v>
      </c>
      <c r="AC7">
        <v>18.897099999999998</v>
      </c>
      <c r="AD7">
        <v>37.192799999999998</v>
      </c>
      <c r="AE7">
        <v>15.0191</v>
      </c>
    </row>
    <row r="8" spans="1:31" x14ac:dyDescent="0.25">
      <c r="A8" s="1">
        <v>39755</v>
      </c>
      <c r="B8">
        <v>43.645000000000003</v>
      </c>
      <c r="C8">
        <v>8.5749899999999997</v>
      </c>
      <c r="D8">
        <v>11.095499999999999</v>
      </c>
      <c r="E8">
        <v>20.3751</v>
      </c>
      <c r="F8">
        <v>32.915199999999999</v>
      </c>
      <c r="G8">
        <v>20.96</v>
      </c>
      <c r="H8">
        <v>36.133699999999997</v>
      </c>
      <c r="I8">
        <v>26.618600000000001</v>
      </c>
      <c r="J8">
        <v>108.4777</v>
      </c>
      <c r="K8">
        <v>15.17</v>
      </c>
      <c r="L8">
        <v>20.617000000000001</v>
      </c>
      <c r="M8">
        <v>50.728000000000002</v>
      </c>
      <c r="N8">
        <v>12.3605</v>
      </c>
      <c r="O8">
        <v>4.4349999999999996</v>
      </c>
      <c r="P8">
        <v>27.5916</v>
      </c>
      <c r="Q8">
        <v>15.095700000000001</v>
      </c>
      <c r="R8">
        <v>21.087800000000001</v>
      </c>
      <c r="S8">
        <v>65.119600000000005</v>
      </c>
      <c r="T8">
        <v>10.2857</v>
      </c>
      <c r="U8">
        <v>40.354799999999997</v>
      </c>
      <c r="V8">
        <v>28.466699999999999</v>
      </c>
      <c r="W8">
        <v>37.588799999999999</v>
      </c>
      <c r="X8">
        <v>18.899699999999999</v>
      </c>
      <c r="Y8">
        <v>15.4358</v>
      </c>
      <c r="Z8">
        <v>11.241300000000001</v>
      </c>
      <c r="AA8">
        <v>43.307099999999998</v>
      </c>
      <c r="AB8">
        <v>37.344499999999996</v>
      </c>
      <c r="AC8">
        <v>18.630199999999999</v>
      </c>
      <c r="AD8">
        <v>38.614100000000001</v>
      </c>
      <c r="AE8">
        <v>18.189900000000002</v>
      </c>
    </row>
    <row r="9" spans="1:31" x14ac:dyDescent="0.25">
      <c r="A9" s="1">
        <v>39722</v>
      </c>
      <c r="B9">
        <v>41.7759</v>
      </c>
      <c r="C9">
        <v>13.9801</v>
      </c>
      <c r="D9">
        <v>10.853400000000001</v>
      </c>
      <c r="E9">
        <v>23.1523</v>
      </c>
      <c r="F9">
        <v>55.322699999999998</v>
      </c>
      <c r="G9">
        <v>19.649999999999999</v>
      </c>
      <c r="H9">
        <v>35.250100000000003</v>
      </c>
      <c r="I9">
        <v>35.1267</v>
      </c>
      <c r="J9">
        <v>160.89250000000001</v>
      </c>
      <c r="K9">
        <v>16.460799999999999</v>
      </c>
      <c r="L9">
        <v>23.720600000000001</v>
      </c>
      <c r="M9">
        <v>48.8598</v>
      </c>
      <c r="N9">
        <v>14.287800000000001</v>
      </c>
      <c r="O9">
        <v>6.875</v>
      </c>
      <c r="P9">
        <v>29.263300000000001</v>
      </c>
      <c r="Q9">
        <v>16.0349</v>
      </c>
      <c r="R9">
        <v>24.650500000000001</v>
      </c>
      <c r="S9">
        <v>70.4619</v>
      </c>
      <c r="T9">
        <v>11.0908</v>
      </c>
      <c r="U9">
        <v>40.7301</v>
      </c>
      <c r="V9">
        <v>31.413399999999999</v>
      </c>
      <c r="W9">
        <v>38.2072</v>
      </c>
      <c r="X9">
        <v>18.427299999999999</v>
      </c>
      <c r="Y9">
        <v>16.4542</v>
      </c>
      <c r="Z9">
        <v>10.9162</v>
      </c>
      <c r="AA9">
        <v>43.412999999999997</v>
      </c>
      <c r="AB9">
        <v>37.058199999999999</v>
      </c>
      <c r="AC9">
        <v>17.120100000000001</v>
      </c>
      <c r="AD9">
        <v>37.479700000000001</v>
      </c>
      <c r="AE9">
        <v>20.2943</v>
      </c>
    </row>
    <row r="10" spans="1:31" x14ac:dyDescent="0.25">
      <c r="A10" s="1">
        <v>39693</v>
      </c>
      <c r="B10">
        <v>42.767000000000003</v>
      </c>
      <c r="C10">
        <v>19.420300000000001</v>
      </c>
      <c r="D10">
        <v>10.819000000000001</v>
      </c>
      <c r="E10">
        <v>25.727699999999999</v>
      </c>
      <c r="F10">
        <v>296.34469999999999</v>
      </c>
      <c r="G10">
        <v>22.78</v>
      </c>
      <c r="H10">
        <v>39.78</v>
      </c>
      <c r="I10">
        <v>41.331600000000002</v>
      </c>
      <c r="J10">
        <v>129.6746</v>
      </c>
      <c r="K10">
        <v>15.242100000000001</v>
      </c>
      <c r="L10">
        <v>25.761500000000002</v>
      </c>
      <c r="M10">
        <v>46.635599999999997</v>
      </c>
      <c r="N10">
        <v>16.000499999999999</v>
      </c>
      <c r="O10">
        <v>7.3550000000000004</v>
      </c>
      <c r="P10">
        <v>29.001000000000001</v>
      </c>
      <c r="Q10">
        <v>16.8446</v>
      </c>
      <c r="R10">
        <v>30.2514</v>
      </c>
      <c r="S10">
        <v>73.489199999999997</v>
      </c>
      <c r="T10">
        <v>13.116899999999999</v>
      </c>
      <c r="U10">
        <v>41.805799999999998</v>
      </c>
      <c r="V10">
        <v>23.9392</v>
      </c>
      <c r="W10">
        <v>36.625500000000002</v>
      </c>
      <c r="X10">
        <v>19.254899999999999</v>
      </c>
      <c r="Y10">
        <v>16.334800000000001</v>
      </c>
      <c r="Z10">
        <v>10.717700000000001</v>
      </c>
      <c r="AA10">
        <v>41.639299999999999</v>
      </c>
      <c r="AB10">
        <v>40.228299999999997</v>
      </c>
      <c r="AC10">
        <v>18.943899999999999</v>
      </c>
      <c r="AD10">
        <v>36.350499999999997</v>
      </c>
      <c r="AE10">
        <v>20.8155</v>
      </c>
    </row>
    <row r="11" spans="1:31" x14ac:dyDescent="0.25">
      <c r="A11" s="1">
        <v>39661</v>
      </c>
      <c r="B11">
        <v>39.130400000000002</v>
      </c>
      <c r="C11">
        <v>19.034400000000002</v>
      </c>
      <c r="D11">
        <v>9.8714899999999997</v>
      </c>
      <c r="E11">
        <v>21.9496</v>
      </c>
      <c r="F11">
        <v>336.96449999999999</v>
      </c>
      <c r="G11">
        <v>19.77</v>
      </c>
      <c r="H11">
        <v>34.767400000000002</v>
      </c>
      <c r="I11">
        <v>37.999600000000001</v>
      </c>
      <c r="J11">
        <v>119.3468</v>
      </c>
      <c r="K11">
        <v>14.529199999999999</v>
      </c>
      <c r="L11">
        <v>22.8127</v>
      </c>
      <c r="M11">
        <v>44.665100000000002</v>
      </c>
      <c r="N11">
        <v>14.7462</v>
      </c>
      <c r="O11">
        <v>6.5650000000000004</v>
      </c>
      <c r="P11">
        <v>25.832100000000001</v>
      </c>
      <c r="Q11">
        <v>13.2944</v>
      </c>
      <c r="R11">
        <v>28.539300000000001</v>
      </c>
      <c r="S11">
        <v>73.074799999999996</v>
      </c>
      <c r="T11">
        <v>12.054</v>
      </c>
      <c r="U11">
        <v>36.834000000000003</v>
      </c>
      <c r="V11">
        <v>23.325800000000001</v>
      </c>
      <c r="W11">
        <v>32.302999999999997</v>
      </c>
      <c r="X11">
        <v>17.137799999999999</v>
      </c>
      <c r="Y11">
        <v>14.253399999999999</v>
      </c>
      <c r="Z11">
        <v>9.5905500000000004</v>
      </c>
      <c r="AA11">
        <v>35.770499999999998</v>
      </c>
      <c r="AB11">
        <v>35.9054</v>
      </c>
      <c r="AC11">
        <v>16.755199999999999</v>
      </c>
      <c r="AD11">
        <v>32.7119</v>
      </c>
      <c r="AE11">
        <v>17.989899999999999</v>
      </c>
    </row>
    <row r="12" spans="1:31" x14ac:dyDescent="0.25">
      <c r="A12" s="1">
        <v>39630</v>
      </c>
      <c r="B12">
        <v>38.427999999999997</v>
      </c>
      <c r="C12">
        <v>20.136600000000001</v>
      </c>
      <c r="D12">
        <v>9.3820200000000007</v>
      </c>
      <c r="E12">
        <v>23.250599999999999</v>
      </c>
      <c r="F12">
        <v>331.92619999999999</v>
      </c>
      <c r="G12">
        <v>21.05</v>
      </c>
      <c r="H12">
        <v>36.2286</v>
      </c>
      <c r="I12">
        <v>40.641399999999997</v>
      </c>
      <c r="J12">
        <v>105.8017</v>
      </c>
      <c r="K12">
        <v>13.766400000000001</v>
      </c>
      <c r="L12">
        <v>22.1736</v>
      </c>
      <c r="M12">
        <v>48.869500000000002</v>
      </c>
      <c r="N12">
        <v>13.995799999999999</v>
      </c>
      <c r="O12">
        <v>7.4450000000000003</v>
      </c>
      <c r="P12">
        <v>25.5261</v>
      </c>
      <c r="Q12">
        <v>12.7461</v>
      </c>
      <c r="R12">
        <v>28.098299999999998</v>
      </c>
      <c r="S12">
        <v>67.9452</v>
      </c>
      <c r="T12">
        <v>11.485099999999999</v>
      </c>
      <c r="U12">
        <v>34.543799999999997</v>
      </c>
      <c r="V12">
        <v>19.220700000000001</v>
      </c>
      <c r="W12">
        <v>30.568200000000001</v>
      </c>
      <c r="X12">
        <v>19.5139</v>
      </c>
      <c r="Y12">
        <v>14.8628</v>
      </c>
      <c r="Z12">
        <v>9.0254600000000007</v>
      </c>
      <c r="AA12">
        <v>33.567999999999998</v>
      </c>
      <c r="AB12">
        <v>33.841700000000003</v>
      </c>
      <c r="AC12">
        <v>17.153500000000001</v>
      </c>
      <c r="AD12">
        <v>31.892399999999999</v>
      </c>
      <c r="AE12">
        <v>18.333400000000001</v>
      </c>
    </row>
    <row r="13" spans="1:31" x14ac:dyDescent="0.25">
      <c r="A13" s="1">
        <v>39601</v>
      </c>
      <c r="B13">
        <v>42.5608</v>
      </c>
      <c r="C13">
        <v>23.948499999999999</v>
      </c>
      <c r="D13">
        <v>10.3331</v>
      </c>
      <c r="E13">
        <v>26.601099999999999</v>
      </c>
      <c r="F13">
        <v>450.19979999999998</v>
      </c>
      <c r="G13">
        <v>25.17</v>
      </c>
      <c r="H13">
        <v>45.316499999999998</v>
      </c>
      <c r="I13">
        <v>45.761099999999999</v>
      </c>
      <c r="J13">
        <v>134.27440000000001</v>
      </c>
      <c r="K13">
        <v>15.5382</v>
      </c>
      <c r="L13">
        <v>24.7563</v>
      </c>
      <c r="M13">
        <v>49.230800000000002</v>
      </c>
      <c r="N13">
        <v>15.790100000000001</v>
      </c>
      <c r="O13">
        <v>11.24</v>
      </c>
      <c r="P13">
        <v>27.241599999999998</v>
      </c>
      <c r="Q13">
        <v>15.029199999999999</v>
      </c>
      <c r="R13">
        <v>32.628999999999998</v>
      </c>
      <c r="S13">
        <v>73.388000000000005</v>
      </c>
      <c r="T13">
        <v>12.4199</v>
      </c>
      <c r="U13">
        <v>36.020899999999997</v>
      </c>
      <c r="V13">
        <v>24.033300000000001</v>
      </c>
      <c r="W13">
        <v>31.522099999999998</v>
      </c>
      <c r="X13">
        <v>19.598400000000002</v>
      </c>
      <c r="Y13">
        <v>15.533200000000001</v>
      </c>
      <c r="Z13">
        <v>9.8612500000000001</v>
      </c>
      <c r="AA13">
        <v>35.8733</v>
      </c>
      <c r="AB13">
        <v>39.899500000000003</v>
      </c>
      <c r="AC13">
        <v>18.484200000000001</v>
      </c>
      <c r="AD13">
        <v>32.437100000000001</v>
      </c>
      <c r="AE13">
        <v>20.0138</v>
      </c>
    </row>
    <row r="14" spans="1:31" x14ac:dyDescent="0.25">
      <c r="A14" s="1">
        <v>39569</v>
      </c>
      <c r="B14">
        <v>43.334099999999999</v>
      </c>
      <c r="C14">
        <v>20.607299999999999</v>
      </c>
      <c r="D14">
        <v>9.4385700000000003</v>
      </c>
      <c r="E14">
        <v>30.272300000000001</v>
      </c>
      <c r="F14">
        <v>604.76729999999998</v>
      </c>
      <c r="G14">
        <v>25.240000000000002</v>
      </c>
      <c r="H14">
        <v>47.845599999999997</v>
      </c>
      <c r="I14">
        <v>45.855499999999999</v>
      </c>
      <c r="J14">
        <v>162.95160000000001</v>
      </c>
      <c r="K14">
        <v>16.122199999999999</v>
      </c>
      <c r="L14">
        <v>25.695699999999999</v>
      </c>
      <c r="M14">
        <v>50.220399999999998</v>
      </c>
      <c r="N14">
        <v>17.2272</v>
      </c>
      <c r="O14">
        <v>14.754200000000001</v>
      </c>
      <c r="P14">
        <v>28.255400000000002</v>
      </c>
      <c r="Q14">
        <v>16.563500000000001</v>
      </c>
      <c r="R14">
        <v>33.927500000000002</v>
      </c>
      <c r="S14">
        <v>71.296700000000001</v>
      </c>
      <c r="T14">
        <v>12.5397</v>
      </c>
      <c r="U14">
        <v>36.594099999999997</v>
      </c>
      <c r="V14">
        <v>28.0472</v>
      </c>
      <c r="W14">
        <v>32.859099999999998</v>
      </c>
      <c r="X14">
        <v>19.984999999999999</v>
      </c>
      <c r="Y14">
        <v>16.468800000000002</v>
      </c>
      <c r="Z14">
        <v>10.453799999999999</v>
      </c>
      <c r="AA14">
        <v>36.851999999999997</v>
      </c>
      <c r="AB14">
        <v>42.061399999999999</v>
      </c>
      <c r="AC14">
        <v>19.270199999999999</v>
      </c>
      <c r="AD14">
        <v>32.877000000000002</v>
      </c>
      <c r="AE14">
        <v>19.959399999999999</v>
      </c>
    </row>
    <row r="15" spans="1:31" x14ac:dyDescent="0.25">
      <c r="A15" s="1">
        <v>39539</v>
      </c>
      <c r="B15">
        <v>44.924500000000002</v>
      </c>
      <c r="C15">
        <v>21.453800000000001</v>
      </c>
      <c r="D15">
        <v>10.311299999999999</v>
      </c>
      <c r="E15">
        <v>27.489100000000001</v>
      </c>
      <c r="F15">
        <v>585.79939999999999</v>
      </c>
      <c r="G15">
        <v>25.13</v>
      </c>
      <c r="H15">
        <v>42.1813</v>
      </c>
      <c r="I15">
        <v>44.067999999999998</v>
      </c>
      <c r="J15">
        <v>147.1602</v>
      </c>
      <c r="K15">
        <v>16.634899999999998</v>
      </c>
      <c r="L15">
        <v>24.878799999999998</v>
      </c>
      <c r="M15">
        <v>48.346600000000002</v>
      </c>
      <c r="N15">
        <v>19.835999999999999</v>
      </c>
      <c r="O15">
        <v>12.8157</v>
      </c>
      <c r="P15">
        <v>27.7821</v>
      </c>
      <c r="Q15">
        <v>16.227499999999999</v>
      </c>
      <c r="R15">
        <v>32.069200000000002</v>
      </c>
      <c r="S15">
        <v>66.675200000000004</v>
      </c>
      <c r="T15">
        <v>11.7384</v>
      </c>
      <c r="U15">
        <v>35.274700000000003</v>
      </c>
      <c r="V15">
        <v>26.422000000000001</v>
      </c>
      <c r="W15">
        <v>30.460899999999999</v>
      </c>
      <c r="X15">
        <v>19.510999999999999</v>
      </c>
      <c r="Y15">
        <v>16.398199999999999</v>
      </c>
      <c r="Z15">
        <v>10.8507</v>
      </c>
      <c r="AA15">
        <v>38.670999999999999</v>
      </c>
      <c r="AB15">
        <v>39.912700000000001</v>
      </c>
      <c r="AC15">
        <v>18.242999999999999</v>
      </c>
      <c r="AD15">
        <v>30.383400000000002</v>
      </c>
      <c r="AE15">
        <v>18.979700000000001</v>
      </c>
    </row>
    <row r="16" spans="1:31" x14ac:dyDescent="0.25">
      <c r="A16" s="1">
        <v>39510</v>
      </c>
      <c r="B16">
        <v>44.664499999999997</v>
      </c>
      <c r="C16">
        <v>23.1753</v>
      </c>
      <c r="D16">
        <v>11.592499999999999</v>
      </c>
      <c r="E16">
        <v>25.302900000000001</v>
      </c>
      <c r="F16">
        <v>597.66129999999998</v>
      </c>
      <c r="G16">
        <v>22.98</v>
      </c>
      <c r="H16">
        <v>46.192100000000003</v>
      </c>
      <c r="I16">
        <v>41.544600000000003</v>
      </c>
      <c r="J16">
        <v>146.8151</v>
      </c>
      <c r="K16">
        <v>16.3917</v>
      </c>
      <c r="L16">
        <v>25.052499999999998</v>
      </c>
      <c r="M16">
        <v>50.217700000000001</v>
      </c>
      <c r="N16">
        <v>17.757899999999999</v>
      </c>
      <c r="O16">
        <v>15.0678</v>
      </c>
      <c r="P16">
        <v>28.5914</v>
      </c>
      <c r="Q16">
        <v>15.27</v>
      </c>
      <c r="R16">
        <v>33.467700000000001</v>
      </c>
      <c r="S16">
        <v>67.346999999999994</v>
      </c>
      <c r="T16">
        <v>11.012499999999999</v>
      </c>
      <c r="U16">
        <v>34.327199999999998</v>
      </c>
      <c r="V16">
        <v>23.058499999999999</v>
      </c>
      <c r="W16">
        <v>29.309000000000001</v>
      </c>
      <c r="X16">
        <v>22.975000000000001</v>
      </c>
      <c r="Y16">
        <v>15.453900000000001</v>
      </c>
      <c r="Z16">
        <v>11.6317</v>
      </c>
      <c r="AA16">
        <v>37.151400000000002</v>
      </c>
      <c r="AB16">
        <v>40.050600000000003</v>
      </c>
      <c r="AC16">
        <v>18.0456</v>
      </c>
      <c r="AD16">
        <v>28.7837</v>
      </c>
      <c r="AE16">
        <v>19.8565</v>
      </c>
    </row>
    <row r="17" spans="1:31" x14ac:dyDescent="0.25">
      <c r="A17" s="1">
        <v>39479</v>
      </c>
      <c r="B17">
        <v>46.987299999999998</v>
      </c>
      <c r="C17">
        <v>21.093499999999999</v>
      </c>
      <c r="D17">
        <v>12.2293</v>
      </c>
      <c r="E17">
        <v>30.453700000000001</v>
      </c>
      <c r="F17">
        <v>728.42439999999999</v>
      </c>
      <c r="G17">
        <v>25.68</v>
      </c>
      <c r="H17">
        <v>48.223100000000002</v>
      </c>
      <c r="I17">
        <v>41.586300000000001</v>
      </c>
      <c r="J17">
        <v>192.76169999999999</v>
      </c>
      <c r="K17">
        <v>16.805399999999999</v>
      </c>
      <c r="L17">
        <v>25.029699999999998</v>
      </c>
      <c r="M17">
        <v>50.078699999999998</v>
      </c>
      <c r="N17">
        <v>19.5091</v>
      </c>
      <c r="O17">
        <v>19.178599999999999</v>
      </c>
      <c r="P17">
        <v>27.244</v>
      </c>
      <c r="Q17">
        <v>17.5258</v>
      </c>
      <c r="R17">
        <v>35.03</v>
      </c>
      <c r="S17">
        <v>65.493899999999996</v>
      </c>
      <c r="T17">
        <v>12.1813</v>
      </c>
      <c r="U17">
        <v>35.530200000000001</v>
      </c>
      <c r="V17">
        <v>28.529299999999999</v>
      </c>
      <c r="W17">
        <v>30.3856</v>
      </c>
      <c r="X17">
        <v>24.4818</v>
      </c>
      <c r="Y17">
        <v>17.755600000000001</v>
      </c>
      <c r="Z17">
        <v>12.471399999999999</v>
      </c>
      <c r="AA17">
        <v>37.763399999999997</v>
      </c>
      <c r="AB17">
        <v>43.546399999999998</v>
      </c>
      <c r="AC17">
        <v>19.6751</v>
      </c>
      <c r="AD17">
        <v>30.150700000000001</v>
      </c>
      <c r="AE17">
        <v>19.180499999999999</v>
      </c>
    </row>
    <row r="18" spans="1:31" x14ac:dyDescent="0.25">
      <c r="A18" s="1">
        <v>39449</v>
      </c>
      <c r="B18">
        <v>48.510100000000001</v>
      </c>
      <c r="C18">
        <v>22.536100000000001</v>
      </c>
      <c r="D18">
        <v>12.312799999999999</v>
      </c>
      <c r="E18">
        <v>31.7667</v>
      </c>
      <c r="F18">
        <v>745.94489999999996</v>
      </c>
      <c r="G18">
        <v>27.88</v>
      </c>
      <c r="H18">
        <v>51.1629</v>
      </c>
      <c r="I18">
        <v>41.328600000000002</v>
      </c>
      <c r="J18">
        <v>188.88919999999999</v>
      </c>
      <c r="K18">
        <v>17.561499999999999</v>
      </c>
      <c r="L18">
        <v>24.151900000000001</v>
      </c>
      <c r="M18">
        <v>55.229100000000003</v>
      </c>
      <c r="N18">
        <v>20.104199999999999</v>
      </c>
      <c r="O18">
        <v>16.223500000000001</v>
      </c>
      <c r="P18">
        <v>30.868400000000001</v>
      </c>
      <c r="Q18">
        <v>15.233599999999999</v>
      </c>
      <c r="R18">
        <v>35.326599999999999</v>
      </c>
      <c r="S18">
        <v>63.718299999999999</v>
      </c>
      <c r="T18">
        <v>14.3787</v>
      </c>
      <c r="U18">
        <v>37.466000000000001</v>
      </c>
      <c r="V18">
        <v>25.275500000000001</v>
      </c>
      <c r="W18">
        <v>33.005600000000001</v>
      </c>
      <c r="X18">
        <v>30.964400000000001</v>
      </c>
      <c r="Y18">
        <v>20.818200000000001</v>
      </c>
      <c r="Z18">
        <v>12.277699999999999</v>
      </c>
      <c r="AA18">
        <v>41.764899999999997</v>
      </c>
      <c r="AB18">
        <v>44.791499999999999</v>
      </c>
      <c r="AC18">
        <v>22.086300000000001</v>
      </c>
      <c r="AD18">
        <v>28.007300000000001</v>
      </c>
      <c r="AE18">
        <v>20.191299999999998</v>
      </c>
    </row>
    <row r="19" spans="1:31" x14ac:dyDescent="0.25">
      <c r="A19" s="1">
        <v>39419</v>
      </c>
      <c r="B19">
        <v>48.289099999999998</v>
      </c>
      <c r="C19">
        <v>22.170100000000001</v>
      </c>
      <c r="D19">
        <v>12.680199999999999</v>
      </c>
      <c r="E19">
        <v>36.439</v>
      </c>
      <c r="F19">
        <v>753.26490000000001</v>
      </c>
      <c r="G19">
        <v>26.25</v>
      </c>
      <c r="H19">
        <v>54.297899999999998</v>
      </c>
      <c r="I19">
        <v>42.228700000000003</v>
      </c>
      <c r="J19">
        <v>216.2534</v>
      </c>
      <c r="K19">
        <v>17.907399999999999</v>
      </c>
      <c r="L19">
        <v>25.913499999999999</v>
      </c>
      <c r="M19">
        <v>52.555500000000002</v>
      </c>
      <c r="N19">
        <v>20.108699999999999</v>
      </c>
      <c r="O19">
        <v>19.090499999999999</v>
      </c>
      <c r="P19">
        <v>31.373699999999999</v>
      </c>
      <c r="Q19">
        <v>16.647099999999998</v>
      </c>
      <c r="R19">
        <v>33.702100000000002</v>
      </c>
      <c r="S19">
        <v>64.508700000000005</v>
      </c>
      <c r="T19">
        <v>14.9115</v>
      </c>
      <c r="U19">
        <v>38.546900000000001</v>
      </c>
      <c r="V19">
        <v>26.9724</v>
      </c>
      <c r="W19">
        <v>34.039400000000001</v>
      </c>
      <c r="X19">
        <v>31.630099999999999</v>
      </c>
      <c r="Y19">
        <v>19.4878</v>
      </c>
      <c r="Z19">
        <v>12.6396</v>
      </c>
      <c r="AA19">
        <v>42.5274</v>
      </c>
      <c r="AB19">
        <v>44.691699999999997</v>
      </c>
      <c r="AC19">
        <v>22.058</v>
      </c>
      <c r="AD19">
        <v>28.540900000000001</v>
      </c>
      <c r="AE19">
        <v>20.8323</v>
      </c>
    </row>
    <row r="20" spans="1:31" x14ac:dyDescent="0.25">
      <c r="A20" s="1">
        <v>39387</v>
      </c>
      <c r="B20">
        <v>49.9148</v>
      </c>
      <c r="C20">
        <v>24.0745</v>
      </c>
      <c r="D20">
        <v>11.9481</v>
      </c>
      <c r="E20">
        <v>36.92</v>
      </c>
      <c r="F20">
        <v>798.13009999999997</v>
      </c>
      <c r="G20">
        <v>28.45</v>
      </c>
      <c r="H20">
        <v>57.9634</v>
      </c>
      <c r="I20">
        <v>43.684899999999999</v>
      </c>
      <c r="J20">
        <v>256.14749999999998</v>
      </c>
      <c r="K20">
        <v>17.763500000000001</v>
      </c>
      <c r="L20">
        <v>26.794</v>
      </c>
      <c r="M20">
        <v>53.0852</v>
      </c>
      <c r="N20">
        <v>22.3355</v>
      </c>
      <c r="O20">
        <v>25.058299999999999</v>
      </c>
      <c r="P20">
        <v>32.572800000000001</v>
      </c>
      <c r="Q20">
        <v>18.133299999999998</v>
      </c>
      <c r="R20">
        <v>35.350900000000003</v>
      </c>
      <c r="S20">
        <v>70.270099999999999</v>
      </c>
      <c r="T20">
        <v>15.2629</v>
      </c>
      <c r="U20">
        <v>37.274700000000003</v>
      </c>
      <c r="V20">
        <v>26.886900000000001</v>
      </c>
      <c r="W20">
        <v>33.528799999999997</v>
      </c>
      <c r="X20">
        <v>31.391300000000001</v>
      </c>
      <c r="Y20">
        <v>22.259499999999999</v>
      </c>
      <c r="Z20">
        <v>12.961</v>
      </c>
      <c r="AA20">
        <v>40.344099999999997</v>
      </c>
      <c r="AB20">
        <v>45.186999999999998</v>
      </c>
      <c r="AC20">
        <v>23.288499999999999</v>
      </c>
      <c r="AD20">
        <v>26.6937</v>
      </c>
      <c r="AE20">
        <v>21.6706</v>
      </c>
    </row>
    <row r="21" spans="1:31" x14ac:dyDescent="0.25">
      <c r="A21" s="1">
        <v>39356</v>
      </c>
      <c r="B21">
        <v>57.1203</v>
      </c>
      <c r="C21">
        <v>25.127600000000001</v>
      </c>
      <c r="D21">
        <v>11.753</v>
      </c>
      <c r="E21">
        <v>38.782400000000003</v>
      </c>
      <c r="F21">
        <v>935.71190000000001</v>
      </c>
      <c r="G21">
        <v>29.66</v>
      </c>
      <c r="H21">
        <v>64.852500000000006</v>
      </c>
      <c r="I21">
        <v>47.889800000000001</v>
      </c>
      <c r="J21">
        <v>313.16480000000001</v>
      </c>
      <c r="K21">
        <v>17.115100000000002</v>
      </c>
      <c r="L21">
        <v>28.445</v>
      </c>
      <c r="M21">
        <v>57.110599999999998</v>
      </c>
      <c r="N21">
        <v>23.5779</v>
      </c>
      <c r="O21">
        <v>24.5243</v>
      </c>
      <c r="P21">
        <v>32.676600000000001</v>
      </c>
      <c r="Q21">
        <v>19.855599999999999</v>
      </c>
      <c r="R21">
        <v>36.869</v>
      </c>
      <c r="S21">
        <v>74.584400000000002</v>
      </c>
      <c r="T21">
        <v>15.3919</v>
      </c>
      <c r="U21">
        <v>38.639499999999998</v>
      </c>
      <c r="V21">
        <v>28.615400000000001</v>
      </c>
      <c r="W21">
        <v>32.262599999999999</v>
      </c>
      <c r="X21">
        <v>29.078399999999998</v>
      </c>
      <c r="Y21">
        <v>18.120799999999999</v>
      </c>
      <c r="Z21">
        <v>13.6286</v>
      </c>
      <c r="AA21">
        <v>42.139099999999999</v>
      </c>
      <c r="AB21">
        <v>50.310400000000001</v>
      </c>
      <c r="AC21">
        <v>23.7837</v>
      </c>
      <c r="AD21">
        <v>27.322299999999998</v>
      </c>
      <c r="AE21">
        <v>22.5137</v>
      </c>
    </row>
    <row r="22" spans="1:31" x14ac:dyDescent="0.25">
      <c r="A22" s="1">
        <v>39329</v>
      </c>
      <c r="B22">
        <v>57.5944</v>
      </c>
      <c r="C22">
        <v>24.491</v>
      </c>
      <c r="D22">
        <v>12.2141</v>
      </c>
      <c r="E22">
        <v>40.738199999999999</v>
      </c>
      <c r="F22">
        <v>951.05190000000005</v>
      </c>
      <c r="G22">
        <v>29.13</v>
      </c>
      <c r="H22">
        <v>61.1282</v>
      </c>
      <c r="I22">
        <v>48.479500000000002</v>
      </c>
      <c r="J22">
        <v>330.43970000000002</v>
      </c>
      <c r="K22">
        <v>16.769600000000001</v>
      </c>
      <c r="L22">
        <v>29.086500000000001</v>
      </c>
      <c r="M22">
        <v>55.5715</v>
      </c>
      <c r="N22">
        <v>22.847200000000001</v>
      </c>
      <c r="O22">
        <v>22.776700000000002</v>
      </c>
      <c r="P22">
        <v>33.641399999999997</v>
      </c>
      <c r="Q22">
        <v>22.8171</v>
      </c>
      <c r="R22">
        <v>35.841099999999997</v>
      </c>
      <c r="S22">
        <v>77.613600000000005</v>
      </c>
      <c r="T22">
        <v>16.014700000000001</v>
      </c>
      <c r="U22">
        <v>37.947699999999998</v>
      </c>
      <c r="V22">
        <v>29.021799999999999</v>
      </c>
      <c r="W22">
        <v>29.972899999999999</v>
      </c>
      <c r="X22">
        <v>28.921700000000001</v>
      </c>
      <c r="Y22">
        <v>18.3721</v>
      </c>
      <c r="Z22">
        <v>14.415100000000001</v>
      </c>
      <c r="AA22">
        <v>40.763300000000001</v>
      </c>
      <c r="AB22">
        <v>47.805799999999998</v>
      </c>
      <c r="AC22">
        <v>23.431899999999999</v>
      </c>
      <c r="AD22">
        <v>27.893699999999999</v>
      </c>
      <c r="AE22">
        <v>23.240500000000001</v>
      </c>
    </row>
    <row r="23" spans="1:31" x14ac:dyDescent="0.25">
      <c r="A23" s="1">
        <v>39295</v>
      </c>
      <c r="B23">
        <v>55.715400000000002</v>
      </c>
      <c r="C23">
        <v>25.371700000000001</v>
      </c>
      <c r="D23">
        <v>11.5898</v>
      </c>
      <c r="E23">
        <v>39.731200000000001</v>
      </c>
      <c r="F23">
        <v>915.49850000000004</v>
      </c>
      <c r="G23">
        <v>28.4</v>
      </c>
      <c r="H23">
        <v>66.046800000000005</v>
      </c>
      <c r="I23">
        <v>50.241500000000002</v>
      </c>
      <c r="J23">
        <v>323.0883</v>
      </c>
      <c r="K23">
        <v>16.330500000000001</v>
      </c>
      <c r="L23">
        <v>27.767600000000002</v>
      </c>
      <c r="M23">
        <v>54.189100000000003</v>
      </c>
      <c r="N23">
        <v>22.655999999999999</v>
      </c>
      <c r="O23">
        <v>23.107399999999998</v>
      </c>
      <c r="P23">
        <v>31.1631</v>
      </c>
      <c r="Q23">
        <v>23.447600000000001</v>
      </c>
      <c r="R23">
        <v>35.996299999999998</v>
      </c>
      <c r="S23">
        <v>72.940200000000004</v>
      </c>
      <c r="T23">
        <v>14.439</v>
      </c>
      <c r="U23">
        <v>36.914400000000001</v>
      </c>
      <c r="V23">
        <v>28.259699999999999</v>
      </c>
      <c r="W23">
        <v>28.957000000000001</v>
      </c>
      <c r="X23">
        <v>29.308900000000001</v>
      </c>
      <c r="Y23">
        <v>18.541899999999998</v>
      </c>
      <c r="Z23">
        <v>13.384499999999999</v>
      </c>
      <c r="AA23">
        <v>39.080100000000002</v>
      </c>
      <c r="AB23">
        <v>47.498699999999999</v>
      </c>
      <c r="AC23">
        <v>23.6007</v>
      </c>
      <c r="AD23">
        <v>29.469100000000001</v>
      </c>
      <c r="AE23">
        <v>22.8963</v>
      </c>
    </row>
    <row r="24" spans="1:31" x14ac:dyDescent="0.25">
      <c r="A24" s="1">
        <v>39265</v>
      </c>
      <c r="B24">
        <v>55.349899999999998</v>
      </c>
      <c r="C24">
        <v>27.532299999999999</v>
      </c>
      <c r="D24">
        <v>12.4099</v>
      </c>
      <c r="E24">
        <v>41.324599999999997</v>
      </c>
      <c r="F24">
        <v>1000.82</v>
      </c>
      <c r="G24">
        <v>30.6</v>
      </c>
      <c r="H24">
        <v>61.481099999999998</v>
      </c>
      <c r="I24">
        <v>50.567500000000003</v>
      </c>
      <c r="J24">
        <v>358.0865</v>
      </c>
      <c r="K24">
        <v>16.201799999999999</v>
      </c>
      <c r="L24">
        <v>30.5578</v>
      </c>
      <c r="M24">
        <v>53.840699999999998</v>
      </c>
      <c r="N24">
        <v>22.377500000000001</v>
      </c>
      <c r="O24">
        <v>26.8992</v>
      </c>
      <c r="P24">
        <v>30.302399999999999</v>
      </c>
      <c r="Q24">
        <v>24.575800000000001</v>
      </c>
      <c r="R24">
        <v>36.150599999999997</v>
      </c>
      <c r="S24">
        <v>68.740899999999996</v>
      </c>
      <c r="T24">
        <v>14.7867</v>
      </c>
      <c r="U24">
        <v>37.6601</v>
      </c>
      <c r="V24">
        <v>31.2926</v>
      </c>
      <c r="W24">
        <v>30.992799999999999</v>
      </c>
      <c r="X24">
        <v>28.633199999999999</v>
      </c>
      <c r="Y24">
        <v>18.9114</v>
      </c>
      <c r="Z24">
        <v>14.654299999999999</v>
      </c>
      <c r="AA24">
        <v>38.257100000000001</v>
      </c>
      <c r="AB24">
        <v>46.359699999999997</v>
      </c>
      <c r="AC24">
        <v>22.657399999999999</v>
      </c>
      <c r="AD24">
        <v>30.984500000000001</v>
      </c>
      <c r="AE24">
        <v>23.4923</v>
      </c>
    </row>
    <row r="25" spans="1:31" x14ac:dyDescent="0.25">
      <c r="A25" s="1">
        <v>39234</v>
      </c>
      <c r="B25">
        <v>56.173200000000001</v>
      </c>
      <c r="C25">
        <v>28.053799999999999</v>
      </c>
      <c r="D25">
        <v>12.6075</v>
      </c>
      <c r="E25">
        <v>43.969900000000003</v>
      </c>
      <c r="F25">
        <v>1047.46</v>
      </c>
      <c r="G25">
        <v>30.68</v>
      </c>
      <c r="H25">
        <v>64.078599999999994</v>
      </c>
      <c r="I25">
        <v>49.645699999999998</v>
      </c>
      <c r="J25">
        <v>382.12380000000002</v>
      </c>
      <c r="K25">
        <v>16.3782</v>
      </c>
      <c r="L25">
        <v>31.6432</v>
      </c>
      <c r="M25">
        <v>54.013300000000001</v>
      </c>
      <c r="N25">
        <v>22.0092</v>
      </c>
      <c r="O25">
        <v>21.854700000000001</v>
      </c>
      <c r="P25">
        <v>31.045500000000001</v>
      </c>
      <c r="Q25">
        <v>24.647099999999998</v>
      </c>
      <c r="R25">
        <v>37.61</v>
      </c>
      <c r="S25">
        <v>70.504999999999995</v>
      </c>
      <c r="T25">
        <v>13.783300000000001</v>
      </c>
      <c r="U25">
        <v>39.028300000000002</v>
      </c>
      <c r="V25">
        <v>33.410899999999998</v>
      </c>
      <c r="W25">
        <v>31.044499999999999</v>
      </c>
      <c r="X25">
        <v>30.283100000000001</v>
      </c>
      <c r="Y25">
        <v>19.6783</v>
      </c>
      <c r="Z25">
        <v>15.943300000000001</v>
      </c>
      <c r="AA25">
        <v>39.761600000000001</v>
      </c>
      <c r="AB25">
        <v>45.738900000000001</v>
      </c>
      <c r="AC25">
        <v>23.685300000000002</v>
      </c>
      <c r="AD25">
        <v>32.035200000000003</v>
      </c>
      <c r="AE25">
        <v>24.246700000000001</v>
      </c>
    </row>
    <row r="26" spans="1:31" x14ac:dyDescent="0.25">
      <c r="A26" s="1">
        <v>39204</v>
      </c>
      <c r="B26">
        <v>52.931399999999996</v>
      </c>
      <c r="C26">
        <v>23.317699999999999</v>
      </c>
      <c r="D26">
        <v>12.0077</v>
      </c>
      <c r="E26">
        <v>41.886400000000002</v>
      </c>
      <c r="F26">
        <v>1002.25</v>
      </c>
      <c r="G26">
        <v>28.56</v>
      </c>
      <c r="H26">
        <v>59.481499999999997</v>
      </c>
      <c r="I26">
        <v>46.104799999999997</v>
      </c>
      <c r="J26">
        <v>373.50479999999999</v>
      </c>
      <c r="K26">
        <v>16.170500000000001</v>
      </c>
      <c r="L26">
        <v>29.652799999999999</v>
      </c>
      <c r="M26">
        <v>50.470999999999997</v>
      </c>
      <c r="N26">
        <v>21.693200000000001</v>
      </c>
      <c r="O26">
        <v>22.886099999999999</v>
      </c>
      <c r="P26">
        <v>28.749400000000001</v>
      </c>
      <c r="Q26">
        <v>24.0855</v>
      </c>
      <c r="R26">
        <v>35.083100000000002</v>
      </c>
      <c r="S26">
        <v>66.835099999999997</v>
      </c>
      <c r="T26">
        <v>13.292299999999999</v>
      </c>
      <c r="U26">
        <v>39.035299999999999</v>
      </c>
      <c r="V26">
        <v>33.438299999999998</v>
      </c>
      <c r="W26">
        <v>30.1663</v>
      </c>
      <c r="X26">
        <v>29.3888</v>
      </c>
      <c r="Y26">
        <v>19.386399999999998</v>
      </c>
      <c r="Z26">
        <v>15.009</v>
      </c>
      <c r="AA26">
        <v>38.678600000000003</v>
      </c>
      <c r="AB26">
        <v>43.5931</v>
      </c>
      <c r="AC26">
        <v>21.524100000000001</v>
      </c>
      <c r="AD26">
        <v>30.828399999999998</v>
      </c>
      <c r="AE26">
        <v>24.274899999999999</v>
      </c>
    </row>
    <row r="27" spans="1:31" x14ac:dyDescent="0.25">
      <c r="A27" s="1">
        <v>39174</v>
      </c>
      <c r="B27">
        <v>48.563200000000002</v>
      </c>
      <c r="C27">
        <v>23.063400000000001</v>
      </c>
      <c r="D27">
        <v>12.05</v>
      </c>
      <c r="E27">
        <v>37.8962</v>
      </c>
      <c r="F27">
        <v>971.4366</v>
      </c>
      <c r="G27">
        <v>29.48</v>
      </c>
      <c r="H27">
        <v>57.190800000000003</v>
      </c>
      <c r="I27">
        <v>42.484200000000001</v>
      </c>
      <c r="J27">
        <v>356.82479999999998</v>
      </c>
      <c r="K27">
        <v>15.123200000000001</v>
      </c>
      <c r="L27">
        <v>29.2685</v>
      </c>
      <c r="M27">
        <v>48.961599999999997</v>
      </c>
      <c r="N27">
        <v>20.848199999999999</v>
      </c>
      <c r="O27">
        <v>22.035599999999999</v>
      </c>
      <c r="P27">
        <v>27.422799999999999</v>
      </c>
      <c r="Q27">
        <v>23.2471</v>
      </c>
      <c r="R27">
        <v>29.613499999999998</v>
      </c>
      <c r="S27">
        <v>63.173900000000003</v>
      </c>
      <c r="T27">
        <v>11.803800000000001</v>
      </c>
      <c r="U27">
        <v>37.028599999999997</v>
      </c>
      <c r="V27">
        <v>31.086200000000002</v>
      </c>
      <c r="W27">
        <v>27.4909</v>
      </c>
      <c r="X27">
        <v>26.2913</v>
      </c>
      <c r="Y27">
        <v>17.863900000000001</v>
      </c>
      <c r="Z27">
        <v>14.5631</v>
      </c>
      <c r="AA27">
        <v>39.526699999999998</v>
      </c>
      <c r="AB27">
        <v>41.969299999999997</v>
      </c>
      <c r="AC27">
        <v>20.7849</v>
      </c>
      <c r="AD27">
        <v>30.820799999999998</v>
      </c>
      <c r="AE27">
        <v>23.840900000000001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27"/>
  <sheetViews>
    <sheetView zoomScale="85" zoomScaleNormal="85" workbookViewId="0">
      <selection activeCell="O7" sqref="O7"/>
    </sheetView>
  </sheetViews>
  <sheetFormatPr baseColWidth="10" defaultRowHeight="15" x14ac:dyDescent="0.25"/>
  <cols>
    <col min="2" max="4" width="8" bestFit="1" customWidth="1"/>
    <col min="5" max="5" width="16.7109375" bestFit="1" customWidth="1"/>
    <col min="6" max="6" width="27.85546875" bestFit="1" customWidth="1"/>
    <col min="7" max="7" width="6.7109375" bestFit="1" customWidth="1"/>
    <col min="8" max="8" width="8" bestFit="1" customWidth="1"/>
    <col min="9" max="9" width="10.28515625" bestFit="1" customWidth="1"/>
    <col min="10" max="10" width="9.140625" bestFit="1" customWidth="1"/>
    <col min="11" max="11" width="9.7109375" bestFit="1" customWidth="1"/>
    <col min="12" max="12" width="8" bestFit="1" customWidth="1"/>
    <col min="13" max="13" width="12" bestFit="1" customWidth="1"/>
    <col min="14" max="15" width="15" bestFit="1" customWidth="1"/>
    <col min="16" max="16" width="15.7109375" bestFit="1" customWidth="1"/>
    <col min="17" max="17" width="11.7109375" bestFit="1" customWidth="1"/>
    <col min="18" max="18" width="22.85546875" bestFit="1" customWidth="1"/>
    <col min="19" max="20" width="8" bestFit="1" customWidth="1"/>
    <col min="21" max="21" width="18.140625" bestFit="1" customWidth="1"/>
    <col min="22" max="22" width="10.140625" bestFit="1" customWidth="1"/>
    <col min="23" max="23" width="11.28515625" bestFit="1" customWidth="1"/>
    <col min="24" max="24" width="8" bestFit="1" customWidth="1"/>
    <col min="25" max="25" width="9.5703125" bestFit="1" customWidth="1"/>
    <col min="26" max="26" width="8" bestFit="1" customWidth="1"/>
    <col min="27" max="27" width="17" bestFit="1" customWidth="1"/>
    <col min="28" max="28" width="19.42578125" bestFit="1" customWidth="1"/>
    <col min="29" max="29" width="8" bestFit="1" customWidth="1"/>
    <col min="30" max="30" width="9.5703125" bestFit="1" customWidth="1"/>
    <col min="31" max="31" width="11.7109375" bestFit="1" customWidth="1"/>
  </cols>
  <sheetData>
    <row r="1" spans="1:31" x14ac:dyDescent="0.25">
      <c r="A1" s="7" t="s">
        <v>43</v>
      </c>
      <c r="B1" s="8" t="s">
        <v>42</v>
      </c>
      <c r="C1" s="8" t="s">
        <v>41</v>
      </c>
      <c r="D1" s="8" t="s">
        <v>40</v>
      </c>
      <c r="E1" s="8" t="s">
        <v>39</v>
      </c>
      <c r="F1" s="8" t="s">
        <v>38</v>
      </c>
      <c r="G1" s="8" t="s">
        <v>36</v>
      </c>
      <c r="H1" s="8" t="s">
        <v>34</v>
      </c>
      <c r="I1" s="8" t="s">
        <v>33</v>
      </c>
      <c r="J1" s="8" t="s">
        <v>30</v>
      </c>
      <c r="K1" s="8" t="s">
        <v>29</v>
      </c>
      <c r="L1" s="8" t="s">
        <v>28</v>
      </c>
      <c r="M1" s="8" t="s">
        <v>26</v>
      </c>
      <c r="N1" s="8" t="s">
        <v>25</v>
      </c>
      <c r="O1" s="8" t="s">
        <v>31</v>
      </c>
      <c r="P1" s="8" t="s">
        <v>22</v>
      </c>
      <c r="Q1" s="8" t="s">
        <v>21</v>
      </c>
      <c r="R1" s="8" t="s">
        <v>20</v>
      </c>
      <c r="S1" s="8" t="s">
        <v>19</v>
      </c>
      <c r="T1" s="8" t="s">
        <v>18</v>
      </c>
      <c r="U1" s="8" t="s">
        <v>16</v>
      </c>
      <c r="V1" s="8" t="s">
        <v>15</v>
      </c>
      <c r="W1" s="8" t="s">
        <v>13</v>
      </c>
      <c r="X1" s="8" t="s">
        <v>12</v>
      </c>
      <c r="Y1" s="8" t="s">
        <v>11</v>
      </c>
      <c r="Z1" s="8" t="s">
        <v>9</v>
      </c>
      <c r="AA1" s="8" t="s">
        <v>8</v>
      </c>
      <c r="AB1" s="8" t="s">
        <v>4</v>
      </c>
      <c r="AC1" s="8" t="s">
        <v>3</v>
      </c>
      <c r="AD1" s="8" t="s">
        <v>1</v>
      </c>
      <c r="AE1" s="8" t="s">
        <v>0</v>
      </c>
    </row>
    <row r="2" spans="1:31" x14ac:dyDescent="0.25">
      <c r="A2" s="1">
        <v>40301</v>
      </c>
      <c r="B2">
        <v>61.384999999999998</v>
      </c>
      <c r="C2">
        <v>9.5180299999999995</v>
      </c>
      <c r="D2">
        <v>13.036300000000001</v>
      </c>
      <c r="E2">
        <v>33.937399999999997</v>
      </c>
      <c r="F2">
        <v>29.4527</v>
      </c>
      <c r="G2">
        <v>19.95</v>
      </c>
      <c r="H2">
        <v>51.192700000000002</v>
      </c>
      <c r="I2">
        <v>48.144599999999997</v>
      </c>
      <c r="J2">
        <v>33.185600000000001</v>
      </c>
      <c r="K2">
        <v>18.031300000000002</v>
      </c>
      <c r="L2">
        <v>26.628499999999999</v>
      </c>
      <c r="M2">
        <v>46.025300000000001</v>
      </c>
      <c r="N2">
        <v>12.6442</v>
      </c>
      <c r="O2">
        <v>19.180299999999999</v>
      </c>
      <c r="P2">
        <v>36.818300000000001</v>
      </c>
      <c r="Q2">
        <v>24.577999999999999</v>
      </c>
      <c r="R2">
        <v>33.356000000000002</v>
      </c>
      <c r="S2">
        <v>90.165099999999995</v>
      </c>
      <c r="T2">
        <v>15.380699999999999</v>
      </c>
      <c r="U2">
        <v>43.284700000000001</v>
      </c>
      <c r="V2">
        <v>29.867799999999999</v>
      </c>
      <c r="W2">
        <v>47.370199999999997</v>
      </c>
      <c r="X2">
        <v>22.816099999999999</v>
      </c>
      <c r="Y2">
        <v>20.928599999999999</v>
      </c>
      <c r="Z2">
        <v>11.010300000000001</v>
      </c>
      <c r="AA2">
        <v>42.2303</v>
      </c>
      <c r="AB2">
        <v>52.499099999999999</v>
      </c>
      <c r="AC2">
        <v>18.355799999999999</v>
      </c>
      <c r="AD2">
        <v>36.752000000000002</v>
      </c>
      <c r="AE2">
        <v>26.939499999999999</v>
      </c>
    </row>
    <row r="3" spans="1:31" x14ac:dyDescent="0.25">
      <c r="A3" s="1">
        <v>40269</v>
      </c>
      <c r="B3">
        <v>56.332599999999999</v>
      </c>
      <c r="C3">
        <v>10.458299999999999</v>
      </c>
      <c r="D3">
        <v>12.4724</v>
      </c>
      <c r="E3">
        <v>29.470800000000001</v>
      </c>
      <c r="F3">
        <v>24.974</v>
      </c>
      <c r="G3">
        <v>19.32</v>
      </c>
      <c r="H3">
        <v>49.371400000000001</v>
      </c>
      <c r="I3">
        <v>43.096400000000003</v>
      </c>
      <c r="J3">
        <v>30.918299999999999</v>
      </c>
      <c r="K3">
        <v>18.231100000000001</v>
      </c>
      <c r="L3">
        <v>24.7319</v>
      </c>
      <c r="M3">
        <v>45.085900000000002</v>
      </c>
      <c r="N3">
        <v>11.828200000000001</v>
      </c>
      <c r="O3">
        <v>17.682200000000002</v>
      </c>
      <c r="P3">
        <v>36.553400000000003</v>
      </c>
      <c r="Q3">
        <v>21.8078</v>
      </c>
      <c r="R3">
        <v>30.4344</v>
      </c>
      <c r="S3">
        <v>87.702100000000002</v>
      </c>
      <c r="T3">
        <v>14.5526</v>
      </c>
      <c r="U3">
        <v>42.832000000000001</v>
      </c>
      <c r="V3">
        <v>30.470600000000001</v>
      </c>
      <c r="W3">
        <v>44.057899999999997</v>
      </c>
      <c r="X3">
        <v>23.977900000000002</v>
      </c>
      <c r="Y3">
        <v>19.437899999999999</v>
      </c>
      <c r="Z3">
        <v>10.931100000000001</v>
      </c>
      <c r="AA3">
        <v>41.7181</v>
      </c>
      <c r="AB3">
        <v>50.148099999999999</v>
      </c>
      <c r="AC3">
        <v>19.044699999999999</v>
      </c>
      <c r="AD3">
        <v>37.300699999999999</v>
      </c>
      <c r="AE3">
        <v>25.0624</v>
      </c>
    </row>
    <row r="4" spans="1:31" x14ac:dyDescent="0.25">
      <c r="A4" s="1">
        <v>40238</v>
      </c>
      <c r="B4">
        <v>53.907600000000002</v>
      </c>
      <c r="C4">
        <v>9.4293999999999993</v>
      </c>
      <c r="D4">
        <v>11.9358</v>
      </c>
      <c r="E4">
        <v>26.747699999999998</v>
      </c>
      <c r="F4">
        <v>18.7956</v>
      </c>
      <c r="G4">
        <v>18.420000000000002</v>
      </c>
      <c r="H4">
        <v>43.1081</v>
      </c>
      <c r="I4">
        <v>38.796999999999997</v>
      </c>
      <c r="J4">
        <v>24.969200000000001</v>
      </c>
      <c r="K4">
        <v>17.383299999999998</v>
      </c>
      <c r="L4">
        <v>22.107099999999999</v>
      </c>
      <c r="M4">
        <v>43.428400000000003</v>
      </c>
      <c r="N4">
        <v>10.216900000000001</v>
      </c>
      <c r="O4">
        <v>16.769200000000001</v>
      </c>
      <c r="P4">
        <v>35.197899999999997</v>
      </c>
      <c r="Q4">
        <v>20.963699999999999</v>
      </c>
      <c r="R4">
        <v>27.304500000000001</v>
      </c>
      <c r="S4">
        <v>87.550399999999996</v>
      </c>
      <c r="T4">
        <v>13.5075</v>
      </c>
      <c r="U4">
        <v>41.1081</v>
      </c>
      <c r="V4">
        <v>28.069299999999998</v>
      </c>
      <c r="W4">
        <v>41.5351</v>
      </c>
      <c r="X4">
        <v>23.421600000000002</v>
      </c>
      <c r="Y4">
        <v>19.263100000000001</v>
      </c>
      <c r="Z4">
        <v>11.311999999999999</v>
      </c>
      <c r="AA4">
        <v>41.640700000000002</v>
      </c>
      <c r="AB4">
        <v>46.912100000000002</v>
      </c>
      <c r="AC4">
        <v>17.5761</v>
      </c>
      <c r="AD4">
        <v>35.929900000000004</v>
      </c>
      <c r="AE4">
        <v>22.1417</v>
      </c>
    </row>
    <row r="5" spans="1:31" x14ac:dyDescent="0.25">
      <c r="A5" s="1">
        <v>40210</v>
      </c>
      <c r="B5">
        <v>52.065100000000001</v>
      </c>
      <c r="C5">
        <v>9.1862999999999992</v>
      </c>
      <c r="D5">
        <v>11.3796</v>
      </c>
      <c r="E5">
        <v>26.0563</v>
      </c>
      <c r="F5">
        <v>16.9815</v>
      </c>
      <c r="G5">
        <v>18.29</v>
      </c>
      <c r="H5">
        <v>40.203800000000001</v>
      </c>
      <c r="I5">
        <v>34.514000000000003</v>
      </c>
      <c r="J5">
        <v>23.914200000000001</v>
      </c>
      <c r="K5">
        <v>17.250599999999999</v>
      </c>
      <c r="L5">
        <v>21.063400000000001</v>
      </c>
      <c r="M5">
        <v>42.518000000000001</v>
      </c>
      <c r="N5">
        <v>10.1036</v>
      </c>
      <c r="O5">
        <v>15.0624</v>
      </c>
      <c r="P5">
        <v>31.753299999999999</v>
      </c>
      <c r="Q5">
        <v>18.408000000000001</v>
      </c>
      <c r="R5">
        <v>25.613800000000001</v>
      </c>
      <c r="S5">
        <v>82.256100000000004</v>
      </c>
      <c r="T5">
        <v>12.268000000000001</v>
      </c>
      <c r="U5">
        <v>39.547499999999999</v>
      </c>
      <c r="V5">
        <v>25.851400000000002</v>
      </c>
      <c r="W5">
        <v>40.066400000000002</v>
      </c>
      <c r="X5">
        <v>23.397600000000001</v>
      </c>
      <c r="Y5">
        <v>18.271000000000001</v>
      </c>
      <c r="Z5">
        <v>11.5611</v>
      </c>
      <c r="AA5">
        <v>39.5107</v>
      </c>
      <c r="AB5">
        <v>44.033099999999997</v>
      </c>
      <c r="AC5">
        <v>17.4513</v>
      </c>
      <c r="AD5">
        <v>34.655799999999999</v>
      </c>
      <c r="AE5">
        <v>20.145700000000001</v>
      </c>
    </row>
    <row r="6" spans="1:31" x14ac:dyDescent="0.25">
      <c r="A6" s="1">
        <v>40182</v>
      </c>
      <c r="B6">
        <v>51.9574</v>
      </c>
      <c r="C6">
        <v>11.069800000000001</v>
      </c>
      <c r="D6">
        <v>10.9534</v>
      </c>
      <c r="E6">
        <v>26.9009</v>
      </c>
      <c r="F6">
        <v>20.483499999999999</v>
      </c>
      <c r="G6">
        <v>19.63</v>
      </c>
      <c r="H6">
        <v>35.395899999999997</v>
      </c>
      <c r="I6">
        <v>36.730600000000003</v>
      </c>
      <c r="J6">
        <v>23.538699999999999</v>
      </c>
      <c r="K6">
        <v>17.495899999999999</v>
      </c>
      <c r="L6">
        <v>20.729700000000001</v>
      </c>
      <c r="M6">
        <v>42.956499999999998</v>
      </c>
      <c r="N6">
        <v>9.28843</v>
      </c>
      <c r="O6">
        <v>15.819900000000001</v>
      </c>
      <c r="P6">
        <v>33.668599999999998</v>
      </c>
      <c r="Q6">
        <v>17.974599999999999</v>
      </c>
      <c r="R6">
        <v>25.382899999999999</v>
      </c>
      <c r="S6">
        <v>84.498400000000004</v>
      </c>
      <c r="T6">
        <v>12.6304</v>
      </c>
      <c r="U6">
        <v>39.2029</v>
      </c>
      <c r="V6">
        <v>27.027200000000001</v>
      </c>
      <c r="W6">
        <v>38.067900000000002</v>
      </c>
      <c r="X6">
        <v>21.861599999999999</v>
      </c>
      <c r="Y6">
        <v>19.245999999999999</v>
      </c>
      <c r="Z6">
        <v>11.262</v>
      </c>
      <c r="AA6">
        <v>37.475200000000001</v>
      </c>
      <c r="AB6">
        <v>45.148099999999999</v>
      </c>
      <c r="AC6">
        <v>18.7712</v>
      </c>
      <c r="AD6">
        <v>33.979300000000002</v>
      </c>
      <c r="AE6">
        <v>21.161899999999999</v>
      </c>
    </row>
    <row r="7" spans="1:31" x14ac:dyDescent="0.25">
      <c r="A7" s="1">
        <v>40148</v>
      </c>
      <c r="B7">
        <v>46.973799999999997</v>
      </c>
      <c r="C7">
        <v>8.1233599999999999</v>
      </c>
      <c r="D7">
        <v>9.9574499999999997</v>
      </c>
      <c r="E7">
        <v>25.916899999999998</v>
      </c>
      <c r="F7">
        <v>20.174199999999999</v>
      </c>
      <c r="G7">
        <v>17.989999999999998</v>
      </c>
      <c r="H7">
        <v>32.308</v>
      </c>
      <c r="I7">
        <v>35.738100000000003</v>
      </c>
      <c r="J7">
        <v>27.094999999999999</v>
      </c>
      <c r="K7">
        <v>17.005299999999998</v>
      </c>
      <c r="L7">
        <v>20.2728</v>
      </c>
      <c r="M7">
        <v>45.0901</v>
      </c>
      <c r="N7">
        <v>9.2374399999999994</v>
      </c>
      <c r="O7">
        <v>14.624000000000001</v>
      </c>
      <c r="P7">
        <v>30.353400000000001</v>
      </c>
      <c r="Q7">
        <v>16.756799999999998</v>
      </c>
      <c r="R7">
        <v>23.640999999999998</v>
      </c>
      <c r="S7">
        <v>77.912000000000006</v>
      </c>
      <c r="T7">
        <v>11.3462</v>
      </c>
      <c r="U7">
        <v>36.744500000000002</v>
      </c>
      <c r="V7">
        <v>25.3992</v>
      </c>
      <c r="W7">
        <v>36.777799999999999</v>
      </c>
      <c r="X7">
        <v>20.651399999999999</v>
      </c>
      <c r="Y7">
        <v>17.813500000000001</v>
      </c>
      <c r="Z7">
        <v>10.704800000000001</v>
      </c>
      <c r="AA7">
        <v>36.819899999999997</v>
      </c>
      <c r="AB7">
        <v>40.912500000000001</v>
      </c>
      <c r="AC7">
        <v>17.412099999999999</v>
      </c>
      <c r="AD7">
        <v>32.634700000000002</v>
      </c>
      <c r="AE7">
        <v>19.2103</v>
      </c>
    </row>
    <row r="8" spans="1:31" x14ac:dyDescent="0.25">
      <c r="A8" s="1">
        <v>40119</v>
      </c>
      <c r="B8">
        <v>45.084699999999998</v>
      </c>
      <c r="C8">
        <v>8.0692799999999991</v>
      </c>
      <c r="D8">
        <v>9.7507599999999996</v>
      </c>
      <c r="E8">
        <v>22.847999999999999</v>
      </c>
      <c r="F8">
        <v>22.902999999999999</v>
      </c>
      <c r="G8">
        <v>17</v>
      </c>
      <c r="H8">
        <v>29.4495</v>
      </c>
      <c r="I8">
        <v>33.9084</v>
      </c>
      <c r="J8">
        <v>26.907699999999998</v>
      </c>
      <c r="K8">
        <v>15.9734</v>
      </c>
      <c r="L8">
        <v>18.866499999999998</v>
      </c>
      <c r="M8">
        <v>43.490699999999997</v>
      </c>
      <c r="N8">
        <v>8.4352999999999998</v>
      </c>
      <c r="O8">
        <v>14.355</v>
      </c>
      <c r="P8">
        <v>30.0808</v>
      </c>
      <c r="Q8">
        <v>15.2227</v>
      </c>
      <c r="R8">
        <v>22.062000000000001</v>
      </c>
      <c r="S8">
        <v>74.695499999999996</v>
      </c>
      <c r="T8">
        <v>11.1441</v>
      </c>
      <c r="U8">
        <v>34.937600000000003</v>
      </c>
      <c r="V8">
        <v>26.139399999999998</v>
      </c>
      <c r="W8">
        <v>34.741</v>
      </c>
      <c r="X8">
        <v>17.862300000000001</v>
      </c>
      <c r="Y8">
        <v>16.8386</v>
      </c>
      <c r="Z8">
        <v>9.7598900000000004</v>
      </c>
      <c r="AA8">
        <v>35.207599999999999</v>
      </c>
      <c r="AB8">
        <v>38.326999999999998</v>
      </c>
      <c r="AC8">
        <v>16.158300000000001</v>
      </c>
      <c r="AD8">
        <v>30.582999999999998</v>
      </c>
      <c r="AE8">
        <v>17.485199999999999</v>
      </c>
    </row>
    <row r="9" spans="1:31" x14ac:dyDescent="0.25">
      <c r="A9" s="1">
        <v>40087</v>
      </c>
      <c r="B9">
        <v>44.740400000000001</v>
      </c>
      <c r="C9">
        <v>8.4876299999999993</v>
      </c>
      <c r="D9">
        <v>9.4955800000000004</v>
      </c>
      <c r="E9">
        <v>21.119199999999999</v>
      </c>
      <c r="F9">
        <v>27.7395</v>
      </c>
      <c r="G9">
        <v>18.54</v>
      </c>
      <c r="H9">
        <v>32.3018</v>
      </c>
      <c r="I9">
        <v>30.555800000000001</v>
      </c>
      <c r="J9">
        <v>31.038900000000002</v>
      </c>
      <c r="K9">
        <v>16.048100000000002</v>
      </c>
      <c r="L9">
        <v>18.1768</v>
      </c>
      <c r="M9">
        <v>41.198999999999998</v>
      </c>
      <c r="N9">
        <v>9.4588400000000004</v>
      </c>
      <c r="O9">
        <v>14.6295</v>
      </c>
      <c r="P9">
        <v>29.166699999999999</v>
      </c>
      <c r="Q9">
        <v>16.244299999999999</v>
      </c>
      <c r="R9">
        <v>22.5456</v>
      </c>
      <c r="S9">
        <v>74.218000000000004</v>
      </c>
      <c r="T9">
        <v>11.257199999999999</v>
      </c>
      <c r="U9">
        <v>35.688499999999998</v>
      </c>
      <c r="V9">
        <v>25.782399999999999</v>
      </c>
      <c r="W9">
        <v>33.853900000000003</v>
      </c>
      <c r="X9">
        <v>18.1021</v>
      </c>
      <c r="Y9">
        <v>15.2675</v>
      </c>
      <c r="Z9">
        <v>9.5418900000000004</v>
      </c>
      <c r="AA9">
        <v>34.182899999999997</v>
      </c>
      <c r="AB9">
        <v>37.2819</v>
      </c>
      <c r="AC9">
        <v>16.5702</v>
      </c>
      <c r="AD9">
        <v>30.2821</v>
      </c>
      <c r="AE9">
        <v>17.733000000000001</v>
      </c>
    </row>
    <row r="10" spans="1:31" x14ac:dyDescent="0.25">
      <c r="A10" s="1">
        <v>40057</v>
      </c>
      <c r="B10">
        <v>43.921500000000002</v>
      </c>
      <c r="C10">
        <v>7.7336499999999999</v>
      </c>
      <c r="D10">
        <v>9.8318999999999992</v>
      </c>
      <c r="E10">
        <v>21.057500000000001</v>
      </c>
      <c r="F10">
        <v>24.8</v>
      </c>
      <c r="G10">
        <v>17.760000000000002</v>
      </c>
      <c r="H10">
        <v>30.706600000000002</v>
      </c>
      <c r="I10">
        <v>27.5151</v>
      </c>
      <c r="J10">
        <v>31.595700000000001</v>
      </c>
      <c r="K10">
        <v>14.8111</v>
      </c>
      <c r="L10">
        <v>18.734100000000002</v>
      </c>
      <c r="M10">
        <v>42.555799999999998</v>
      </c>
      <c r="N10">
        <v>7.9927400000000004</v>
      </c>
      <c r="O10">
        <v>13.6356</v>
      </c>
      <c r="P10">
        <v>28.244</v>
      </c>
      <c r="Q10">
        <v>16.763000000000002</v>
      </c>
      <c r="R10">
        <v>22.597999999999999</v>
      </c>
      <c r="S10">
        <v>74.611000000000004</v>
      </c>
      <c r="T10">
        <v>11.930300000000001</v>
      </c>
      <c r="U10">
        <v>36.328299999999999</v>
      </c>
      <c r="V10">
        <v>26.377700000000001</v>
      </c>
      <c r="W10">
        <v>33.7194</v>
      </c>
      <c r="X10">
        <v>18.5852</v>
      </c>
      <c r="Y10">
        <v>14.959</v>
      </c>
      <c r="Z10">
        <v>9.7334399999999999</v>
      </c>
      <c r="AA10">
        <v>32.512700000000002</v>
      </c>
      <c r="AB10">
        <v>37.280900000000003</v>
      </c>
      <c r="AC10">
        <v>17.032599999999999</v>
      </c>
      <c r="AD10">
        <v>31.994700000000002</v>
      </c>
      <c r="AE10">
        <v>16.9057</v>
      </c>
    </row>
    <row r="11" spans="1:31" x14ac:dyDescent="0.25">
      <c r="A11" s="1">
        <v>40028</v>
      </c>
      <c r="B11">
        <v>44.991700000000002</v>
      </c>
      <c r="C11">
        <v>8.4008299999999991</v>
      </c>
      <c r="D11">
        <v>9.5787200000000006</v>
      </c>
      <c r="E11">
        <v>18.8794</v>
      </c>
      <c r="F11">
        <v>9.3760899999999996</v>
      </c>
      <c r="G11">
        <v>18.23</v>
      </c>
      <c r="H11">
        <v>27.410699999999999</v>
      </c>
      <c r="I11">
        <v>28.340199999999999</v>
      </c>
      <c r="J11">
        <v>22.148</v>
      </c>
      <c r="K11">
        <v>15.1493</v>
      </c>
      <c r="L11">
        <v>19.091000000000001</v>
      </c>
      <c r="M11">
        <v>43.792499999999997</v>
      </c>
      <c r="N11">
        <v>8.2267799999999998</v>
      </c>
      <c r="O11">
        <v>14.5421</v>
      </c>
      <c r="P11">
        <v>27.95</v>
      </c>
      <c r="Q11">
        <v>16.4161</v>
      </c>
      <c r="R11">
        <v>22.0776</v>
      </c>
      <c r="S11">
        <v>76.4863</v>
      </c>
      <c r="T11">
        <v>11.667400000000001</v>
      </c>
      <c r="U11">
        <v>36.852899999999998</v>
      </c>
      <c r="V11">
        <v>25.086600000000001</v>
      </c>
      <c r="W11">
        <v>33.229700000000001</v>
      </c>
      <c r="X11">
        <v>17.5639</v>
      </c>
      <c r="Y11">
        <v>14.806699999999999</v>
      </c>
      <c r="Z11">
        <v>9.4723699999999997</v>
      </c>
      <c r="AA11">
        <v>34.127099999999999</v>
      </c>
      <c r="AB11">
        <v>34.689300000000003</v>
      </c>
      <c r="AC11">
        <v>17.977399999999999</v>
      </c>
      <c r="AD11">
        <v>31.190200000000001</v>
      </c>
      <c r="AE11">
        <v>16.813300000000002</v>
      </c>
    </row>
    <row r="12" spans="1:31" x14ac:dyDescent="0.25">
      <c r="A12" s="1">
        <v>39995</v>
      </c>
      <c r="B12">
        <v>38.438099999999999</v>
      </c>
      <c r="C12">
        <v>7.00204</v>
      </c>
      <c r="D12">
        <v>9.1956000000000007</v>
      </c>
      <c r="E12">
        <v>15.3788</v>
      </c>
      <c r="F12">
        <v>12.6477</v>
      </c>
      <c r="G12">
        <v>17.809999999999999</v>
      </c>
      <c r="H12">
        <v>26.822399999999998</v>
      </c>
      <c r="I12">
        <v>20.969899999999999</v>
      </c>
      <c r="J12">
        <v>20.9894</v>
      </c>
      <c r="K12">
        <v>15.2416</v>
      </c>
      <c r="L12">
        <v>15.667199999999999</v>
      </c>
      <c r="M12">
        <v>44.379100000000001</v>
      </c>
      <c r="N12">
        <v>7.1672599999999997</v>
      </c>
      <c r="O12">
        <v>12.2964</v>
      </c>
      <c r="P12">
        <v>25.287800000000001</v>
      </c>
      <c r="Q12">
        <v>15.0054</v>
      </c>
      <c r="R12">
        <v>20.2303</v>
      </c>
      <c r="S12">
        <v>67.850099999999998</v>
      </c>
      <c r="T12">
        <v>10.4146</v>
      </c>
      <c r="U12">
        <v>34.927700000000002</v>
      </c>
      <c r="V12">
        <v>21.7075</v>
      </c>
      <c r="W12">
        <v>35.607500000000002</v>
      </c>
      <c r="X12">
        <v>16.6524</v>
      </c>
      <c r="Y12">
        <v>15.156599999999999</v>
      </c>
      <c r="Z12">
        <v>8.9283999999999999</v>
      </c>
      <c r="AA12">
        <v>32.198300000000003</v>
      </c>
      <c r="AB12">
        <v>33.3489</v>
      </c>
      <c r="AC12">
        <v>17.352</v>
      </c>
      <c r="AD12">
        <v>30.7148</v>
      </c>
      <c r="AE12">
        <v>15.676399999999999</v>
      </c>
    </row>
    <row r="13" spans="1:31" x14ac:dyDescent="0.25">
      <c r="A13" s="1">
        <v>39965</v>
      </c>
      <c r="B13">
        <v>37.193300000000001</v>
      </c>
      <c r="C13">
        <v>6.5922700000000001</v>
      </c>
      <c r="D13">
        <v>9.2687399999999993</v>
      </c>
      <c r="E13">
        <v>17.132300000000001</v>
      </c>
      <c r="F13">
        <v>23.0229</v>
      </c>
      <c r="G13">
        <v>17.52</v>
      </c>
      <c r="H13">
        <v>30.032399999999999</v>
      </c>
      <c r="I13">
        <v>23.517800000000001</v>
      </c>
      <c r="J13">
        <v>25.849799999999998</v>
      </c>
      <c r="K13">
        <v>14.9695</v>
      </c>
      <c r="L13">
        <v>17.9986</v>
      </c>
      <c r="M13">
        <v>44.740200000000002</v>
      </c>
      <c r="N13">
        <v>8.3093599999999999</v>
      </c>
      <c r="O13">
        <v>12.643000000000001</v>
      </c>
      <c r="P13">
        <v>23.294599999999999</v>
      </c>
      <c r="Q13">
        <v>15.057</v>
      </c>
      <c r="R13">
        <v>22.250599999999999</v>
      </c>
      <c r="S13">
        <v>69.523099999999999</v>
      </c>
      <c r="T13">
        <v>9.9966799999999996</v>
      </c>
      <c r="U13">
        <v>33.840400000000002</v>
      </c>
      <c r="V13">
        <v>22.984999999999999</v>
      </c>
      <c r="W13">
        <v>36.074599999999997</v>
      </c>
      <c r="X13">
        <v>16.039899999999999</v>
      </c>
      <c r="Y13">
        <v>13.374499999999999</v>
      </c>
      <c r="Z13">
        <v>8.7673299999999994</v>
      </c>
      <c r="AA13">
        <v>32.752299999999998</v>
      </c>
      <c r="AB13">
        <v>34.948700000000002</v>
      </c>
      <c r="AC13">
        <v>16.324400000000001</v>
      </c>
      <c r="AD13">
        <v>31.8444</v>
      </c>
      <c r="AE13">
        <v>16.5867</v>
      </c>
    </row>
    <row r="14" spans="1:31" x14ac:dyDescent="0.25">
      <c r="A14" s="1">
        <v>39934</v>
      </c>
      <c r="B14">
        <v>38.645600000000002</v>
      </c>
      <c r="C14">
        <v>6.9460600000000001</v>
      </c>
      <c r="D14">
        <v>9.4549800000000008</v>
      </c>
      <c r="E14">
        <v>17.151499999999999</v>
      </c>
      <c r="F14">
        <v>20.500499999999999</v>
      </c>
      <c r="G14">
        <v>19.55</v>
      </c>
      <c r="H14">
        <v>27.596699999999998</v>
      </c>
      <c r="I14">
        <v>24.997299999999999</v>
      </c>
      <c r="J14">
        <v>22.287500000000001</v>
      </c>
      <c r="K14">
        <v>13.8926</v>
      </c>
      <c r="L14">
        <v>17.770900000000001</v>
      </c>
      <c r="M14">
        <v>45.219099999999997</v>
      </c>
      <c r="N14">
        <v>8.1495099999999994</v>
      </c>
      <c r="O14">
        <v>13.6472</v>
      </c>
      <c r="P14">
        <v>25.313199999999998</v>
      </c>
      <c r="Q14">
        <v>17.203600000000002</v>
      </c>
      <c r="R14">
        <v>21.181999999999999</v>
      </c>
      <c r="S14">
        <v>71.605999999999995</v>
      </c>
      <c r="T14">
        <v>10.1944</v>
      </c>
      <c r="U14">
        <v>33.956499999999998</v>
      </c>
      <c r="V14">
        <v>22.152999999999999</v>
      </c>
      <c r="W14">
        <v>33.832500000000003</v>
      </c>
      <c r="X14">
        <v>15.165800000000001</v>
      </c>
      <c r="Y14">
        <v>13.486700000000001</v>
      </c>
      <c r="Z14">
        <v>8.5668100000000003</v>
      </c>
      <c r="AA14">
        <v>32.545900000000003</v>
      </c>
      <c r="AB14">
        <v>33.356400000000001</v>
      </c>
      <c r="AC14">
        <v>18.2637</v>
      </c>
      <c r="AD14">
        <v>33.613199999999999</v>
      </c>
      <c r="AE14">
        <v>15.574</v>
      </c>
    </row>
    <row r="15" spans="1:31" x14ac:dyDescent="0.25">
      <c r="A15" s="1">
        <v>39904</v>
      </c>
      <c r="B15">
        <v>33.892299999999999</v>
      </c>
      <c r="C15">
        <v>5.4598599999999999</v>
      </c>
      <c r="D15">
        <v>9.4351199999999995</v>
      </c>
      <c r="E15">
        <v>10.2186</v>
      </c>
      <c r="F15">
        <v>15.930999999999999</v>
      </c>
      <c r="G15">
        <v>18.829999999999998</v>
      </c>
      <c r="H15">
        <v>23.784600000000001</v>
      </c>
      <c r="I15">
        <v>19.3034</v>
      </c>
      <c r="J15">
        <v>20.1556</v>
      </c>
      <c r="K15">
        <v>14.7065</v>
      </c>
      <c r="L15">
        <v>14.978899999999999</v>
      </c>
      <c r="M15">
        <v>46.131</v>
      </c>
      <c r="N15">
        <v>6.54549</v>
      </c>
      <c r="O15">
        <v>12.152699999999999</v>
      </c>
      <c r="P15">
        <v>22.8401</v>
      </c>
      <c r="Q15">
        <v>15.943300000000001</v>
      </c>
      <c r="R15">
        <v>19.0002</v>
      </c>
      <c r="S15">
        <v>66.960800000000006</v>
      </c>
      <c r="T15">
        <v>9.7126800000000006</v>
      </c>
      <c r="U15">
        <v>34.322099999999999</v>
      </c>
      <c r="V15">
        <v>19.203199999999999</v>
      </c>
      <c r="W15">
        <v>35.744199999999999</v>
      </c>
      <c r="X15">
        <v>16.881499999999999</v>
      </c>
      <c r="Y15">
        <v>12.895200000000001</v>
      </c>
      <c r="Z15">
        <v>8.8447499999999994</v>
      </c>
      <c r="AA15">
        <v>31.550599999999999</v>
      </c>
      <c r="AB15">
        <v>29.6221</v>
      </c>
      <c r="AC15">
        <v>18.503900000000002</v>
      </c>
      <c r="AD15">
        <v>35.551299999999998</v>
      </c>
      <c r="AE15">
        <v>13.3672</v>
      </c>
    </row>
    <row r="16" spans="1:31" x14ac:dyDescent="0.25">
      <c r="A16" s="1">
        <v>39874</v>
      </c>
      <c r="B16">
        <v>30.145499999999998</v>
      </c>
      <c r="C16">
        <v>4.1475200000000001</v>
      </c>
      <c r="D16">
        <v>9.0345499999999994</v>
      </c>
      <c r="E16">
        <v>8.15367</v>
      </c>
      <c r="F16">
        <v>6.5751499999999998</v>
      </c>
      <c r="G16">
        <v>18.66</v>
      </c>
      <c r="H16">
        <v>20.826899999999998</v>
      </c>
      <c r="I16">
        <v>15.523999999999999</v>
      </c>
      <c r="J16">
        <v>9.4905799999999996</v>
      </c>
      <c r="K16">
        <v>13.572100000000001</v>
      </c>
      <c r="L16">
        <v>11.719799999999999</v>
      </c>
      <c r="M16">
        <v>45.484400000000001</v>
      </c>
      <c r="N16">
        <v>5.1438600000000001</v>
      </c>
      <c r="O16">
        <v>10.4816</v>
      </c>
      <c r="P16">
        <v>20.4543</v>
      </c>
      <c r="Q16">
        <v>13.888199999999999</v>
      </c>
      <c r="R16">
        <v>17.616299999999999</v>
      </c>
      <c r="S16">
        <v>64.240899999999996</v>
      </c>
      <c r="T16">
        <v>8.3654499999999992</v>
      </c>
      <c r="U16">
        <v>32.609099999999998</v>
      </c>
      <c r="V16">
        <v>15.1852</v>
      </c>
      <c r="W16">
        <v>35.281999999999996</v>
      </c>
      <c r="X16">
        <v>15.2182</v>
      </c>
      <c r="Y16">
        <v>11.088699999999999</v>
      </c>
      <c r="Z16">
        <v>7.7520699999999998</v>
      </c>
      <c r="AA16">
        <v>32.256500000000003</v>
      </c>
      <c r="AB16">
        <v>27.806999999999999</v>
      </c>
      <c r="AC16">
        <v>17.1526</v>
      </c>
      <c r="AD16">
        <v>33.849299999999999</v>
      </c>
      <c r="AE16">
        <v>12.007199999999999</v>
      </c>
    </row>
    <row r="17" spans="1:31" x14ac:dyDescent="0.25">
      <c r="A17" s="1">
        <v>39846</v>
      </c>
      <c r="B17">
        <v>34.862299999999998</v>
      </c>
      <c r="C17">
        <v>5.6401700000000003</v>
      </c>
      <c r="D17">
        <v>9.8771299999999993</v>
      </c>
      <c r="E17">
        <v>12.357100000000001</v>
      </c>
      <c r="F17">
        <v>19.009599999999999</v>
      </c>
      <c r="G17">
        <v>19.39</v>
      </c>
      <c r="H17">
        <v>28.206900000000001</v>
      </c>
      <c r="I17">
        <v>20.937200000000001</v>
      </c>
      <c r="J17">
        <v>28.4956</v>
      </c>
      <c r="K17">
        <v>14.2584</v>
      </c>
      <c r="L17">
        <v>14.8225</v>
      </c>
      <c r="M17">
        <v>52.8431</v>
      </c>
      <c r="N17">
        <v>7.5791500000000003</v>
      </c>
      <c r="O17">
        <v>11.062099999999999</v>
      </c>
      <c r="P17">
        <v>24.931699999999999</v>
      </c>
      <c r="Q17">
        <v>14.8453</v>
      </c>
      <c r="R17">
        <v>22.0014</v>
      </c>
      <c r="S17">
        <v>64.492400000000004</v>
      </c>
      <c r="T17">
        <v>9.0727899999999995</v>
      </c>
      <c r="U17">
        <v>38.496099999999998</v>
      </c>
      <c r="V17">
        <v>17.844899999999999</v>
      </c>
      <c r="W17">
        <v>38.602800000000002</v>
      </c>
      <c r="X17">
        <v>18.220700000000001</v>
      </c>
      <c r="Y17">
        <v>12.2906</v>
      </c>
      <c r="Z17">
        <v>9.6093299999999999</v>
      </c>
      <c r="AA17">
        <v>36.040399999999998</v>
      </c>
      <c r="AB17">
        <v>33.089300000000001</v>
      </c>
      <c r="AC17">
        <v>18.821000000000002</v>
      </c>
      <c r="AD17">
        <v>32.391800000000003</v>
      </c>
      <c r="AE17">
        <v>14.9176</v>
      </c>
    </row>
    <row r="18" spans="1:31" x14ac:dyDescent="0.25">
      <c r="A18" s="1">
        <v>39815</v>
      </c>
      <c r="B18">
        <v>37.512999999999998</v>
      </c>
      <c r="C18">
        <v>8.1736000000000004</v>
      </c>
      <c r="D18">
        <v>8.2779000000000007</v>
      </c>
      <c r="E18">
        <v>12.860099999999999</v>
      </c>
      <c r="F18">
        <v>24.0366</v>
      </c>
      <c r="G18">
        <v>20.96</v>
      </c>
      <c r="H18">
        <v>28.7881</v>
      </c>
      <c r="I18">
        <v>29.5991</v>
      </c>
      <c r="J18">
        <v>51.195099999999996</v>
      </c>
      <c r="K18">
        <v>14.258100000000001</v>
      </c>
      <c r="L18">
        <v>15.766</v>
      </c>
      <c r="M18">
        <v>51.766800000000003</v>
      </c>
      <c r="N18">
        <v>10.245799999999999</v>
      </c>
      <c r="O18">
        <v>11.276899999999999</v>
      </c>
      <c r="P18">
        <v>24.366299999999999</v>
      </c>
      <c r="Q18">
        <v>15.2826</v>
      </c>
      <c r="R18">
        <v>22.046700000000001</v>
      </c>
      <c r="S18">
        <v>57.0246</v>
      </c>
      <c r="T18">
        <v>9.3108699999999995</v>
      </c>
      <c r="U18">
        <v>37.243099999999998</v>
      </c>
      <c r="V18">
        <v>20.4373</v>
      </c>
      <c r="W18">
        <v>39.112900000000003</v>
      </c>
      <c r="X18">
        <v>18.283000000000001</v>
      </c>
      <c r="Y18">
        <v>12.896100000000001</v>
      </c>
      <c r="Z18">
        <v>10.850099999999999</v>
      </c>
      <c r="AA18">
        <v>39.051400000000001</v>
      </c>
      <c r="AB18">
        <v>35.196100000000001</v>
      </c>
      <c r="AC18">
        <v>19.4068</v>
      </c>
      <c r="AD18">
        <v>36.599299999999999</v>
      </c>
      <c r="AE18">
        <v>16.255800000000001</v>
      </c>
    </row>
    <row r="19" spans="1:31" x14ac:dyDescent="0.25">
      <c r="A19" s="1">
        <v>39783</v>
      </c>
      <c r="B19">
        <v>43.458500000000001</v>
      </c>
      <c r="C19">
        <v>6.9107200000000004</v>
      </c>
      <c r="D19">
        <v>9.00108</v>
      </c>
      <c r="E19">
        <v>14.37</v>
      </c>
      <c r="F19">
        <v>25.8095</v>
      </c>
      <c r="G19">
        <v>21.66</v>
      </c>
      <c r="H19">
        <v>27.903199999999998</v>
      </c>
      <c r="I19">
        <v>25.3841</v>
      </c>
      <c r="J19">
        <v>50.862000000000002</v>
      </c>
      <c r="K19">
        <v>15.144399999999999</v>
      </c>
      <c r="L19">
        <v>14.7164</v>
      </c>
      <c r="M19">
        <v>51.820500000000003</v>
      </c>
      <c r="N19">
        <v>10.0953</v>
      </c>
      <c r="O19">
        <v>10.9396</v>
      </c>
      <c r="P19">
        <v>24.302600000000002</v>
      </c>
      <c r="Q19">
        <v>14.6541</v>
      </c>
      <c r="R19">
        <v>18.1814</v>
      </c>
      <c r="S19">
        <v>55.199100000000001</v>
      </c>
      <c r="T19">
        <v>8.4613300000000002</v>
      </c>
      <c r="U19">
        <v>37.366300000000003</v>
      </c>
      <c r="V19">
        <v>18.5654</v>
      </c>
      <c r="W19">
        <v>37.9009</v>
      </c>
      <c r="X19">
        <v>15.9369</v>
      </c>
      <c r="Y19">
        <v>12.982900000000001</v>
      </c>
      <c r="Z19">
        <v>9.9798899999999993</v>
      </c>
      <c r="AA19">
        <v>41.368200000000002</v>
      </c>
      <c r="AB19">
        <v>32.1357</v>
      </c>
      <c r="AC19">
        <v>18.897099999999998</v>
      </c>
      <c r="AD19">
        <v>37.192799999999998</v>
      </c>
      <c r="AE19">
        <v>15.0191</v>
      </c>
    </row>
    <row r="20" spans="1:31" x14ac:dyDescent="0.25">
      <c r="A20" s="1">
        <v>39755</v>
      </c>
      <c r="B20">
        <v>43.645000000000003</v>
      </c>
      <c r="C20">
        <v>8.5749899999999997</v>
      </c>
      <c r="D20">
        <v>11.095499999999999</v>
      </c>
      <c r="E20">
        <v>20.3751</v>
      </c>
      <c r="F20">
        <v>32.915199999999999</v>
      </c>
      <c r="G20">
        <v>20.96</v>
      </c>
      <c r="H20">
        <v>36.133699999999997</v>
      </c>
      <c r="I20">
        <v>26.618600000000001</v>
      </c>
      <c r="J20">
        <v>108.4777</v>
      </c>
      <c r="K20">
        <v>15.17</v>
      </c>
      <c r="L20">
        <v>20.617000000000001</v>
      </c>
      <c r="M20">
        <v>50.728000000000002</v>
      </c>
      <c r="N20">
        <v>12.3605</v>
      </c>
      <c r="O20">
        <v>12.367599999999999</v>
      </c>
      <c r="P20">
        <v>27.5916</v>
      </c>
      <c r="Q20">
        <v>15.095700000000001</v>
      </c>
      <c r="R20">
        <v>21.087800000000001</v>
      </c>
      <c r="S20">
        <v>65.119600000000005</v>
      </c>
      <c r="T20">
        <v>10.2857</v>
      </c>
      <c r="U20">
        <v>40.354799999999997</v>
      </c>
      <c r="V20">
        <v>28.466699999999999</v>
      </c>
      <c r="W20">
        <v>37.588799999999999</v>
      </c>
      <c r="X20">
        <v>18.899699999999999</v>
      </c>
      <c r="Y20">
        <v>15.4358</v>
      </c>
      <c r="Z20">
        <v>11.241300000000001</v>
      </c>
      <c r="AA20">
        <v>43.307099999999998</v>
      </c>
      <c r="AB20">
        <v>37.344499999999996</v>
      </c>
      <c r="AC20">
        <v>18.630199999999999</v>
      </c>
      <c r="AD20">
        <v>38.614100000000001</v>
      </c>
      <c r="AE20">
        <v>18.189900000000002</v>
      </c>
    </row>
    <row r="21" spans="1:31" x14ac:dyDescent="0.25">
      <c r="A21" s="1">
        <v>39722</v>
      </c>
      <c r="B21">
        <v>41.7759</v>
      </c>
      <c r="C21">
        <v>13.9801</v>
      </c>
      <c r="D21">
        <v>10.853400000000001</v>
      </c>
      <c r="E21">
        <v>23.1523</v>
      </c>
      <c r="F21">
        <v>55.322699999999998</v>
      </c>
      <c r="G21">
        <v>19.649999999999999</v>
      </c>
      <c r="H21">
        <v>35.250100000000003</v>
      </c>
      <c r="I21">
        <v>35.1267</v>
      </c>
      <c r="J21">
        <v>160.89250000000001</v>
      </c>
      <c r="K21">
        <v>16.460799999999999</v>
      </c>
      <c r="L21">
        <v>23.720600000000001</v>
      </c>
      <c r="M21">
        <v>48.8598</v>
      </c>
      <c r="N21">
        <v>14.287800000000001</v>
      </c>
      <c r="O21">
        <v>14.372</v>
      </c>
      <c r="P21">
        <v>29.263300000000001</v>
      </c>
      <c r="Q21">
        <v>16.0349</v>
      </c>
      <c r="R21">
        <v>24.650500000000001</v>
      </c>
      <c r="S21">
        <v>70.4619</v>
      </c>
      <c r="T21">
        <v>11.0908</v>
      </c>
      <c r="U21">
        <v>40.7301</v>
      </c>
      <c r="V21">
        <v>31.413399999999999</v>
      </c>
      <c r="W21">
        <v>38.2072</v>
      </c>
      <c r="X21">
        <v>18.427299999999999</v>
      </c>
      <c r="Y21">
        <v>16.4542</v>
      </c>
      <c r="Z21">
        <v>10.9162</v>
      </c>
      <c r="AA21">
        <v>43.412999999999997</v>
      </c>
      <c r="AB21">
        <v>37.058199999999999</v>
      </c>
      <c r="AC21">
        <v>17.120100000000001</v>
      </c>
      <c r="AD21">
        <v>37.479700000000001</v>
      </c>
      <c r="AE21">
        <v>20.2943</v>
      </c>
    </row>
    <row r="22" spans="1:31" x14ac:dyDescent="0.25">
      <c r="A22" s="1">
        <v>39693</v>
      </c>
      <c r="B22">
        <v>42.767000000000003</v>
      </c>
      <c r="C22">
        <v>19.420300000000001</v>
      </c>
      <c r="D22">
        <v>10.819000000000001</v>
      </c>
      <c r="E22">
        <v>25.727699999999999</v>
      </c>
      <c r="F22">
        <v>296.34469999999999</v>
      </c>
      <c r="G22">
        <v>22.78</v>
      </c>
      <c r="H22">
        <v>39.78</v>
      </c>
      <c r="I22">
        <v>41.331600000000002</v>
      </c>
      <c r="J22">
        <v>129.6746</v>
      </c>
      <c r="K22">
        <v>15.242100000000001</v>
      </c>
      <c r="L22">
        <v>25.761500000000002</v>
      </c>
      <c r="M22">
        <v>46.635599999999997</v>
      </c>
      <c r="N22">
        <v>16.000499999999999</v>
      </c>
      <c r="O22">
        <v>15.0846</v>
      </c>
      <c r="P22">
        <v>29.001000000000001</v>
      </c>
      <c r="Q22">
        <v>16.8446</v>
      </c>
      <c r="R22">
        <v>30.2514</v>
      </c>
      <c r="S22">
        <v>73.489199999999997</v>
      </c>
      <c r="T22">
        <v>13.116899999999999</v>
      </c>
      <c r="U22">
        <v>41.805799999999998</v>
      </c>
      <c r="V22">
        <v>23.9392</v>
      </c>
      <c r="W22">
        <v>36.625500000000002</v>
      </c>
      <c r="X22">
        <v>19.254899999999999</v>
      </c>
      <c r="Y22">
        <v>16.334800000000001</v>
      </c>
      <c r="Z22">
        <v>10.717700000000001</v>
      </c>
      <c r="AA22">
        <v>41.639299999999999</v>
      </c>
      <c r="AB22">
        <v>40.228299999999997</v>
      </c>
      <c r="AC22">
        <v>18.943899999999999</v>
      </c>
      <c r="AD22">
        <v>36.350499999999997</v>
      </c>
      <c r="AE22">
        <v>20.8155</v>
      </c>
    </row>
    <row r="23" spans="1:31" x14ac:dyDescent="0.25">
      <c r="A23" s="1">
        <v>39661</v>
      </c>
      <c r="B23">
        <v>39.130400000000002</v>
      </c>
      <c r="C23">
        <v>19.034400000000002</v>
      </c>
      <c r="D23">
        <v>9.8714899999999997</v>
      </c>
      <c r="E23">
        <v>21.9496</v>
      </c>
      <c r="F23">
        <v>336.96449999999999</v>
      </c>
      <c r="G23">
        <v>19.77</v>
      </c>
      <c r="H23">
        <v>34.767400000000002</v>
      </c>
      <c r="I23">
        <v>37.999600000000001</v>
      </c>
      <c r="J23">
        <v>119.3468</v>
      </c>
      <c r="K23">
        <v>14.529199999999999</v>
      </c>
      <c r="L23">
        <v>22.8127</v>
      </c>
      <c r="M23">
        <v>44.665100000000002</v>
      </c>
      <c r="N23">
        <v>14.7462</v>
      </c>
      <c r="O23">
        <v>13.017899999999999</v>
      </c>
      <c r="P23">
        <v>25.832100000000001</v>
      </c>
      <c r="Q23">
        <v>13.2944</v>
      </c>
      <c r="R23">
        <v>28.539300000000001</v>
      </c>
      <c r="S23">
        <v>73.074799999999996</v>
      </c>
      <c r="T23">
        <v>12.054</v>
      </c>
      <c r="U23">
        <v>36.834000000000003</v>
      </c>
      <c r="V23">
        <v>23.325800000000001</v>
      </c>
      <c r="W23">
        <v>32.302999999999997</v>
      </c>
      <c r="X23">
        <v>17.137799999999999</v>
      </c>
      <c r="Y23">
        <v>14.253399999999999</v>
      </c>
      <c r="Z23">
        <v>9.5905500000000004</v>
      </c>
      <c r="AA23">
        <v>35.770499999999998</v>
      </c>
      <c r="AB23">
        <v>35.9054</v>
      </c>
      <c r="AC23">
        <v>16.755199999999999</v>
      </c>
      <c r="AD23">
        <v>32.7119</v>
      </c>
      <c r="AE23">
        <v>17.989899999999999</v>
      </c>
    </row>
    <row r="24" spans="1:31" x14ac:dyDescent="0.25">
      <c r="A24" s="1">
        <v>39630</v>
      </c>
      <c r="B24">
        <v>38.427999999999997</v>
      </c>
      <c r="C24">
        <v>20.136600000000001</v>
      </c>
      <c r="D24">
        <v>9.3820200000000007</v>
      </c>
      <c r="E24">
        <v>23.250599999999999</v>
      </c>
      <c r="F24">
        <v>331.92619999999999</v>
      </c>
      <c r="G24">
        <v>21.05</v>
      </c>
      <c r="H24">
        <v>36.2286</v>
      </c>
      <c r="I24">
        <v>40.641399999999997</v>
      </c>
      <c r="J24">
        <v>105.8017</v>
      </c>
      <c r="K24">
        <v>13.766400000000001</v>
      </c>
      <c r="L24">
        <v>22.1736</v>
      </c>
      <c r="M24">
        <v>48.869500000000002</v>
      </c>
      <c r="N24">
        <v>13.995799999999999</v>
      </c>
      <c r="O24">
        <v>13.53</v>
      </c>
      <c r="P24">
        <v>25.5261</v>
      </c>
      <c r="Q24">
        <v>12.7461</v>
      </c>
      <c r="R24">
        <v>28.098299999999998</v>
      </c>
      <c r="S24">
        <v>67.9452</v>
      </c>
      <c r="T24">
        <v>11.485099999999999</v>
      </c>
      <c r="U24">
        <v>34.543799999999997</v>
      </c>
      <c r="V24">
        <v>19.220700000000001</v>
      </c>
      <c r="W24">
        <v>30.568200000000001</v>
      </c>
      <c r="X24">
        <v>19.5139</v>
      </c>
      <c r="Y24">
        <v>14.8628</v>
      </c>
      <c r="Z24">
        <v>9.0254600000000007</v>
      </c>
      <c r="AA24">
        <v>33.567999999999998</v>
      </c>
      <c r="AB24">
        <v>33.841700000000003</v>
      </c>
      <c r="AC24">
        <v>17.153500000000001</v>
      </c>
      <c r="AD24">
        <v>31.892399999999999</v>
      </c>
      <c r="AE24">
        <v>18.333400000000001</v>
      </c>
    </row>
    <row r="25" spans="1:31" x14ac:dyDescent="0.25">
      <c r="A25" s="1">
        <v>39601</v>
      </c>
      <c r="B25">
        <v>42.5608</v>
      </c>
      <c r="C25">
        <v>23.948499999999999</v>
      </c>
      <c r="D25">
        <v>10.3331</v>
      </c>
      <c r="E25">
        <v>26.601099999999999</v>
      </c>
      <c r="F25">
        <v>450.19979999999998</v>
      </c>
      <c r="G25">
        <v>25.17</v>
      </c>
      <c r="H25">
        <v>45.316499999999998</v>
      </c>
      <c r="I25">
        <v>45.761099999999999</v>
      </c>
      <c r="J25">
        <v>134.27440000000001</v>
      </c>
      <c r="K25">
        <v>15.5382</v>
      </c>
      <c r="L25">
        <v>24.7563</v>
      </c>
      <c r="M25">
        <v>49.230800000000002</v>
      </c>
      <c r="N25">
        <v>15.790100000000001</v>
      </c>
      <c r="O25">
        <v>15.6225</v>
      </c>
      <c r="P25">
        <v>27.241599999999998</v>
      </c>
      <c r="Q25">
        <v>15.029199999999999</v>
      </c>
      <c r="R25">
        <v>32.628999999999998</v>
      </c>
      <c r="S25">
        <v>73.388000000000005</v>
      </c>
      <c r="T25">
        <v>12.4199</v>
      </c>
      <c r="U25">
        <v>36.020899999999997</v>
      </c>
      <c r="V25">
        <v>24.033300000000001</v>
      </c>
      <c r="W25">
        <v>31.522099999999998</v>
      </c>
      <c r="X25">
        <v>19.598400000000002</v>
      </c>
      <c r="Y25">
        <v>15.533200000000001</v>
      </c>
      <c r="Z25">
        <v>9.8612500000000001</v>
      </c>
      <c r="AA25">
        <v>35.8733</v>
      </c>
      <c r="AB25">
        <v>39.899500000000003</v>
      </c>
      <c r="AC25">
        <v>18.484200000000001</v>
      </c>
      <c r="AD25">
        <v>32.437100000000001</v>
      </c>
      <c r="AE25">
        <v>20.0138</v>
      </c>
    </row>
    <row r="26" spans="1:31" x14ac:dyDescent="0.25">
      <c r="A26" s="1">
        <v>39569</v>
      </c>
      <c r="B26">
        <v>43.334099999999999</v>
      </c>
      <c r="C26">
        <v>20.607299999999999</v>
      </c>
      <c r="D26">
        <v>9.4385700000000003</v>
      </c>
      <c r="E26">
        <v>30.272300000000001</v>
      </c>
      <c r="F26">
        <v>604.76729999999998</v>
      </c>
      <c r="G26">
        <v>25.240000000000002</v>
      </c>
      <c r="H26">
        <v>47.845599999999997</v>
      </c>
      <c r="I26">
        <v>45.855499999999999</v>
      </c>
      <c r="J26">
        <v>162.95160000000001</v>
      </c>
      <c r="K26">
        <v>16.122199999999999</v>
      </c>
      <c r="L26">
        <v>25.695699999999999</v>
      </c>
      <c r="M26">
        <v>50.220399999999998</v>
      </c>
      <c r="N26">
        <v>17.2272</v>
      </c>
      <c r="O26">
        <v>15.823</v>
      </c>
      <c r="P26">
        <v>28.255400000000002</v>
      </c>
      <c r="Q26">
        <v>16.563500000000001</v>
      </c>
      <c r="R26">
        <v>33.927500000000002</v>
      </c>
      <c r="S26">
        <v>71.296700000000001</v>
      </c>
      <c r="T26">
        <v>12.5397</v>
      </c>
      <c r="U26">
        <v>36.594099999999997</v>
      </c>
      <c r="V26">
        <v>28.0472</v>
      </c>
      <c r="W26">
        <v>32.859099999999998</v>
      </c>
      <c r="X26">
        <v>19.984999999999999</v>
      </c>
      <c r="Y26">
        <v>16.468800000000002</v>
      </c>
      <c r="Z26">
        <v>10.453799999999999</v>
      </c>
      <c r="AA26">
        <v>36.851999999999997</v>
      </c>
      <c r="AB26">
        <v>42.061399999999999</v>
      </c>
      <c r="AC26">
        <v>19.270199999999999</v>
      </c>
      <c r="AD26">
        <v>32.877000000000002</v>
      </c>
      <c r="AE26">
        <v>19.959399999999999</v>
      </c>
    </row>
    <row r="27" spans="1:31" x14ac:dyDescent="0.25">
      <c r="A27" s="1">
        <v>39539</v>
      </c>
      <c r="B27">
        <v>44.924500000000002</v>
      </c>
      <c r="C27">
        <v>21.453800000000001</v>
      </c>
      <c r="D27">
        <v>10.311299999999999</v>
      </c>
      <c r="E27">
        <v>27.489100000000001</v>
      </c>
      <c r="F27">
        <v>585.79939999999999</v>
      </c>
      <c r="G27">
        <v>25.13</v>
      </c>
      <c r="H27">
        <v>42.1813</v>
      </c>
      <c r="I27">
        <v>44.067999999999998</v>
      </c>
      <c r="J27">
        <v>147.1602</v>
      </c>
      <c r="K27">
        <v>16.634899999999998</v>
      </c>
      <c r="L27">
        <v>24.878799999999998</v>
      </c>
      <c r="M27">
        <v>48.346600000000002</v>
      </c>
      <c r="N27">
        <v>19.835999999999999</v>
      </c>
      <c r="O27">
        <v>14.706799999999999</v>
      </c>
      <c r="P27">
        <v>27.7821</v>
      </c>
      <c r="Q27">
        <v>16.227499999999999</v>
      </c>
      <c r="R27">
        <v>32.069200000000002</v>
      </c>
      <c r="S27">
        <v>66.675200000000004</v>
      </c>
      <c r="T27">
        <v>11.7384</v>
      </c>
      <c r="U27">
        <v>35.274700000000003</v>
      </c>
      <c r="V27">
        <v>26.422000000000001</v>
      </c>
      <c r="W27">
        <v>30.460899999999999</v>
      </c>
      <c r="X27">
        <v>19.510999999999999</v>
      </c>
      <c r="Y27">
        <v>16.398199999999999</v>
      </c>
      <c r="Z27">
        <v>10.8507</v>
      </c>
      <c r="AA27">
        <v>38.670999999999999</v>
      </c>
      <c r="AB27">
        <v>39.912700000000001</v>
      </c>
      <c r="AC27">
        <v>18.242999999999999</v>
      </c>
      <c r="AD27">
        <v>30.383400000000002</v>
      </c>
      <c r="AE27">
        <v>18.979700000000001</v>
      </c>
    </row>
  </sheetData>
  <sortState ref="A2:AE27">
    <sortCondition descending="1" ref="A2"/>
  </sortState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5</vt:i4>
      </vt:variant>
    </vt:vector>
  </HeadingPairs>
  <TitlesOfParts>
    <vt:vector size="25" baseType="lpstr">
      <vt:lpstr>Werte</vt:lpstr>
      <vt:lpstr>monthly</vt:lpstr>
      <vt:lpstr>Zins Treasury Bond</vt:lpstr>
      <vt:lpstr>03-05</vt:lpstr>
      <vt:lpstr>04-06</vt:lpstr>
      <vt:lpstr>05-07</vt:lpstr>
      <vt:lpstr>06-08</vt:lpstr>
      <vt:lpstr>07-09</vt:lpstr>
      <vt:lpstr>08-10</vt:lpstr>
      <vt:lpstr>09-11</vt:lpstr>
      <vt:lpstr>10-12</vt:lpstr>
      <vt:lpstr>11-13</vt:lpstr>
      <vt:lpstr>12-14</vt:lpstr>
      <vt:lpstr>13-15</vt:lpstr>
      <vt:lpstr> MVP 03-05</vt:lpstr>
      <vt:lpstr>MVP 04-06</vt:lpstr>
      <vt:lpstr>MVP 05-07</vt:lpstr>
      <vt:lpstr>MVP 06-08</vt:lpstr>
      <vt:lpstr>MVP 07-09</vt:lpstr>
      <vt:lpstr>MVP 08-10</vt:lpstr>
      <vt:lpstr>MVP 09-11</vt:lpstr>
      <vt:lpstr>MVP 10-12</vt:lpstr>
      <vt:lpstr>MVP 11-13</vt:lpstr>
      <vt:lpstr>MVP 12-14</vt:lpstr>
      <vt:lpstr>MVP 13-15</vt:lpstr>
    </vt:vector>
  </TitlesOfParts>
  <Company>Johannes Gutenberg-Universität Mainz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guweit, Nils Julius</dc:creator>
  <cp:lastModifiedBy>nstegu</cp:lastModifiedBy>
  <dcterms:created xsi:type="dcterms:W3CDTF">2015-06-30T15:09:48Z</dcterms:created>
  <dcterms:modified xsi:type="dcterms:W3CDTF">2015-07-08T09:00:09Z</dcterms:modified>
</cp:coreProperties>
</file>